323"/>
        <v>11.326738640000002</v>
      </c>
      <c r="D9825" s="64">
        <f t="shared" si="9324"/>
        <v>1.2508054939877304E-2</v>
      </c>
      <c r="E9825" s="13">
        <f t="shared" si="9325"/>
        <v>0.60038663711411056</v>
      </c>
      <c r="F9825">
        <v>1</v>
      </c>
      <c r="G9825">
        <v>1</v>
      </c>
      <c r="H9825" s="16">
        <f t="shared" si="9349"/>
        <v>3</v>
      </c>
      <c r="I9825" s="16">
        <f t="shared" si="9326"/>
        <v>33.980215920000006</v>
      </c>
      <c r="J9825" s="48">
        <f t="shared" si="9327"/>
        <v>6.1164388656000004E-2</v>
      </c>
      <c r="K9825" s="16"/>
      <c r="L9825" s="15"/>
      <c r="M9825" s="16">
        <f t="shared" si="9328"/>
        <v>3.752416481963191E-2</v>
      </c>
      <c r="N9825" s="16">
        <f t="shared" ref="N9825" si="9356">AVERAGE(H9825:H9872)</f>
        <v>3.1422529655285492</v>
      </c>
      <c r="O9825" s="16">
        <f t="shared" ref="O9825" si="9357">AVERAGE(E9825:E9872)</f>
        <v>0.67887468186184086</v>
      </c>
    </row>
    <row r="9826" spans="1:15" ht="15.75" x14ac:dyDescent="0.25">
      <c r="A9826" s="14">
        <v>41827.666666666664</v>
      </c>
      <c r="B9826" s="15">
        <v>0.43</v>
      </c>
      <c r="C9826" s="12">
        <f t="shared" si="9323"/>
        <v>12.176244038</v>
      </c>
      <c r="D9826" s="64">
        <f t="shared" si="9324"/>
        <v>1.3446159060368099E-2</v>
      </c>
      <c r="E9826" s="13">
        <f t="shared" si="9325"/>
        <v>0.64541563489766873</v>
      </c>
      <c r="F9826">
        <v>0.93</v>
      </c>
      <c r="G9826">
        <v>0.93</v>
      </c>
      <c r="H9826" s="16">
        <f t="shared" si="9349"/>
        <v>2.822584364784297</v>
      </c>
      <c r="I9826" s="16">
        <f t="shared" si="9326"/>
        <v>34.368476043456816</v>
      </c>
      <c r="J9826" s="48">
        <f t="shared" si="9327"/>
        <v>6.1863256878222264E-2</v>
      </c>
      <c r="K9826" s="16"/>
      <c r="L9826" s="15"/>
      <c r="M9826" s="16">
        <f t="shared" si="9328"/>
        <v>3.7952918330197712E-2</v>
      </c>
      <c r="N9826" s="16"/>
      <c r="O9826" s="16"/>
    </row>
    <row r="9827" spans="1:15" ht="15.75" x14ac:dyDescent="0.25">
      <c r="A9827" s="14">
        <v>41827.6875</v>
      </c>
      <c r="B9827" s="15">
        <v>0.43</v>
      </c>
      <c r="C9827" s="12">
        <f t="shared" si="9323"/>
        <v>12.176244038</v>
      </c>
      <c r="D9827" s="64">
        <f t="shared" si="9324"/>
        <v>1.3446159060368099E-2</v>
      </c>
      <c r="E9827" s="13">
        <f t="shared" si="9325"/>
        <v>0.64541563489766873</v>
      </c>
      <c r="F9827">
        <v>0.93</v>
      </c>
      <c r="G9827">
        <v>0.93</v>
      </c>
      <c r="H9827" s="16">
        <f t="shared" si="9349"/>
        <v>2.822584364784297</v>
      </c>
      <c r="I9827" s="16">
        <f t="shared" si="9326"/>
        <v>34.368476043456816</v>
      </c>
      <c r="J9827" s="48">
        <f t="shared" si="9327"/>
        <v>6.1863256878222264E-2</v>
      </c>
      <c r="K9827" s="16"/>
      <c r="L9827" s="15"/>
      <c r="M9827" s="16">
        <f t="shared" si="9328"/>
        <v>3.7952918330197712E-2</v>
      </c>
      <c r="N9827" s="16">
        <f t="shared" ref="N9827" si="9358">AVERAGE(H9827:H9874)</f>
        <v>3.1464720358161533</v>
      </c>
      <c r="O9827" s="16">
        <f t="shared" ref="O9827" si="9359">AVERAGE(E9827:E9874)</f>
        <v>0.68293979971730101</v>
      </c>
    </row>
    <row r="9828" spans="1:15" ht="15.75" x14ac:dyDescent="0.25">
      <c r="A9828" s="14">
        <v>41827.708333333336</v>
      </c>
      <c r="B9828" s="15">
        <v>0.4</v>
      </c>
      <c r="C9828" s="12">
        <f t="shared" si="9323"/>
        <v>11.326738640000002</v>
      </c>
      <c r="D9828" s="64">
        <f t="shared" si="9324"/>
        <v>1.2508054939877304E-2</v>
      </c>
      <c r="E9828" s="13">
        <f t="shared" si="9325"/>
        <v>0.60038663711411056</v>
      </c>
      <c r="F9828">
        <v>1</v>
      </c>
      <c r="G9828">
        <v>1</v>
      </c>
      <c r="H9828" s="16">
        <f t="shared" si="9349"/>
        <v>3</v>
      </c>
      <c r="I9828" s="16">
        <f t="shared" si="9326"/>
        <v>33.980215920000006</v>
      </c>
      <c r="J9828" s="48">
        <f t="shared" si="9327"/>
        <v>6.1164388656000004E-2</v>
      </c>
      <c r="K9828" s="16"/>
      <c r="L9828" s="15"/>
      <c r="M9828" s="16">
        <f t="shared" si="9328"/>
        <v>3.752416481963191E-2</v>
      </c>
      <c r="N9828" s="16"/>
      <c r="O9828" s="16"/>
    </row>
    <row r="9829" spans="1:15" ht="15.75" x14ac:dyDescent="0.25">
      <c r="A9829" s="14">
        <v>41827.729166666664</v>
      </c>
      <c r="B9829" s="15">
        <v>0.43</v>
      </c>
      <c r="C9829" s="12">
        <f t="shared" si="9323"/>
        <v>12.176244038</v>
      </c>
      <c r="D9829" s="64">
        <f t="shared" si="9324"/>
        <v>1.3446159060368099E-2</v>
      </c>
      <c r="E9829" s="13">
        <f t="shared" si="9325"/>
        <v>0.64541563489766873</v>
      </c>
      <c r="F9829">
        <v>0.99</v>
      </c>
      <c r="G9829">
        <v>0.99</v>
      </c>
      <c r="H9829" s="16">
        <f t="shared" si="9349"/>
        <v>2.9747797616243803</v>
      </c>
      <c r="I9829" s="16">
        <f t="shared" si="9326"/>
        <v>36.221644336841919</v>
      </c>
      <c r="J9829" s="48">
        <f t="shared" si="9327"/>
        <v>6.5198959806315446E-2</v>
      </c>
      <c r="K9829" s="16"/>
      <c r="L9829" s="15"/>
      <c r="M9829" s="16">
        <f t="shared" si="9328"/>
        <v>3.9999361844365304E-2</v>
      </c>
      <c r="N9829" s="16">
        <f t="shared" ref="N9829:N9830" si="9360">AVERAGE(H9829:H9876)</f>
        <v>3.1401085526471948</v>
      </c>
      <c r="O9829" s="16">
        <f t="shared" ref="O9829:O9830" si="9361">AVERAGE(E9829:E9876)</f>
        <v>0.68575411207877346</v>
      </c>
    </row>
    <row r="9830" spans="1:15" ht="15.75" x14ac:dyDescent="0.25">
      <c r="A9830" s="14">
        <v>41827.75</v>
      </c>
      <c r="B9830" s="15">
        <v>0.43</v>
      </c>
      <c r="C9830" s="12">
        <f t="shared" si="9323"/>
        <v>12.176244038</v>
      </c>
      <c r="D9830" s="64">
        <f t="shared" si="9324"/>
        <v>1.3446159060368099E-2</v>
      </c>
      <c r="E9830" s="13">
        <f t="shared" si="9325"/>
        <v>0.64541563489766873</v>
      </c>
      <c r="F9830">
        <v>0.88</v>
      </c>
      <c r="G9830">
        <v>0.88</v>
      </c>
      <c r="H9830" s="16">
        <f t="shared" si="9349"/>
        <v>2.694552807889981</v>
      </c>
      <c r="I9830" s="16">
        <f t="shared" si="9326"/>
        <v>32.809532562146543</v>
      </c>
      <c r="J9830" s="48">
        <f t="shared" si="9327"/>
        <v>5.9057158611863773E-2</v>
      </c>
      <c r="K9830" s="16"/>
      <c r="L9830" s="15"/>
      <c r="M9830" s="16">
        <f t="shared" si="9328"/>
        <v>3.6231385651450169E-2</v>
      </c>
      <c r="N9830" s="16">
        <f t="shared" si="9360"/>
        <v>3.1358737093551725</v>
      </c>
      <c r="O9830" s="16">
        <f t="shared" si="9361"/>
        <v>0.68794302169325183</v>
      </c>
    </row>
    <row r="9831" spans="1:15" ht="15.75" x14ac:dyDescent="0.25">
      <c r="A9831" s="14">
        <v>41827.770833333336</v>
      </c>
      <c r="B9831" s="15">
        <v>0.46</v>
      </c>
      <c r="C9831" s="12">
        <f t="shared" si="9323"/>
        <v>13.025749436000002</v>
      </c>
      <c r="D9831" s="64">
        <f t="shared" si="9324"/>
        <v>1.4384263180858897E-2</v>
      </c>
      <c r="E9831" s="13">
        <f t="shared" si="9325"/>
        <v>0.69044463268122713</v>
      </c>
      <c r="F9831">
        <v>1.05</v>
      </c>
      <c r="G9831">
        <v>1.05</v>
      </c>
      <c r="H9831" s="16">
        <f t="shared" si="9349"/>
        <v>3.1255054889476059</v>
      </c>
      <c r="I9831" s="16">
        <f t="shared" si="9326"/>
        <v>40.712051359874188</v>
      </c>
      <c r="J9831" s="48">
        <f t="shared" si="9327"/>
        <v>7.3281692447773536E-2</v>
      </c>
      <c r="K9831" s="16"/>
      <c r="L9831" s="15"/>
      <c r="M9831" s="16">
        <f t="shared" si="9328"/>
        <v>4.4958093526241437E-2</v>
      </c>
      <c r="N9831" s="16"/>
      <c r="O9831" s="16"/>
    </row>
    <row r="9832" spans="1:15" ht="15.75" x14ac:dyDescent="0.25">
      <c r="A9832" s="14">
        <v>41827.791666666664</v>
      </c>
      <c r="B9832" s="15">
        <v>0.43</v>
      </c>
      <c r="C9832" s="12">
        <f t="shared" si="9323"/>
        <v>12.176244038</v>
      </c>
      <c r="D9832" s="64">
        <f t="shared" si="9324"/>
        <v>1.3446159060368099E-2</v>
      </c>
      <c r="E9832" s="13">
        <f t="shared" si="9325"/>
        <v>0.64541563489766873</v>
      </c>
      <c r="F9832">
        <v>0.92</v>
      </c>
      <c r="G9832">
        <v>0.92</v>
      </c>
      <c r="H9832" s="16">
        <f t="shared" si="9349"/>
        <v>2.7970680320891042</v>
      </c>
      <c r="I9832" s="16">
        <f t="shared" si="9326"/>
        <v>34.057782949605347</v>
      </c>
      <c r="J9832" s="48">
        <f t="shared" si="9327"/>
        <v>6.1304009309289628E-2</v>
      </c>
      <c r="K9832" s="16"/>
      <c r="L9832" s="15"/>
      <c r="M9832" s="16">
        <f t="shared" si="9328"/>
        <v>3.7609821662140878E-2</v>
      </c>
      <c r="N9832" s="16">
        <f t="shared" ref="N9832" si="9362">AVERAGE(H9832:H9879)</f>
        <v>3.174494149710386</v>
      </c>
      <c r="O9832" s="16">
        <f t="shared" ref="O9832" si="9363">AVERAGE(E9832:E9879)</f>
        <v>0.69232084092220914</v>
      </c>
    </row>
    <row r="9833" spans="1:15" ht="15.75" x14ac:dyDescent="0.25">
      <c r="A9833" s="14">
        <v>41827.8125</v>
      </c>
      <c r="B9833" s="15">
        <v>0.43</v>
      </c>
      <c r="C9833" s="12">
        <f t="shared" si="9323"/>
        <v>12.176244038</v>
      </c>
      <c r="D9833" s="64">
        <f t="shared" si="9324"/>
        <v>1.3446159060368099E-2</v>
      </c>
      <c r="E9833" s="13">
        <f t="shared" si="9325"/>
        <v>0.64541563489766873</v>
      </c>
      <c r="F9833">
        <v>0.97</v>
      </c>
      <c r="G9833">
        <v>0.97</v>
      </c>
      <c r="H9833" s="16">
        <f t="shared" si="9349"/>
        <v>2.92421642053958</v>
      </c>
      <c r="I9833" s="16">
        <f t="shared" si="9326"/>
        <v>35.605972756416762</v>
      </c>
      <c r="J9833" s="48">
        <f t="shared" si="9327"/>
        <v>6.4090750961550161E-2</v>
      </c>
      <c r="K9833" s="16"/>
      <c r="L9833" s="15"/>
      <c r="M9833" s="16">
        <f t="shared" si="9328"/>
        <v>3.9319479117515439E-2</v>
      </c>
      <c r="N9833" s="16"/>
      <c r="O9833" s="16"/>
    </row>
    <row r="9834" spans="1:15" ht="15.75" x14ac:dyDescent="0.25">
      <c r="A9834" s="14">
        <v>41827.833333333336</v>
      </c>
      <c r="B9834" s="15">
        <v>0.43</v>
      </c>
      <c r="C9834" s="12">
        <f t="shared" si="9323"/>
        <v>12.176244038</v>
      </c>
      <c r="D9834" s="64">
        <f t="shared" si="9324"/>
        <v>1.3446159060368099E-2</v>
      </c>
      <c r="E9834" s="13">
        <f t="shared" si="9325"/>
        <v>0.64541563489766873</v>
      </c>
      <c r="F9834">
        <v>0.91</v>
      </c>
      <c r="G9834">
        <v>0.91</v>
      </c>
      <c r="H9834" s="16">
        <f t="shared" si="9349"/>
        <v>2.7715072836073116</v>
      </c>
      <c r="I9834" s="16">
        <f t="shared" si="9326"/>
        <v>33.746549038297104</v>
      </c>
      <c r="J9834" s="48">
        <f t="shared" si="9327"/>
        <v>6.0743788268934784E-2</v>
      </c>
      <c r="K9834" s="16"/>
      <c r="L9834" s="15"/>
      <c r="M9834" s="16">
        <f t="shared" si="9328"/>
        <v>3.7266127772352629E-2</v>
      </c>
      <c r="N9834" s="16">
        <f t="shared" ref="N9834" si="9364">AVERAGE(H9834:H9881)</f>
        <v>5.5935937167278986</v>
      </c>
      <c r="O9834" s="16">
        <f t="shared" ref="O9834" si="9365">AVERAGE(E9834:E9881)</f>
        <v>1.7911534673904297</v>
      </c>
    </row>
    <row r="9835" spans="1:15" ht="15.75" x14ac:dyDescent="0.25">
      <c r="A9835" s="14">
        <v>41827.854166666664</v>
      </c>
      <c r="B9835" s="15">
        <v>0.46</v>
      </c>
      <c r="C9835" s="12">
        <f t="shared" si="9323"/>
        <v>13.025749436000002</v>
      </c>
      <c r="D9835" s="64">
        <f t="shared" si="9324"/>
        <v>1.4384263180858897E-2</v>
      </c>
      <c r="E9835" s="13">
        <f t="shared" si="9325"/>
        <v>0.69044463268122713</v>
      </c>
      <c r="F9835">
        <v>0.96</v>
      </c>
      <c r="G9835">
        <v>0.96</v>
      </c>
      <c r="H9835" s="16">
        <f t="shared" si="9349"/>
        <v>2.8988723405091115</v>
      </c>
      <c r="I9835" s="16">
        <f t="shared" si="9326"/>
        <v>37.759984754422561</v>
      </c>
      <c r="J9835" s="48">
        <f t="shared" si="9327"/>
        <v>6.796797255796061E-2</v>
      </c>
      <c r="K9835" s="16"/>
      <c r="L9835" s="15"/>
      <c r="M9835" s="16">
        <f t="shared" si="9328"/>
        <v>4.1698142673595472E-2</v>
      </c>
      <c r="N9835" s="16"/>
      <c r="O9835" s="16"/>
    </row>
    <row r="9836" spans="1:15" ht="15.75" x14ac:dyDescent="0.25">
      <c r="A9836" s="14">
        <v>41827.875</v>
      </c>
      <c r="B9836" s="15">
        <v>0.43</v>
      </c>
      <c r="C9836" s="12">
        <f t="shared" si="9323"/>
        <v>12.176244038</v>
      </c>
      <c r="D9836" s="64">
        <f t="shared" si="9324"/>
        <v>1.3446159060368099E-2</v>
      </c>
      <c r="E9836" s="13">
        <f t="shared" si="9325"/>
        <v>0.64541563489766873</v>
      </c>
      <c r="F9836">
        <v>1.17</v>
      </c>
      <c r="G9836">
        <v>1.17</v>
      </c>
      <c r="H9836" s="16">
        <f t="shared" si="9349"/>
        <v>3.4229249622278628</v>
      </c>
      <c r="I9836" s="16">
        <f t="shared" si="9326"/>
        <v>41.678369663848393</v>
      </c>
      <c r="J9836" s="48">
        <f t="shared" si="9327"/>
        <v>7.5021065394927103E-2</v>
      </c>
      <c r="K9836" s="16"/>
      <c r="L9836" s="15"/>
      <c r="M9836" s="16">
        <f t="shared" si="9328"/>
        <v>4.602519349382031E-2</v>
      </c>
      <c r="N9836" s="16">
        <f t="shared" ref="N9836:N9837" si="9366">AVERAGE(H9836:H9883)</f>
        <v>6.6751990258300955</v>
      </c>
      <c r="O9836" s="16">
        <f t="shared" ref="O9836:O9837" si="9367">AVERAGE(E9836:E9883)</f>
        <v>1.907165676957792</v>
      </c>
    </row>
    <row r="9837" spans="1:15" ht="15.75" x14ac:dyDescent="0.25">
      <c r="A9837" s="14">
        <v>41827.895833333336</v>
      </c>
      <c r="B9837" s="15">
        <v>0.46</v>
      </c>
      <c r="C9837" s="12">
        <f t="shared" si="9323"/>
        <v>13.025749436000002</v>
      </c>
      <c r="D9837" s="64">
        <f t="shared" si="9324"/>
        <v>1.4384263180858897E-2</v>
      </c>
      <c r="E9837" s="13">
        <f t="shared" si="9325"/>
        <v>0.69044463268122713</v>
      </c>
      <c r="F9837">
        <v>0.99</v>
      </c>
      <c r="G9837">
        <v>0.99</v>
      </c>
      <c r="H9837" s="16">
        <f t="shared" si="9349"/>
        <v>2.9747797616243803</v>
      </c>
      <c r="I9837" s="16">
        <f t="shared" si="9326"/>
        <v>38.748735802202994</v>
      </c>
      <c r="J9837" s="48">
        <f t="shared" si="9327"/>
        <v>6.9747724443965389E-2</v>
      </c>
      <c r="K9837" s="16"/>
      <c r="L9837" s="15"/>
      <c r="M9837" s="16">
        <f t="shared" si="9328"/>
        <v>4.2790014996297789E-2</v>
      </c>
      <c r="N9837" s="16">
        <f t="shared" si="9366"/>
        <v>7.0092409534037792</v>
      </c>
      <c r="O9837" s="16">
        <f t="shared" si="9367"/>
        <v>1.9312436827170556</v>
      </c>
    </row>
    <row r="9838" spans="1:15" ht="15.75" x14ac:dyDescent="0.25">
      <c r="A9838" s="14">
        <v>41827.916666666664</v>
      </c>
      <c r="B9838" s="15">
        <v>0.43</v>
      </c>
      <c r="C9838" s="12">
        <f t="shared" si="9323"/>
        <v>12.176244038</v>
      </c>
      <c r="D9838" s="64">
        <f t="shared" si="9324"/>
        <v>1.3446159060368099E-2</v>
      </c>
      <c r="E9838" s="13">
        <f t="shared" si="9325"/>
        <v>0.64541563489766873</v>
      </c>
      <c r="F9838">
        <v>1.05</v>
      </c>
      <c r="G9838">
        <v>1.05</v>
      </c>
      <c r="H9838" s="16">
        <f t="shared" si="9349"/>
        <v>3.1255054889476059</v>
      </c>
      <c r="I9838" s="16">
        <f t="shared" si="9326"/>
        <v>38.056917575534563</v>
      </c>
      <c r="J9838" s="48">
        <f t="shared" si="9327"/>
        <v>6.8502451635962205E-2</v>
      </c>
      <c r="K9838" s="16"/>
      <c r="L9838" s="15"/>
      <c r="M9838" s="16">
        <f t="shared" si="9328"/>
        <v>4.2026043948443073E-2</v>
      </c>
      <c r="N9838" s="16"/>
      <c r="O9838" s="16"/>
    </row>
    <row r="9839" spans="1:15" ht="15.75" x14ac:dyDescent="0.25">
      <c r="A9839" s="14">
        <v>41827.9375</v>
      </c>
      <c r="B9839" s="15">
        <v>0.46</v>
      </c>
      <c r="C9839" s="12">
        <f t="shared" si="9323"/>
        <v>13.025749436000002</v>
      </c>
      <c r="D9839" s="64">
        <f t="shared" si="9324"/>
        <v>1.4384263180858897E-2</v>
      </c>
      <c r="E9839" s="13">
        <f t="shared" si="9325"/>
        <v>0.69044463268122713</v>
      </c>
      <c r="F9839">
        <v>1.2</v>
      </c>
      <c r="G9839">
        <v>1.2</v>
      </c>
      <c r="H9839" s="16">
        <f t="shared" si="9349"/>
        <v>3.4964997489976275</v>
      </c>
      <c r="I9839" s="16">
        <f t="shared" si="9326"/>
        <v>45.544529633479996</v>
      </c>
      <c r="J9839" s="48">
        <f t="shared" si="9327"/>
        <v>8.1980153340263984E-2</v>
      </c>
      <c r="K9839" s="16"/>
      <c r="L9839" s="15"/>
      <c r="M9839" s="16">
        <f t="shared" si="9328"/>
        <v>5.0294572601388948E-2</v>
      </c>
      <c r="N9839" s="16">
        <f t="shared" ref="N9839" si="9368">AVERAGE(H9839:H9886)</f>
        <v>7.5236969762917383</v>
      </c>
      <c r="O9839" s="16">
        <f t="shared" ref="O9839" si="9369">AVERAGE(E9839:E9886)</f>
        <v>1.9543835843558286</v>
      </c>
    </row>
    <row r="9840" spans="1:15" ht="15.75" x14ac:dyDescent="0.25">
      <c r="A9840" s="14">
        <v>41827.958333333336</v>
      </c>
      <c r="B9840" s="15">
        <v>0.43</v>
      </c>
      <c r="C9840" s="12">
        <f t="shared" si="9323"/>
        <v>12.176244038</v>
      </c>
      <c r="D9840" s="64">
        <f t="shared" si="9324"/>
        <v>1.3446159060368099E-2</v>
      </c>
      <c r="E9840" s="13">
        <f t="shared" si="9325"/>
        <v>0.64541563489766873</v>
      </c>
      <c r="F9840">
        <v>1.1100000000000001</v>
      </c>
      <c r="G9840">
        <v>1.1100000000000001</v>
      </c>
      <c r="H9840" s="16">
        <f t="shared" si="9349"/>
        <v>3.274858629335756</v>
      </c>
      <c r="I9840" s="16">
        <f t="shared" si="9326"/>
        <v>39.87547786074235</v>
      </c>
      <c r="J9840" s="48">
        <f t="shared" si="9327"/>
        <v>7.1775860149336235E-2</v>
      </c>
      <c r="K9840" s="16"/>
      <c r="L9840" s="15"/>
      <c r="M9840" s="16">
        <f t="shared" si="9328"/>
        <v>4.4034270030267629E-2</v>
      </c>
      <c r="N9840" s="16"/>
      <c r="O9840" s="16"/>
    </row>
    <row r="9841" spans="1:15" ht="15.75" x14ac:dyDescent="0.25">
      <c r="A9841" s="14">
        <v>41827.979166666664</v>
      </c>
      <c r="B9841" s="15">
        <v>0.43</v>
      </c>
      <c r="C9841" s="12">
        <f t="shared" si="9323"/>
        <v>12.176244038</v>
      </c>
      <c r="D9841" s="64">
        <f t="shared" si="9324"/>
        <v>1.3446159060368099E-2</v>
      </c>
      <c r="E9841" s="13">
        <f t="shared" si="9325"/>
        <v>0.64541563489766873</v>
      </c>
      <c r="F9841">
        <v>1</v>
      </c>
      <c r="G9841">
        <v>1</v>
      </c>
      <c r="H9841" s="16">
        <f t="shared" si="9349"/>
        <v>3</v>
      </c>
      <c r="I9841" s="16">
        <f t="shared" si="9326"/>
        <v>36.528732114</v>
      </c>
      <c r="J9841" s="48">
        <f t="shared" si="9327"/>
        <v>6.5751717805199991E-2</v>
      </c>
      <c r="K9841" s="16"/>
      <c r="L9841" s="15"/>
      <c r="M9841" s="16">
        <f t="shared" si="9328"/>
        <v>4.0338477181104289E-2</v>
      </c>
      <c r="N9841" s="16">
        <f t="shared" ref="N9841" si="9370">AVERAGE(H9841:H9888)</f>
        <v>7.9277834937574596</v>
      </c>
      <c r="O9841" s="16">
        <f t="shared" ref="O9841" si="9371">AVERAGE(E9841:E9888)</f>
        <v>1.9622011186932518</v>
      </c>
    </row>
    <row r="9842" spans="1:15" ht="15.75" x14ac:dyDescent="0.25">
      <c r="A9842" s="14">
        <v>41828</v>
      </c>
      <c r="B9842" s="15">
        <v>0.46</v>
      </c>
      <c r="C9842" s="12">
        <f t="shared" si="9323"/>
        <v>13.025749436000002</v>
      </c>
      <c r="D9842" s="64">
        <f t="shared" si="9324"/>
        <v>1.4384263180858897E-2</v>
      </c>
      <c r="E9842" s="13">
        <f t="shared" si="9325"/>
        <v>0.69044463268122713</v>
      </c>
      <c r="F9842">
        <v>1.08</v>
      </c>
      <c r="G9842">
        <v>1.08</v>
      </c>
      <c r="H9842" s="16">
        <f t="shared" si="9349"/>
        <v>3.2003480298580609</v>
      </c>
      <c r="I9842" s="16">
        <f t="shared" si="9326"/>
        <v>41.686931544927354</v>
      </c>
      <c r="J9842" s="48">
        <f t="shared" si="9327"/>
        <v>7.5036476780869235E-2</v>
      </c>
      <c r="K9842" s="16">
        <f>SUM(J9842:J9889)</f>
        <v>136.36632960381112</v>
      </c>
      <c r="L9842" s="16">
        <f>K9842/1.63</f>
        <v>83.660324910313577</v>
      </c>
      <c r="M9842" s="16">
        <f t="shared" si="9328"/>
        <v>4.6034648331821616E-2</v>
      </c>
      <c r="N9842" s="16"/>
      <c r="O9842" s="16"/>
    </row>
    <row r="9843" spans="1:15" ht="15.75" x14ac:dyDescent="0.25">
      <c r="A9843" s="14">
        <v>41828.020833333336</v>
      </c>
      <c r="B9843" s="15">
        <v>0.46</v>
      </c>
      <c r="C9843" s="12">
        <f t="shared" si="9323"/>
        <v>13.025749436000002</v>
      </c>
      <c r="D9843" s="64">
        <f t="shared" si="9324"/>
        <v>1.4384263180858897E-2</v>
      </c>
      <c r="E9843" s="13">
        <f t="shared" si="9325"/>
        <v>0.69044463268122713</v>
      </c>
      <c r="F9843">
        <v>1.0900000000000001</v>
      </c>
      <c r="G9843">
        <v>1.0900000000000001</v>
      </c>
      <c r="H9843" s="16">
        <f t="shared" si="9349"/>
        <v>3.2252212531119726</v>
      </c>
      <c r="I9843" s="16">
        <f t="shared" si="9326"/>
        <v>42.010923918698495</v>
      </c>
      <c r="J9843" s="48">
        <f t="shared" si="9327"/>
        <v>7.5619663053657291E-2</v>
      </c>
      <c r="K9843" s="16"/>
      <c r="L9843" s="15"/>
      <c r="M9843" s="16">
        <f t="shared" si="9328"/>
        <v>4.6392431321262147E-2</v>
      </c>
      <c r="N9843" s="16">
        <f t="shared" ref="N9843:N9844" si="9372">AVERAGE(H9843:H9890)</f>
        <v>8.2539006136126449</v>
      </c>
      <c r="O9843" s="16">
        <f t="shared" ref="O9843:O9844" si="9373">AVERAGE(E9843:E9890)</f>
        <v>1.991495249491273</v>
      </c>
    </row>
    <row r="9844" spans="1:15" ht="15.75" x14ac:dyDescent="0.25">
      <c r="A9844" s="14">
        <v>41828.041666666664</v>
      </c>
      <c r="B9844" s="15">
        <v>0.5</v>
      </c>
      <c r="C9844" s="12">
        <f t="shared" si="9323"/>
        <v>14.158423300000001</v>
      </c>
      <c r="D9844" s="64">
        <f t="shared" si="9324"/>
        <v>1.5635068674846625E-2</v>
      </c>
      <c r="E9844" s="13">
        <f t="shared" si="9325"/>
        <v>0.750483296392638</v>
      </c>
      <c r="F9844">
        <v>1.05</v>
      </c>
      <c r="G9844">
        <v>1.05</v>
      </c>
      <c r="H9844" s="16">
        <f t="shared" si="9349"/>
        <v>3.1255054889476059</v>
      </c>
      <c r="I9844" s="16">
        <f t="shared" si="9326"/>
        <v>44.252229738993677</v>
      </c>
      <c r="J9844" s="48">
        <f t="shared" si="9327"/>
        <v>7.9654013530188611E-2</v>
      </c>
      <c r="K9844" s="16"/>
      <c r="L9844" s="15"/>
      <c r="M9844" s="16">
        <f t="shared" si="9328"/>
        <v>4.8867492963305899E-2</v>
      </c>
      <c r="N9844" s="16">
        <f t="shared" si="9372"/>
        <v>8.3982713656314196</v>
      </c>
      <c r="O9844" s="16">
        <f t="shared" si="9373"/>
        <v>2.0197789585523611</v>
      </c>
    </row>
    <row r="9845" spans="1:15" ht="15.75" x14ac:dyDescent="0.25">
      <c r="A9845" s="14">
        <v>41828.0625</v>
      </c>
      <c r="B9845" s="15">
        <v>0.46</v>
      </c>
      <c r="C9845" s="12">
        <f t="shared" si="9323"/>
        <v>13.025749436000002</v>
      </c>
      <c r="D9845" s="64">
        <f t="shared" si="9324"/>
        <v>1.4384263180858897E-2</v>
      </c>
      <c r="E9845" s="13">
        <f t="shared" si="9325"/>
        <v>0.69044463268122713</v>
      </c>
      <c r="F9845">
        <v>1.06</v>
      </c>
      <c r="G9845">
        <v>1.06</v>
      </c>
      <c r="H9845" s="16">
        <f t="shared" si="9349"/>
        <v>3.1504905519553832</v>
      </c>
      <c r="I9845" s="16">
        <f t="shared" si="9326"/>
        <v>41.037500530256168</v>
      </c>
      <c r="J9845" s="48">
        <f t="shared" si="9327"/>
        <v>7.3867500954461096E-2</v>
      </c>
      <c r="K9845" s="16"/>
      <c r="L9845" s="15"/>
      <c r="M9845" s="16">
        <f t="shared" si="9328"/>
        <v>4.5317485248135642E-2</v>
      </c>
      <c r="N9845" s="16"/>
      <c r="O9845" s="16"/>
    </row>
    <row r="9846" spans="1:15" ht="15.75" x14ac:dyDescent="0.25">
      <c r="A9846" s="14">
        <v>41828.083333333336</v>
      </c>
      <c r="B9846" s="15">
        <v>0.5</v>
      </c>
      <c r="C9846" s="12">
        <f t="shared" si="9323"/>
        <v>14.158423300000001</v>
      </c>
      <c r="D9846" s="64">
        <f t="shared" si="9324"/>
        <v>1.5635068674846625E-2</v>
      </c>
      <c r="E9846" s="13">
        <f t="shared" si="9325"/>
        <v>0.750483296392638</v>
      </c>
      <c r="F9846">
        <v>1.1200000000000001</v>
      </c>
      <c r="G9846">
        <v>1.1200000000000001</v>
      </c>
      <c r="H9846" s="16">
        <f t="shared" si="9349"/>
        <v>3.2996235437909918</v>
      </c>
      <c r="I9846" s="16">
        <f t="shared" si="9326"/>
        <v>46.717466863638954</v>
      </c>
      <c r="J9846" s="48">
        <f t="shared" si="9327"/>
        <v>8.4091440354550115E-2</v>
      </c>
      <c r="K9846" s="16"/>
      <c r="L9846" s="15"/>
      <c r="M9846" s="16">
        <f t="shared" si="9328"/>
        <v>5.1589840708312955E-2</v>
      </c>
      <c r="N9846" s="16">
        <f t="shared" ref="N9846" si="9374">AVERAGE(H9846:H9893)</f>
        <v>8.6486014948454404</v>
      </c>
      <c r="O9846" s="16">
        <f t="shared" ref="O9846" si="9375">AVERAGE(E9846:E9893)</f>
        <v>2.0788387310076075</v>
      </c>
    </row>
    <row r="9847" spans="1:15" ht="15.75" x14ac:dyDescent="0.25">
      <c r="A9847" s="14">
        <v>41828.104166666664</v>
      </c>
      <c r="B9847" s="15">
        <v>0.46</v>
      </c>
      <c r="C9847" s="12">
        <f t="shared" si="9323"/>
        <v>13.025749436000002</v>
      </c>
      <c r="D9847" s="64">
        <f t="shared" si="9324"/>
        <v>1.4384263180858897E-2</v>
      </c>
      <c r="E9847" s="13">
        <f t="shared" si="9325"/>
        <v>0.69044463268122713</v>
      </c>
      <c r="F9847">
        <v>1.06</v>
      </c>
      <c r="G9847">
        <v>1.06</v>
      </c>
      <c r="H9847" s="16">
        <f t="shared" si="9349"/>
        <v>3.1504905519553832</v>
      </c>
      <c r="I9847" s="16">
        <f t="shared" si="9326"/>
        <v>41.037500530256168</v>
      </c>
      <c r="J9847" s="48">
        <f t="shared" si="9327"/>
        <v>7.3867500954461096E-2</v>
      </c>
      <c r="K9847" s="16"/>
      <c r="L9847" s="15"/>
      <c r="M9847" s="16">
        <f t="shared" si="9328"/>
        <v>4.5317485248135642E-2</v>
      </c>
      <c r="N9847" s="16"/>
      <c r="O9847" s="16"/>
    </row>
    <row r="9848" spans="1:15" ht="15.75" x14ac:dyDescent="0.25">
      <c r="A9848" s="14">
        <v>41828.125</v>
      </c>
      <c r="B9848" s="15">
        <v>0.5</v>
      </c>
      <c r="C9848" s="12">
        <f t="shared" si="9323"/>
        <v>14.158423300000001</v>
      </c>
      <c r="D9848" s="64">
        <f t="shared" si="9324"/>
        <v>1.5635068674846625E-2</v>
      </c>
      <c r="E9848" s="13">
        <f t="shared" si="9325"/>
        <v>0.750483296392638</v>
      </c>
      <c r="F9848">
        <v>1.18</v>
      </c>
      <c r="G9848">
        <v>1.18</v>
      </c>
      <c r="H9848" s="16">
        <f t="shared" si="9349"/>
        <v>3.4474830600744917</v>
      </c>
      <c r="I9848" s="16">
        <f t="shared" si="9326"/>
        <v>48.810924484113983</v>
      </c>
      <c r="J9848" s="48">
        <f t="shared" si="9327"/>
        <v>8.7859664071405177E-2</v>
      </c>
      <c r="K9848" s="16"/>
      <c r="L9848" s="15"/>
      <c r="M9848" s="16">
        <f t="shared" si="9328"/>
        <v>5.3901634399635079E-2</v>
      </c>
      <c r="N9848" s="16">
        <f t="shared" ref="N9848" si="9376">AVERAGE(H9848:H9895)</f>
        <v>8.8471441740716354</v>
      </c>
      <c r="O9848" s="16">
        <f t="shared" ref="O9848" si="9377">AVERAGE(E9848:E9895)</f>
        <v>2.1435232436966873</v>
      </c>
    </row>
    <row r="9849" spans="1:15" ht="15.75" x14ac:dyDescent="0.25">
      <c r="A9849" s="14">
        <v>41828.145833333336</v>
      </c>
      <c r="B9849" s="15">
        <v>0.46</v>
      </c>
      <c r="C9849" s="12">
        <f t="shared" si="9323"/>
        <v>13.025749436000002</v>
      </c>
      <c r="D9849" s="64">
        <f t="shared" si="9324"/>
        <v>1.4384263180858897E-2</v>
      </c>
      <c r="E9849" s="13">
        <f t="shared" si="9325"/>
        <v>0.69044463268122713</v>
      </c>
      <c r="F9849">
        <v>1.03</v>
      </c>
      <c r="G9849">
        <v>1.03</v>
      </c>
      <c r="H9849" s="16">
        <f t="shared" si="9349"/>
        <v>3.0754206312411032</v>
      </c>
      <c r="I9849" s="16">
        <f t="shared" si="9326"/>
        <v>40.059658552851566</v>
      </c>
      <c r="J9849" s="48">
        <f t="shared" si="9327"/>
        <v>7.2107385395132811E-2</v>
      </c>
      <c r="K9849" s="16"/>
      <c r="L9849" s="15"/>
      <c r="M9849" s="16">
        <f t="shared" si="9328"/>
        <v>4.4237659751615227E-2</v>
      </c>
      <c r="N9849" s="16"/>
      <c r="O9849" s="16"/>
    </row>
    <row r="9850" spans="1:15" ht="15.75" x14ac:dyDescent="0.25">
      <c r="A9850" s="14">
        <v>41828.166666666664</v>
      </c>
      <c r="B9850" s="15">
        <v>0.5</v>
      </c>
      <c r="C9850" s="12">
        <f t="shared" si="9323"/>
        <v>14.158423300000001</v>
      </c>
      <c r="D9850" s="64">
        <f t="shared" si="9324"/>
        <v>1.5635068674846625E-2</v>
      </c>
      <c r="E9850" s="13">
        <f t="shared" si="9325"/>
        <v>0.750483296392638</v>
      </c>
      <c r="F9850">
        <v>1.04</v>
      </c>
      <c r="G9850">
        <v>1.04</v>
      </c>
      <c r="H9850" s="16">
        <f t="shared" si="9349"/>
        <v>3.1004823238179595</v>
      </c>
      <c r="I9850" s="16">
        <f t="shared" si="9326"/>
        <v>43.897941174782346</v>
      </c>
      <c r="J9850" s="48">
        <f t="shared" si="9327"/>
        <v>7.9016294114608226E-2</v>
      </c>
      <c r="K9850" s="16"/>
      <c r="L9850" s="15"/>
      <c r="M9850" s="16">
        <f t="shared" si="9328"/>
        <v>4.8476254058041859E-2</v>
      </c>
      <c r="N9850" s="16">
        <f t="shared" ref="N9850:N9851" si="9378">AVERAGE(H9850:H9897)</f>
        <v>9.0226949369286249</v>
      </c>
      <c r="O9850" s="16">
        <f t="shared" ref="O9850:O9851" si="9379">AVERAGE(E9850:E9897)</f>
        <v>2.2146762076546751</v>
      </c>
    </row>
    <row r="9851" spans="1:15" ht="15.75" x14ac:dyDescent="0.25">
      <c r="A9851" s="14">
        <v>41828.1875</v>
      </c>
      <c r="B9851" s="15">
        <v>0.46</v>
      </c>
      <c r="C9851" s="12">
        <f t="shared" si="9323"/>
        <v>13.025749436000002</v>
      </c>
      <c r="D9851" s="64">
        <f t="shared" si="9324"/>
        <v>1.4384263180858897E-2</v>
      </c>
      <c r="E9851" s="13">
        <f t="shared" si="9325"/>
        <v>0.69044463268122713</v>
      </c>
      <c r="F9851">
        <v>1.22</v>
      </c>
      <c r="G9851">
        <v>1.22</v>
      </c>
      <c r="H9851" s="16">
        <f t="shared" si="9349"/>
        <v>3.5453858943581249</v>
      </c>
      <c r="I9851" s="16">
        <f t="shared" si="9326"/>
        <v>46.181308313837704</v>
      </c>
      <c r="J9851" s="48">
        <f t="shared" si="9327"/>
        <v>8.3126354964907861E-2</v>
      </c>
      <c r="K9851" s="16"/>
      <c r="L9851" s="15"/>
      <c r="M9851" s="16">
        <f t="shared" si="9328"/>
        <v>5.0997763782152067E-2</v>
      </c>
      <c r="N9851" s="16">
        <f t="shared" si="9378"/>
        <v>9.1007113900144478</v>
      </c>
      <c r="O9851" s="16">
        <f t="shared" si="9379"/>
        <v>2.2522196156357532</v>
      </c>
    </row>
    <row r="9852" spans="1:15" ht="15.75" x14ac:dyDescent="0.25">
      <c r="A9852" s="14">
        <v>41828.208333333336</v>
      </c>
      <c r="B9852" s="15">
        <v>0.46</v>
      </c>
      <c r="C9852" s="12">
        <f t="shared" si="9323"/>
        <v>13.025749436000002</v>
      </c>
      <c r="D9852" s="64">
        <f t="shared" si="9324"/>
        <v>1.4384263180858897E-2</v>
      </c>
      <c r="E9852" s="13">
        <f t="shared" si="9325"/>
        <v>0.69044463268122713</v>
      </c>
      <c r="F9852">
        <v>0.98</v>
      </c>
      <c r="G9852">
        <v>0.98</v>
      </c>
      <c r="H9852" s="16">
        <f t="shared" si="9349"/>
        <v>2.9495187295626182</v>
      </c>
      <c r="I9852" s="16">
        <f t="shared" si="9326"/>
        <v>38.419691928071714</v>
      </c>
      <c r="J9852" s="48">
        <f t="shared" si="9327"/>
        <v>6.9155445470529084E-2</v>
      </c>
      <c r="K9852" s="16"/>
      <c r="L9852" s="15"/>
      <c r="M9852" s="16">
        <f t="shared" si="9328"/>
        <v>4.2426653662901284E-2</v>
      </c>
      <c r="N9852" s="16"/>
      <c r="O9852" s="16"/>
    </row>
    <row r="9853" spans="1:15" ht="15.75" x14ac:dyDescent="0.25">
      <c r="A9853" s="14">
        <v>41828.229166666664</v>
      </c>
      <c r="B9853" s="15">
        <v>0.46</v>
      </c>
      <c r="C9853" s="12">
        <f t="shared" si="9323"/>
        <v>13.025749436000002</v>
      </c>
      <c r="D9853" s="64">
        <f t="shared" si="9324"/>
        <v>1.4384263180858897E-2</v>
      </c>
      <c r="E9853" s="13">
        <f t="shared" si="9325"/>
        <v>0.69044463268122713</v>
      </c>
      <c r="F9853">
        <v>1.1100000000000001</v>
      </c>
      <c r="G9853">
        <v>1.1100000000000001</v>
      </c>
      <c r="H9853" s="16">
        <f t="shared" si="9349"/>
        <v>3.274858629335756</v>
      </c>
      <c r="I9853" s="16">
        <f t="shared" si="9326"/>
        <v>42.657487944049961</v>
      </c>
      <c r="J9853" s="48">
        <f t="shared" si="9327"/>
        <v>7.6783478299289928E-2</v>
      </c>
      <c r="K9853" s="16"/>
      <c r="L9853" s="15"/>
      <c r="M9853" s="16">
        <f t="shared" si="9328"/>
        <v>4.710642840447235E-2</v>
      </c>
      <c r="N9853" s="16">
        <f t="shared" ref="N9853" si="9380">AVERAGE(H9853:H9900)</f>
        <v>9.270748242625606</v>
      </c>
      <c r="O9853" s="16">
        <f t="shared" ref="O9853" si="9381">AVERAGE(E9853:E9900)</f>
        <v>2.3366398849846464</v>
      </c>
    </row>
    <row r="9854" spans="1:15" ht="15.75" x14ac:dyDescent="0.25">
      <c r="A9854" s="14">
        <v>41828.25</v>
      </c>
      <c r="B9854" s="15">
        <v>0.46</v>
      </c>
      <c r="C9854" s="12">
        <f t="shared" si="9323"/>
        <v>13.025749436000002</v>
      </c>
      <c r="D9854" s="64">
        <f t="shared" si="9324"/>
        <v>1.4384263180858897E-2</v>
      </c>
      <c r="E9854" s="13">
        <f t="shared" si="9325"/>
        <v>0.69044463268122713</v>
      </c>
      <c r="F9854">
        <v>1.06</v>
      </c>
      <c r="G9854">
        <v>1.06</v>
      </c>
      <c r="H9854" s="16">
        <f t="shared" si="9349"/>
        <v>3.1504905519553832</v>
      </c>
      <c r="I9854" s="16">
        <f t="shared" si="9326"/>
        <v>41.037500530256168</v>
      </c>
      <c r="J9854" s="48">
        <f t="shared" si="9327"/>
        <v>7.3867500954461096E-2</v>
      </c>
      <c r="K9854" s="16"/>
      <c r="L9854" s="15"/>
      <c r="M9854" s="16">
        <f t="shared" si="9328"/>
        <v>4.5317485248135642E-2</v>
      </c>
      <c r="N9854" s="16"/>
      <c r="O9854" s="16"/>
    </row>
    <row r="9855" spans="1:15" ht="15.75" x14ac:dyDescent="0.25">
      <c r="A9855" s="14">
        <v>41828.270833333336</v>
      </c>
      <c r="B9855" s="15">
        <v>0.46</v>
      </c>
      <c r="C9855" s="12">
        <f t="shared" si="9323"/>
        <v>13.025749436000002</v>
      </c>
      <c r="D9855" s="64">
        <f t="shared" si="9324"/>
        <v>1.4384263180858897E-2</v>
      </c>
      <c r="E9855" s="13">
        <f t="shared" si="9325"/>
        <v>0.69044463268122713</v>
      </c>
      <c r="F9855">
        <v>1.1000000000000001</v>
      </c>
      <c r="G9855">
        <v>1.1000000000000001</v>
      </c>
      <c r="H9855" s="16">
        <f t="shared" si="9349"/>
        <v>3.2500579914441934</v>
      </c>
      <c r="I9855" s="16">
        <f t="shared" si="9326"/>
        <v>42.3344410490215</v>
      </c>
      <c r="J9855" s="48">
        <f t="shared" si="9327"/>
        <v>7.6201993888238687E-2</v>
      </c>
      <c r="K9855" s="16"/>
      <c r="L9855" s="15"/>
      <c r="M9855" s="16">
        <f t="shared" si="9328"/>
        <v>4.6749689501986928E-2</v>
      </c>
      <c r="N9855" s="16">
        <f t="shared" ref="N9855" si="9382">AVERAGE(H9855:H9902)</f>
        <v>9.3820554689551301</v>
      </c>
      <c r="O9855" s="16">
        <f t="shared" ref="O9855" si="9383">AVERAGE(E9855:E9902)</f>
        <v>2.4307081851162704</v>
      </c>
    </row>
    <row r="9856" spans="1:15" ht="15.75" x14ac:dyDescent="0.25">
      <c r="A9856" s="14">
        <v>41828.291666666664</v>
      </c>
      <c r="B9856" s="15">
        <v>0.46</v>
      </c>
      <c r="C9856" s="12">
        <f t="shared" si="9323"/>
        <v>13.025749436000002</v>
      </c>
      <c r="D9856" s="64">
        <f t="shared" si="9324"/>
        <v>1.4384263180858897E-2</v>
      </c>
      <c r="E9856" s="13">
        <f t="shared" si="9325"/>
        <v>0.69044463268122713</v>
      </c>
      <c r="F9856">
        <v>1.06</v>
      </c>
      <c r="G9856">
        <v>1.06</v>
      </c>
      <c r="H9856" s="16">
        <f t="shared" si="9349"/>
        <v>3.1504905519553832</v>
      </c>
      <c r="I9856" s="16">
        <f t="shared" si="9326"/>
        <v>41.037500530256168</v>
      </c>
      <c r="J9856" s="48">
        <f t="shared" si="9327"/>
        <v>7.3867500954461096E-2</v>
      </c>
      <c r="K9856" s="16"/>
      <c r="L9856" s="15"/>
      <c r="M9856" s="16">
        <f t="shared" si="9328"/>
        <v>4.5317485248135642E-2</v>
      </c>
      <c r="N9856" s="16"/>
      <c r="O9856" s="16"/>
    </row>
    <row r="9857" spans="1:15" ht="15.75" x14ac:dyDescent="0.25">
      <c r="A9857" s="14">
        <v>41828.3125</v>
      </c>
      <c r="B9857" s="15">
        <v>0.46</v>
      </c>
      <c r="C9857" s="12">
        <f t="shared" si="9323"/>
        <v>13.025749436000002</v>
      </c>
      <c r="D9857" s="64">
        <f t="shared" si="9324"/>
        <v>1.4384263180858897E-2</v>
      </c>
      <c r="E9857" s="13">
        <f t="shared" si="9325"/>
        <v>0.69044463268122713</v>
      </c>
      <c r="F9857">
        <v>1.0900000000000001</v>
      </c>
      <c r="G9857">
        <v>1.0900000000000001</v>
      </c>
      <c r="H9857" s="16">
        <f t="shared" si="9349"/>
        <v>3.2252212531119726</v>
      </c>
      <c r="I9857" s="16">
        <f t="shared" si="9326"/>
        <v>42.010923918698495</v>
      </c>
      <c r="J9857" s="48">
        <f t="shared" si="9327"/>
        <v>7.5619663053657291E-2</v>
      </c>
      <c r="K9857" s="16"/>
      <c r="L9857" s="15"/>
      <c r="M9857" s="16">
        <f t="shared" si="9328"/>
        <v>4.6392431321262147E-2</v>
      </c>
      <c r="N9857" s="16">
        <f t="shared" ref="N9857:N9858" si="9384">AVERAGE(H9857:H9904)</f>
        <v>9.4629525897900102</v>
      </c>
      <c r="O9857" s="16">
        <f t="shared" ref="O9857:O9858" si="9385">AVERAGE(E9857:E9904)</f>
        <v>2.5361787034456666</v>
      </c>
    </row>
    <row r="9858" spans="1:15" ht="15.75" x14ac:dyDescent="0.25">
      <c r="A9858" s="14">
        <v>41828.333333333336</v>
      </c>
      <c r="B9858" s="15">
        <v>0.46</v>
      </c>
      <c r="C9858" s="12">
        <f t="shared" ref="C9858:C9889" si="9386">28.3168466*B9858</f>
        <v>13.025749436000002</v>
      </c>
      <c r="D9858" s="64">
        <f t="shared" ref="D9858:D9889" si="9387">C9858*1800*10^6/(1.63*10^12)</f>
        <v>1.4384263180858897E-2</v>
      </c>
      <c r="E9858" s="13">
        <f t="shared" ref="E9858:E9889" si="9388">C9858*86400*10^6/(1.63*10^12)</f>
        <v>0.69044463268122713</v>
      </c>
      <c r="F9858">
        <v>1.56</v>
      </c>
      <c r="G9858">
        <v>1.56</v>
      </c>
      <c r="H9858" s="16">
        <f t="shared" si="9349"/>
        <v>4.3585889886567379</v>
      </c>
      <c r="I9858" s="16">
        <f t="shared" ref="I9858:I9889" si="9389">C9858*H9858</f>
        <v>56.773888060751325</v>
      </c>
      <c r="J9858" s="48">
        <f t="shared" ref="J9858:J9889" si="9390">I9858*1800*10^-6</f>
        <v>0.10219299850935239</v>
      </c>
      <c r="K9858" s="16"/>
      <c r="L9858" s="15"/>
      <c r="M9858" s="16">
        <f t="shared" ref="M9858:M9889" si="9391">J9858/1.63</f>
        <v>6.2695091110032145E-2</v>
      </c>
      <c r="N9858" s="16">
        <f t="shared" si="9384"/>
        <v>9.4923966736812897</v>
      </c>
      <c r="O9858" s="16">
        <f t="shared" si="9385"/>
        <v>2.5938578931570553</v>
      </c>
    </row>
    <row r="9859" spans="1:15" ht="15.75" x14ac:dyDescent="0.25">
      <c r="A9859" s="14">
        <v>41828.354166666664</v>
      </c>
      <c r="B9859" s="15">
        <v>0.46</v>
      </c>
      <c r="C9859" s="12">
        <f t="shared" si="9386"/>
        <v>13.025749436000002</v>
      </c>
      <c r="D9859" s="64">
        <f t="shared" si="9387"/>
        <v>1.4384263180858897E-2</v>
      </c>
      <c r="E9859" s="13">
        <f t="shared" si="9388"/>
        <v>0.69044463268122713</v>
      </c>
      <c r="F9859">
        <v>1.2</v>
      </c>
      <c r="G9859">
        <v>1.2</v>
      </c>
      <c r="H9859" s="16">
        <f t="shared" si="9349"/>
        <v>3.4964997489976275</v>
      </c>
      <c r="I9859" s="16">
        <f t="shared" si="9389"/>
        <v>45.544529633479996</v>
      </c>
      <c r="J9859" s="48">
        <f t="shared" si="9390"/>
        <v>8.1980153340263984E-2</v>
      </c>
      <c r="K9859" s="16"/>
      <c r="L9859" s="15"/>
      <c r="M9859" s="16">
        <f t="shared" si="9391"/>
        <v>5.0294572601388948E-2</v>
      </c>
      <c r="N9859" s="16"/>
      <c r="O9859" s="16"/>
    </row>
    <row r="9860" spans="1:15" ht="15.75" x14ac:dyDescent="0.25">
      <c r="A9860" s="14">
        <v>41828.375</v>
      </c>
      <c r="B9860" s="15">
        <v>0.46</v>
      </c>
      <c r="C9860" s="12">
        <f t="shared" si="9386"/>
        <v>13.025749436000002</v>
      </c>
      <c r="D9860" s="64">
        <f t="shared" si="9387"/>
        <v>1.4384263180858897E-2</v>
      </c>
      <c r="E9860" s="13">
        <f t="shared" si="9388"/>
        <v>0.69044463268122713</v>
      </c>
      <c r="F9860">
        <v>1.1100000000000001</v>
      </c>
      <c r="G9860">
        <v>1.1100000000000001</v>
      </c>
      <c r="H9860" s="16">
        <f t="shared" si="9349"/>
        <v>3.274858629335756</v>
      </c>
      <c r="I9860" s="16">
        <f t="shared" si="9389"/>
        <v>42.657487944049961</v>
      </c>
      <c r="J9860" s="48">
        <f t="shared" si="9390"/>
        <v>7.6783478299289928E-2</v>
      </c>
      <c r="K9860" s="16"/>
      <c r="L9860" s="15"/>
      <c r="M9860" s="16">
        <f t="shared" si="9391"/>
        <v>4.710642840447235E-2</v>
      </c>
      <c r="N9860" s="16">
        <f t="shared" ref="N9860" si="9392">AVERAGE(H9860:H9907)</f>
        <v>9.5069248411028386</v>
      </c>
      <c r="O9860" s="16">
        <f t="shared" ref="O9860" si="9393">AVERAGE(E9860:E9907)</f>
        <v>2.7207521105221106</v>
      </c>
    </row>
    <row r="9861" spans="1:15" ht="15.75" x14ac:dyDescent="0.25">
      <c r="A9861" s="14">
        <v>41828.395833333336</v>
      </c>
      <c r="B9861" s="15">
        <v>0.43</v>
      </c>
      <c r="C9861" s="12">
        <f t="shared" si="9386"/>
        <v>12.176244038</v>
      </c>
      <c r="D9861" s="64">
        <f t="shared" si="9387"/>
        <v>1.3446159060368099E-2</v>
      </c>
      <c r="E9861" s="13">
        <f t="shared" si="9388"/>
        <v>0.64541563489766873</v>
      </c>
      <c r="F9861">
        <v>1.31</v>
      </c>
      <c r="G9861">
        <v>1.31</v>
      </c>
      <c r="H9861" s="16">
        <f t="shared" si="9349"/>
        <v>3.7638225775173422</v>
      </c>
      <c r="I9861" s="16">
        <f t="shared" si="9389"/>
        <v>45.829222219585333</v>
      </c>
      <c r="J9861" s="48">
        <f t="shared" si="9390"/>
        <v>8.2492599995253588E-2</v>
      </c>
      <c r="K9861" s="16"/>
      <c r="L9861" s="15"/>
      <c r="M9861" s="16">
        <f t="shared" si="9391"/>
        <v>5.0608957052302818E-2</v>
      </c>
      <c r="N9861" s="16"/>
      <c r="O9861" s="16"/>
    </row>
    <row r="9862" spans="1:15" ht="15.75" x14ac:dyDescent="0.25">
      <c r="A9862" s="14">
        <v>41828.416666666664</v>
      </c>
      <c r="B9862" s="15">
        <v>0.46</v>
      </c>
      <c r="C9862" s="12">
        <f t="shared" si="9386"/>
        <v>13.025749436000002</v>
      </c>
      <c r="D9862" s="64">
        <f t="shared" si="9387"/>
        <v>1.4384263180858897E-2</v>
      </c>
      <c r="E9862" s="13">
        <f t="shared" si="9388"/>
        <v>0.69044463268122713</v>
      </c>
      <c r="F9862">
        <v>0.94</v>
      </c>
      <c r="G9862">
        <v>0.94</v>
      </c>
      <c r="H9862" s="16">
        <f t="shared" si="9349"/>
        <v>2.8480568352413922</v>
      </c>
      <c r="I9862" s="16">
        <f t="shared" si="9389"/>
        <v>37.098074715341511</v>
      </c>
      <c r="J9862" s="48">
        <f t="shared" si="9390"/>
        <v>6.6776534487614711E-2</v>
      </c>
      <c r="K9862" s="16"/>
      <c r="L9862" s="15"/>
      <c r="M9862" s="16">
        <f t="shared" si="9391"/>
        <v>4.096719907215627E-2</v>
      </c>
      <c r="N9862" s="16">
        <f t="shared" ref="N9862" si="9394">AVERAGE(H9862:H9909)</f>
        <v>9.5315579000339863</v>
      </c>
      <c r="O9862" s="16">
        <f t="shared" ref="O9862" si="9395">AVERAGE(E9862:E9909)</f>
        <v>2.8673822517173009</v>
      </c>
    </row>
    <row r="9863" spans="1:15" ht="15.75" x14ac:dyDescent="0.25">
      <c r="A9863" s="14">
        <v>41828.4375</v>
      </c>
      <c r="B9863" s="15">
        <v>0.46</v>
      </c>
      <c r="C9863" s="12">
        <f t="shared" si="9386"/>
        <v>13.025749436000002</v>
      </c>
      <c r="D9863" s="64">
        <f t="shared" si="9387"/>
        <v>1.4384263180858897E-2</v>
      </c>
      <c r="E9863" s="13">
        <f t="shared" si="9388"/>
        <v>0.69044463268122713</v>
      </c>
      <c r="F9863">
        <v>1.03</v>
      </c>
      <c r="G9863">
        <v>1.03</v>
      </c>
      <c r="H9863" s="16">
        <f t="shared" si="9349"/>
        <v>3.0754206312411032</v>
      </c>
      <c r="I9863" s="16">
        <f t="shared" si="9389"/>
        <v>40.059658552851566</v>
      </c>
      <c r="J9863" s="48">
        <f t="shared" si="9390"/>
        <v>7.2107385395132811E-2</v>
      </c>
      <c r="K9863" s="16"/>
      <c r="L9863" s="15"/>
      <c r="M9863" s="16">
        <f t="shared" si="9391"/>
        <v>4.4237659751615227E-2</v>
      </c>
      <c r="N9863" s="16"/>
      <c r="O9863" s="16"/>
    </row>
    <row r="9864" spans="1:15" ht="15.75" x14ac:dyDescent="0.25">
      <c r="A9864" s="14">
        <v>41828.458333333336</v>
      </c>
      <c r="B9864" s="15">
        <v>0.46</v>
      </c>
      <c r="C9864" s="12">
        <f t="shared" si="9386"/>
        <v>13.025749436000002</v>
      </c>
      <c r="D9864" s="64">
        <f t="shared" si="9387"/>
        <v>1.4384263180858897E-2</v>
      </c>
      <c r="E9864" s="13">
        <f t="shared" si="9388"/>
        <v>0.69044463268122713</v>
      </c>
      <c r="F9864">
        <v>1.03</v>
      </c>
      <c r="G9864">
        <v>1.03</v>
      </c>
      <c r="H9864" s="16">
        <f t="shared" si="9349"/>
        <v>3.0754206312411032</v>
      </c>
      <c r="I9864" s="16">
        <f t="shared" si="9389"/>
        <v>40.059658552851566</v>
      </c>
      <c r="J9864" s="48">
        <f t="shared" si="9390"/>
        <v>7.2107385395132811E-2</v>
      </c>
      <c r="K9864" s="16"/>
      <c r="L9864" s="15"/>
      <c r="M9864" s="16">
        <f t="shared" si="9391"/>
        <v>4.4237659751615227E-2</v>
      </c>
      <c r="N9864" s="16">
        <f t="shared" ref="N9864:N9865" si="9396">AVERAGE(H9864:H9911)</f>
        <v>9.5699856442981623</v>
      </c>
      <c r="O9864" s="16">
        <f t="shared" ref="O9864:O9865" si="9397">AVERAGE(E9864:E9911)</f>
        <v>3.0348389916431526</v>
      </c>
    </row>
    <row r="9865" spans="1:15" ht="15.75" x14ac:dyDescent="0.25">
      <c r="A9865" s="14">
        <v>41828.479166666664</v>
      </c>
      <c r="B9865" s="15">
        <v>0.46</v>
      </c>
      <c r="C9865" s="12">
        <f t="shared" si="9386"/>
        <v>13.025749436000002</v>
      </c>
      <c r="D9865" s="64">
        <f t="shared" si="9387"/>
        <v>1.4384263180858897E-2</v>
      </c>
      <c r="E9865" s="13">
        <f t="shared" si="9388"/>
        <v>0.69044463268122713</v>
      </c>
      <c r="F9865">
        <v>0.99</v>
      </c>
      <c r="G9865">
        <v>0.99</v>
      </c>
      <c r="H9865" s="16">
        <f t="shared" si="9349"/>
        <v>2.9747797616243803</v>
      </c>
      <c r="I9865" s="16">
        <f t="shared" si="9389"/>
        <v>38.748735802202994</v>
      </c>
      <c r="J9865" s="48">
        <f t="shared" si="9390"/>
        <v>6.9747724443965389E-2</v>
      </c>
      <c r="K9865" s="16"/>
      <c r="L9865" s="15"/>
      <c r="M9865" s="16">
        <f t="shared" si="9391"/>
        <v>4.2790014996297789E-2</v>
      </c>
      <c r="N9865" s="16">
        <f t="shared" si="9396"/>
        <v>9.5848298460869774</v>
      </c>
      <c r="O9865" s="16">
        <f t="shared" si="9397"/>
        <v>3.1286147660016299</v>
      </c>
    </row>
    <row r="9866" spans="1:15" ht="15.75" x14ac:dyDescent="0.25">
      <c r="A9866" s="14">
        <v>41828.5</v>
      </c>
      <c r="B9866" s="15">
        <v>0.43</v>
      </c>
      <c r="C9866" s="12">
        <f t="shared" si="9386"/>
        <v>12.176244038</v>
      </c>
      <c r="D9866" s="64">
        <f t="shared" si="9387"/>
        <v>1.3446159060368099E-2</v>
      </c>
      <c r="E9866" s="13">
        <f t="shared" si="9388"/>
        <v>0.64541563489766873</v>
      </c>
      <c r="F9866">
        <v>1.25</v>
      </c>
      <c r="G9866">
        <v>1.25</v>
      </c>
      <c r="H9866" s="16">
        <f t="shared" si="9349"/>
        <v>3.6184757432783932</v>
      </c>
      <c r="I9866" s="16">
        <f t="shared" si="9389"/>
        <v>44.059443695741152</v>
      </c>
      <c r="J9866" s="48">
        <f t="shared" si="9390"/>
        <v>7.9306998652334079E-2</v>
      </c>
      <c r="K9866" s="16"/>
      <c r="L9866" s="15"/>
      <c r="M9866" s="16">
        <f t="shared" si="9391"/>
        <v>4.8654600400204959E-2</v>
      </c>
      <c r="N9866" s="16"/>
      <c r="O9866" s="16"/>
    </row>
    <row r="9867" spans="1:15" ht="15.75" x14ac:dyDescent="0.25">
      <c r="A9867" s="14">
        <v>41828.520833333336</v>
      </c>
      <c r="B9867" s="15">
        <v>0.46</v>
      </c>
      <c r="C9867" s="12">
        <f t="shared" si="9386"/>
        <v>13.025749436000002</v>
      </c>
      <c r="D9867" s="64">
        <f t="shared" si="9387"/>
        <v>1.4384263180858897E-2</v>
      </c>
      <c r="E9867" s="13">
        <f t="shared" si="9388"/>
        <v>0.69044463268122713</v>
      </c>
      <c r="F9867">
        <v>0.93</v>
      </c>
      <c r="G9867">
        <v>0.93</v>
      </c>
      <c r="H9867" s="16">
        <f t="shared" si="9349"/>
        <v>2.822584364784297</v>
      </c>
      <c r="I9867" s="16">
        <f t="shared" si="9389"/>
        <v>36.766276697651477</v>
      </c>
      <c r="J9867" s="48">
        <f t="shared" si="9390"/>
        <v>6.6179298055772648E-2</v>
      </c>
      <c r="K9867" s="16"/>
      <c r="L9867" s="15"/>
      <c r="M9867" s="16">
        <f t="shared" si="9391"/>
        <v>4.0600796353234755E-2</v>
      </c>
      <c r="N9867" s="16">
        <f t="shared" ref="N9867" si="9398">AVERAGE(H9867:H9914)</f>
        <v>9.6127833400408704</v>
      </c>
      <c r="O9867" s="16">
        <f t="shared" ref="O9867" si="9399">AVERAGE(E9867:E9914)</f>
        <v>3.3425873427157327</v>
      </c>
    </row>
    <row r="9868" spans="1:15" ht="15.75" x14ac:dyDescent="0.25">
      <c r="A9868" s="14">
        <v>41828.541666666664</v>
      </c>
      <c r="B9868" s="15">
        <v>0.43</v>
      </c>
      <c r="C9868" s="12">
        <f t="shared" si="9386"/>
        <v>12.176244038</v>
      </c>
      <c r="D9868" s="64">
        <f t="shared" si="9387"/>
        <v>1.3446159060368099E-2</v>
      </c>
      <c r="E9868" s="13">
        <f t="shared" si="9388"/>
        <v>0.64541563489766873</v>
      </c>
      <c r="F9868">
        <v>1.01</v>
      </c>
      <c r="G9868">
        <v>1.01</v>
      </c>
      <c r="H9868" s="16">
        <f t="shared" si="9349"/>
        <v>3.0251799175337011</v>
      </c>
      <c r="I9868" s="16">
        <f t="shared" si="9389"/>
        <v>36.835328934747061</v>
      </c>
      <c r="J9868" s="48">
        <f t="shared" si="9390"/>
        <v>6.6303592082544702E-2</v>
      </c>
      <c r="K9868" s="16"/>
      <c r="L9868" s="15"/>
      <c r="M9868" s="16">
        <f t="shared" si="9391"/>
        <v>4.0677050357389388E-2</v>
      </c>
      <c r="N9868" s="16"/>
      <c r="O9868" s="16"/>
    </row>
    <row r="9869" spans="1:15" ht="15.75" x14ac:dyDescent="0.25">
      <c r="A9869" s="14">
        <v>41828.5625</v>
      </c>
      <c r="B9869" s="15">
        <v>0.46</v>
      </c>
      <c r="C9869" s="12">
        <f t="shared" si="9386"/>
        <v>13.025749436000002</v>
      </c>
      <c r="D9869" s="64">
        <f t="shared" si="9387"/>
        <v>1.4384263180858897E-2</v>
      </c>
      <c r="E9869" s="13">
        <f t="shared" si="9388"/>
        <v>0.69044463268122713</v>
      </c>
      <c r="F9869">
        <v>1</v>
      </c>
      <c r="G9869">
        <v>1</v>
      </c>
      <c r="H9869" s="16">
        <f t="shared" si="9349"/>
        <v>3</v>
      </c>
      <c r="I9869" s="16">
        <f t="shared" si="9389"/>
        <v>39.077248308000009</v>
      </c>
      <c r="J9869" s="48">
        <f t="shared" si="9390"/>
        <v>7.033904695440002E-2</v>
      </c>
      <c r="K9869" s="16"/>
      <c r="L9869" s="15"/>
      <c r="M9869" s="16">
        <f t="shared" si="9391"/>
        <v>4.3152789542576703E-2</v>
      </c>
      <c r="N9869" s="16">
        <f t="shared" ref="N9869" si="9400">AVERAGE(H9869:H9916)</f>
        <v>9.6402020349433393</v>
      </c>
      <c r="O9869" s="16">
        <f t="shared" ref="O9869" si="9401">AVERAGE(E9869:E9916)</f>
        <v>3.5973166007087123</v>
      </c>
    </row>
    <row r="9870" spans="1:15" ht="15.75" x14ac:dyDescent="0.25">
      <c r="A9870" s="14">
        <v>41828.583333333336</v>
      </c>
      <c r="B9870" s="15">
        <v>0.5</v>
      </c>
      <c r="C9870" s="12">
        <f t="shared" si="9386"/>
        <v>14.158423300000001</v>
      </c>
      <c r="D9870" s="64">
        <f t="shared" si="9387"/>
        <v>1.5635068674846625E-2</v>
      </c>
      <c r="E9870" s="13">
        <f t="shared" si="9388"/>
        <v>0.750483296392638</v>
      </c>
      <c r="F9870">
        <v>1.1000000000000001</v>
      </c>
      <c r="G9870">
        <v>1.1000000000000001</v>
      </c>
      <c r="H9870" s="16">
        <f t="shared" si="9349"/>
        <v>3.2500579914441934</v>
      </c>
      <c r="I9870" s="16">
        <f t="shared" si="9389"/>
        <v>46.015696792414673</v>
      </c>
      <c r="J9870" s="48">
        <f t="shared" si="9390"/>
        <v>8.2828254226346404E-2</v>
      </c>
      <c r="K9870" s="16"/>
      <c r="L9870" s="15"/>
      <c r="M9870" s="16">
        <f t="shared" si="9391"/>
        <v>5.0814879893464053E-2</v>
      </c>
      <c r="N9870" s="16"/>
      <c r="O9870" s="16"/>
    </row>
    <row r="9871" spans="1:15" ht="15.75" x14ac:dyDescent="0.25">
      <c r="A9871" s="14">
        <v>41828.604166666664</v>
      </c>
      <c r="B9871" s="15">
        <v>0.46</v>
      </c>
      <c r="C9871" s="12">
        <f t="shared" si="9386"/>
        <v>13.025749436000002</v>
      </c>
      <c r="D9871" s="64">
        <f t="shared" si="9387"/>
        <v>1.4384263180858897E-2</v>
      </c>
      <c r="E9871" s="13">
        <f t="shared" si="9388"/>
        <v>0.69044463268122713</v>
      </c>
      <c r="F9871">
        <v>0.92</v>
      </c>
      <c r="G9871">
        <v>0.92</v>
      </c>
      <c r="H9871" s="16">
        <f t="shared" si="9349"/>
        <v>2.7970680320891042</v>
      </c>
      <c r="I9871" s="16">
        <f t="shared" si="9389"/>
        <v>36.433907341438285</v>
      </c>
      <c r="J9871" s="48">
        <f t="shared" si="9390"/>
        <v>6.5581033214588913E-2</v>
      </c>
      <c r="K9871" s="16"/>
      <c r="L9871" s="15"/>
      <c r="M9871" s="16">
        <f t="shared" si="9391"/>
        <v>4.0233762708336757E-2</v>
      </c>
      <c r="N9871" s="16">
        <f t="shared" ref="N9871:N9872" si="9402">AVERAGE(H9871:H9918)</f>
        <v>9.6443698704496352</v>
      </c>
      <c r="O9871" s="16">
        <f t="shared" ref="O9871:O9872" si="9403">AVERAGE(E9871:E9918)</f>
        <v>3.900143193989952</v>
      </c>
    </row>
    <row r="9872" spans="1:15" ht="15.75" x14ac:dyDescent="0.25">
      <c r="A9872" s="14">
        <v>41828.625</v>
      </c>
      <c r="B9872" s="15">
        <v>0.43</v>
      </c>
      <c r="C9872" s="12">
        <f t="shared" si="9386"/>
        <v>12.176244038</v>
      </c>
      <c r="D9872" s="64">
        <f t="shared" si="9387"/>
        <v>1.3446159060368099E-2</v>
      </c>
      <c r="E9872" s="13">
        <f t="shared" si="9388"/>
        <v>0.64541563489766873</v>
      </c>
      <c r="F9872">
        <v>1</v>
      </c>
      <c r="G9872">
        <v>1</v>
      </c>
      <c r="H9872" s="16">
        <f t="shared" si="9349"/>
        <v>3</v>
      </c>
      <c r="I9872" s="16">
        <f t="shared" si="9389"/>
        <v>36.528732114</v>
      </c>
      <c r="J9872" s="48">
        <f t="shared" si="9390"/>
        <v>6.5751717805199991E-2</v>
      </c>
      <c r="K9872" s="16"/>
      <c r="L9872" s="15"/>
      <c r="M9872" s="16">
        <f t="shared" si="9391"/>
        <v>4.0338477181104289E-2</v>
      </c>
      <c r="N9872" s="16">
        <f t="shared" si="9402"/>
        <v>9.65121231746752</v>
      </c>
      <c r="O9872" s="16">
        <f t="shared" si="9403"/>
        <v>4.0784597807293252</v>
      </c>
    </row>
    <row r="9873" spans="1:15" ht="15.75" x14ac:dyDescent="0.25">
      <c r="A9873" s="14">
        <v>41828.645833333336</v>
      </c>
      <c r="B9873" s="15">
        <v>0.5</v>
      </c>
      <c r="C9873" s="12">
        <f t="shared" si="9386"/>
        <v>14.158423300000001</v>
      </c>
      <c r="D9873" s="64">
        <f t="shared" si="9387"/>
        <v>1.5635068674846625E-2</v>
      </c>
      <c r="E9873" s="13">
        <f t="shared" si="9388"/>
        <v>0.750483296392638</v>
      </c>
      <c r="F9873">
        <v>0.99</v>
      </c>
      <c r="G9873">
        <v>0.99</v>
      </c>
      <c r="H9873" s="16">
        <f t="shared" si="9349"/>
        <v>2.9747797616243803</v>
      </c>
      <c r="I9873" s="16">
        <f t="shared" si="9389"/>
        <v>42.118191089351072</v>
      </c>
      <c r="J9873" s="48">
        <f t="shared" si="9390"/>
        <v>7.5812743960831916E-2</v>
      </c>
      <c r="K9873" s="16"/>
      <c r="L9873" s="15"/>
      <c r="M9873" s="16">
        <f t="shared" si="9391"/>
        <v>4.6510885865541057E-2</v>
      </c>
      <c r="N9873" s="16"/>
      <c r="O9873" s="16"/>
    </row>
    <row r="9874" spans="1:15" ht="15.75" x14ac:dyDescent="0.25">
      <c r="A9874" s="14">
        <v>41828.666666666664</v>
      </c>
      <c r="B9874" s="15">
        <v>0.46</v>
      </c>
      <c r="C9874" s="12">
        <f t="shared" si="9386"/>
        <v>13.025749436000002</v>
      </c>
      <c r="D9874" s="64">
        <f t="shared" si="9387"/>
        <v>1.4384263180858897E-2</v>
      </c>
      <c r="E9874" s="13">
        <f t="shared" si="9388"/>
        <v>0.69044463268122713</v>
      </c>
      <c r="F9874">
        <v>1.02</v>
      </c>
      <c r="G9874">
        <v>1.02</v>
      </c>
      <c r="H9874" s="16">
        <f t="shared" si="9349"/>
        <v>3.0503199769649147</v>
      </c>
      <c r="I9874" s="16">
        <f t="shared" si="9389"/>
        <v>39.732703719570274</v>
      </c>
      <c r="J9874" s="48">
        <f t="shared" si="9390"/>
        <v>7.1518866695226488E-2</v>
      </c>
      <c r="K9874" s="16"/>
      <c r="L9874" s="15"/>
      <c r="M9874" s="16">
        <f t="shared" si="9391"/>
        <v>4.3876605334494778E-2</v>
      </c>
      <c r="N9874" s="16">
        <f t="shared" ref="N9874" si="9404">AVERAGE(H9874:H9921)</f>
        <v>9.6672373481050542</v>
      </c>
      <c r="O9874" s="16">
        <f t="shared" ref="O9874" si="9405">AVERAGE(E9874:E9921)</f>
        <v>4.5010235701148469</v>
      </c>
    </row>
    <row r="9875" spans="1:15" ht="15.75" x14ac:dyDescent="0.25">
      <c r="A9875" s="14">
        <v>41828.6875</v>
      </c>
      <c r="B9875" s="15">
        <v>0.46</v>
      </c>
      <c r="C9875" s="12">
        <f t="shared" si="9386"/>
        <v>13.025749436000002</v>
      </c>
      <c r="D9875" s="64">
        <f t="shared" si="9387"/>
        <v>1.4384263180858897E-2</v>
      </c>
      <c r="E9875" s="13">
        <f t="shared" si="9388"/>
        <v>0.69044463268122713</v>
      </c>
      <c r="F9875">
        <v>0.93</v>
      </c>
      <c r="G9875">
        <v>0.93</v>
      </c>
      <c r="H9875" s="16">
        <f t="shared" si="9349"/>
        <v>2.822584364784297</v>
      </c>
      <c r="I9875" s="16">
        <f t="shared" si="9389"/>
        <v>36.766276697651477</v>
      </c>
      <c r="J9875" s="48">
        <f t="shared" si="9390"/>
        <v>6.6179298055772648E-2</v>
      </c>
      <c r="K9875" s="16"/>
      <c r="L9875" s="15"/>
      <c r="M9875" s="16">
        <f t="shared" si="9391"/>
        <v>4.0600796353234755E-2</v>
      </c>
      <c r="N9875" s="16"/>
      <c r="O9875" s="16"/>
    </row>
    <row r="9876" spans="1:15" ht="15.75" x14ac:dyDescent="0.25">
      <c r="A9876" s="14">
        <v>41828.708333333336</v>
      </c>
      <c r="B9876" s="15">
        <v>0.46</v>
      </c>
      <c r="C9876" s="12">
        <f t="shared" si="9386"/>
        <v>13.025749436000002</v>
      </c>
      <c r="D9876" s="64">
        <f t="shared" si="9387"/>
        <v>1.4384263180858897E-2</v>
      </c>
      <c r="E9876" s="13">
        <f t="shared" si="9388"/>
        <v>0.69044463268122713</v>
      </c>
      <c r="F9876">
        <v>0.88</v>
      </c>
      <c r="G9876">
        <v>0.88</v>
      </c>
      <c r="H9876" s="16">
        <f t="shared" si="9349"/>
        <v>2.694552807889981</v>
      </c>
      <c r="I9876" s="16">
        <f t="shared" si="9389"/>
        <v>35.098569717645141</v>
      </c>
      <c r="J9876" s="48">
        <f t="shared" si="9390"/>
        <v>6.3177425491761252E-2</v>
      </c>
      <c r="K9876" s="16"/>
      <c r="L9876" s="15"/>
      <c r="M9876" s="16">
        <f t="shared" si="9391"/>
        <v>3.8759156743411814E-2</v>
      </c>
      <c r="N9876" s="16">
        <f t="shared" ref="N9876" si="9406">AVERAGE(H9876:H9923)</f>
        <v>9.6777125035908487</v>
      </c>
      <c r="O9876" s="16">
        <f t="shared" ref="O9876" si="9407">AVERAGE(E9876:E9923)</f>
        <v>5.0453919897482207</v>
      </c>
    </row>
    <row r="9877" spans="1:15" ht="15.75" x14ac:dyDescent="0.25">
      <c r="A9877" s="14">
        <v>41828.729166666664</v>
      </c>
      <c r="B9877" s="15">
        <v>0.5</v>
      </c>
      <c r="C9877" s="12">
        <f t="shared" si="9386"/>
        <v>14.158423300000001</v>
      </c>
      <c r="D9877" s="64">
        <f t="shared" si="9387"/>
        <v>1.5635068674846625E-2</v>
      </c>
      <c r="E9877" s="13">
        <f t="shared" si="9388"/>
        <v>0.750483296392638</v>
      </c>
      <c r="F9877">
        <v>0.91</v>
      </c>
      <c r="G9877">
        <v>0.91</v>
      </c>
      <c r="H9877" s="16">
        <f t="shared" si="9349"/>
        <v>2.7715072836073116</v>
      </c>
      <c r="I9877" s="16">
        <f t="shared" si="9389"/>
        <v>39.240173300345468</v>
      </c>
      <c r="J9877" s="48">
        <f t="shared" si="9390"/>
        <v>7.0632311940621847E-2</v>
      </c>
      <c r="K9877" s="16"/>
      <c r="L9877" s="15"/>
      <c r="M9877" s="16">
        <f t="shared" si="9391"/>
        <v>4.3332706712037948E-2</v>
      </c>
      <c r="N9877" s="16"/>
      <c r="O9877" s="16"/>
    </row>
    <row r="9878" spans="1:15" ht="15.75" x14ac:dyDescent="0.25">
      <c r="A9878" s="14">
        <v>41828.75</v>
      </c>
      <c r="B9878" s="15">
        <v>0.5</v>
      </c>
      <c r="C9878" s="12">
        <f t="shared" si="9386"/>
        <v>14.158423300000001</v>
      </c>
      <c r="D9878" s="64">
        <f t="shared" si="9387"/>
        <v>1.5635068674846625E-2</v>
      </c>
      <c r="E9878" s="13">
        <f t="shared" si="9388"/>
        <v>0.750483296392638</v>
      </c>
      <c r="F9878">
        <v>0.95</v>
      </c>
      <c r="G9878">
        <v>0.95</v>
      </c>
      <c r="H9878" s="16">
        <f t="shared" si="9349"/>
        <v>2.8734859842991667</v>
      </c>
      <c r="I9878" s="16">
        <f t="shared" si="9389"/>
        <v>40.684030912324758</v>
      </c>
      <c r="J9878" s="48">
        <f t="shared" si="9390"/>
        <v>7.3231255642184565E-2</v>
      </c>
      <c r="K9878" s="16"/>
      <c r="L9878" s="15"/>
      <c r="M9878" s="16">
        <f t="shared" si="9391"/>
        <v>4.4927150700726733E-2</v>
      </c>
      <c r="N9878" s="16">
        <f t="shared" ref="N9878:N9879" si="9408">AVERAGE(H9878:H9925)</f>
        <v>9.6904042117980396</v>
      </c>
      <c r="O9878" s="16">
        <f t="shared" ref="O9878:O9879" si="9409">AVERAGE(E9878:E9925)</f>
        <v>5.7662133272834355</v>
      </c>
    </row>
    <row r="9879" spans="1:15" ht="15.75" x14ac:dyDescent="0.25">
      <c r="A9879" s="14">
        <v>41828.770833333336</v>
      </c>
      <c r="B9879" s="15">
        <v>0.53</v>
      </c>
      <c r="C9879" s="12">
        <f t="shared" si="9386"/>
        <v>15.007928698000002</v>
      </c>
      <c r="D9879" s="64">
        <f t="shared" si="9387"/>
        <v>1.6573172795337425E-2</v>
      </c>
      <c r="E9879" s="13">
        <f t="shared" si="9388"/>
        <v>0.7955122941761964</v>
      </c>
      <c r="F9879">
        <v>1.75</v>
      </c>
      <c r="G9879">
        <v>1.75</v>
      </c>
      <c r="H9879" s="16">
        <f t="shared" si="9349"/>
        <v>4.8003534495886431</v>
      </c>
      <c r="I9879" s="16">
        <f t="shared" si="9389"/>
        <v>72.043362296624707</v>
      </c>
      <c r="J9879" s="48">
        <f t="shared" si="9390"/>
        <v>0.12967805213392447</v>
      </c>
      <c r="K9879" s="16"/>
      <c r="L9879" s="15"/>
      <c r="M9879" s="16">
        <f t="shared" si="9391"/>
        <v>7.9557087198726673E-2</v>
      </c>
      <c r="N9879" s="16">
        <f t="shared" si="9408"/>
        <v>9.6946111836093305</v>
      </c>
      <c r="O9879" s="16">
        <f t="shared" si="9409"/>
        <v>6.2221887846371455</v>
      </c>
    </row>
    <row r="9880" spans="1:15" ht="15.75" x14ac:dyDescent="0.25">
      <c r="A9880" s="14">
        <v>41828.791666666664</v>
      </c>
      <c r="B9880" s="15">
        <v>24</v>
      </c>
      <c r="C9880" s="12">
        <f t="shared" si="9386"/>
        <v>679.60431840000001</v>
      </c>
      <c r="D9880" s="64">
        <f t="shared" si="9387"/>
        <v>0.750483296392638</v>
      </c>
      <c r="E9880" s="13">
        <f t="shared" si="9388"/>
        <v>36.023198226846624</v>
      </c>
      <c r="F9880">
        <v>49.15</v>
      </c>
      <c r="G9880">
        <v>49.15</v>
      </c>
      <c r="H9880" s="16">
        <f t="shared" ref="H9880:H9943" si="9410" xml:space="preserve"> 3*(G9880^0.84)</f>
        <v>79.068047289532856</v>
      </c>
      <c r="I9880" s="16">
        <f t="shared" si="9389"/>
        <v>53734.986385421944</v>
      </c>
      <c r="J9880" s="48">
        <f t="shared" si="9390"/>
        <v>96.722975493759492</v>
      </c>
      <c r="K9880" s="16"/>
      <c r="L9880" s="15"/>
      <c r="M9880" s="16">
        <f t="shared" si="9391"/>
        <v>59.339248769177608</v>
      </c>
      <c r="N9880" s="16"/>
      <c r="O9880" s="16"/>
    </row>
    <row r="9881" spans="1:15" ht="15.75" x14ac:dyDescent="0.25">
      <c r="A9881" s="14">
        <v>41828.8125</v>
      </c>
      <c r="B9881" s="15">
        <v>12</v>
      </c>
      <c r="C9881" s="12">
        <f t="shared" si="9386"/>
        <v>339.80215920000001</v>
      </c>
      <c r="D9881" s="64">
        <f t="shared" si="9387"/>
        <v>0.375241648196319</v>
      </c>
      <c r="E9881" s="13">
        <f t="shared" si="9388"/>
        <v>18.011599113423312</v>
      </c>
      <c r="F9881">
        <v>23.65</v>
      </c>
      <c r="G9881">
        <v>23.65</v>
      </c>
      <c r="H9881" s="16">
        <f t="shared" si="9410"/>
        <v>42.770016379936422</v>
      </c>
      <c r="I9881" s="16">
        <f t="shared" si="9389"/>
        <v>14533.343914921765</v>
      </c>
      <c r="J9881" s="48">
        <f t="shared" si="9390"/>
        <v>26.160019046859173</v>
      </c>
      <c r="K9881" s="16"/>
      <c r="L9881" s="15"/>
      <c r="M9881" s="16">
        <f t="shared" si="9391"/>
        <v>16.049091439790903</v>
      </c>
      <c r="N9881" s="16">
        <f t="shared" ref="N9881" si="9411">AVERAGE(H9881:H9928)</f>
        <v>8.0791414498527505</v>
      </c>
      <c r="O9881" s="16">
        <f t="shared" ref="O9881" si="9412">AVERAGE(E9881:E9928)</f>
        <v>3.5139295677761964</v>
      </c>
    </row>
    <row r="9882" spans="1:15" ht="15.75" x14ac:dyDescent="0.25">
      <c r="A9882" s="14">
        <v>41828.833333333336</v>
      </c>
      <c r="B9882" s="15">
        <v>2.9</v>
      </c>
      <c r="C9882" s="12">
        <f t="shared" si="9386"/>
        <v>82.118855140000008</v>
      </c>
      <c r="D9882" s="64">
        <f t="shared" si="9387"/>
        <v>9.0683398314110431E-2</v>
      </c>
      <c r="E9882" s="13">
        <f t="shared" si="9388"/>
        <v>4.3528031190773016</v>
      </c>
      <c r="F9882">
        <v>17.82</v>
      </c>
      <c r="G9882">
        <v>17.82</v>
      </c>
      <c r="H9882" s="16">
        <f t="shared" si="9410"/>
        <v>33.719701581016352</v>
      </c>
      <c r="I9882" s="16">
        <f t="shared" si="9389"/>
        <v>2769.0232894955111</v>
      </c>
      <c r="J9882" s="48">
        <f t="shared" si="9390"/>
        <v>4.9842419210919191</v>
      </c>
      <c r="K9882" s="16"/>
      <c r="L9882" s="15"/>
      <c r="M9882" s="16">
        <f t="shared" si="9391"/>
        <v>3.0578171295042451</v>
      </c>
      <c r="N9882" s="16"/>
      <c r="O9882" s="16"/>
    </row>
    <row r="9883" spans="1:15" ht="15.75" x14ac:dyDescent="0.25">
      <c r="A9883" s="14">
        <v>41828.854166666664</v>
      </c>
      <c r="B9883" s="15">
        <v>1.7</v>
      </c>
      <c r="C9883" s="12">
        <f t="shared" si="9386"/>
        <v>48.138639220000002</v>
      </c>
      <c r="D9883" s="64">
        <f t="shared" si="9387"/>
        <v>5.3159233494478528E-2</v>
      </c>
      <c r="E9883" s="13">
        <f t="shared" si="9388"/>
        <v>2.5516432077349696</v>
      </c>
      <c r="F9883">
        <v>11.81</v>
      </c>
      <c r="G9883">
        <v>11.81</v>
      </c>
      <c r="H9883" s="16">
        <f t="shared" si="9410"/>
        <v>23.867732880005541</v>
      </c>
      <c r="I9883" s="16">
        <f t="shared" si="9389"/>
        <v>1148.9601821099184</v>
      </c>
      <c r="J9883" s="48">
        <f t="shared" si="9390"/>
        <v>2.068128327797853</v>
      </c>
      <c r="K9883" s="16"/>
      <c r="L9883" s="15"/>
      <c r="M9883" s="16">
        <f t="shared" si="9391"/>
        <v>1.2687903851520572</v>
      </c>
      <c r="N9883" s="16">
        <f t="shared" ref="N9883" si="9413">AVERAGE(H9883:H9930)</f>
        <v>6.6210239898838914</v>
      </c>
      <c r="O9883" s="16">
        <f t="shared" ref="O9883" si="9414">AVERAGE(E9883:E9930)</f>
        <v>1.3229948396407363</v>
      </c>
    </row>
    <row r="9884" spans="1:15" ht="15.75" x14ac:dyDescent="0.25">
      <c r="A9884" s="14">
        <v>41828.875</v>
      </c>
      <c r="B9884" s="15">
        <v>1.2</v>
      </c>
      <c r="C9884" s="12">
        <f t="shared" si="9386"/>
        <v>33.980215919999999</v>
      </c>
      <c r="D9884" s="64">
        <f t="shared" si="9387"/>
        <v>3.7524164819631896E-2</v>
      </c>
      <c r="E9884" s="13">
        <f t="shared" si="9388"/>
        <v>1.8011599113423313</v>
      </c>
      <c r="F9884">
        <v>9.26</v>
      </c>
      <c r="G9884">
        <v>9.26</v>
      </c>
      <c r="H9884" s="16">
        <f t="shared" si="9410"/>
        <v>19.456937485764666</v>
      </c>
      <c r="I9884" s="16">
        <f t="shared" si="9389"/>
        <v>661.15093690822528</v>
      </c>
      <c r="J9884" s="48">
        <f t="shared" si="9390"/>
        <v>1.1900716864348053</v>
      </c>
      <c r="K9884" s="16"/>
      <c r="L9884" s="15"/>
      <c r="M9884" s="16">
        <f t="shared" si="9391"/>
        <v>0.73010532910110759</v>
      </c>
      <c r="N9884" s="16"/>
      <c r="O9884" s="16"/>
    </row>
    <row r="9885" spans="1:15" ht="15.75" x14ac:dyDescent="0.25">
      <c r="A9885" s="14">
        <v>41828.895833333336</v>
      </c>
      <c r="B9885" s="15">
        <v>0.94</v>
      </c>
      <c r="C9885" s="12">
        <f t="shared" si="9386"/>
        <v>26.617835803999998</v>
      </c>
      <c r="D9885" s="64">
        <f t="shared" si="9387"/>
        <v>2.9393929108711653E-2</v>
      </c>
      <c r="E9885" s="13">
        <f t="shared" si="9388"/>
        <v>1.4109085972181596</v>
      </c>
      <c r="F9885">
        <v>7.39</v>
      </c>
      <c r="G9885">
        <v>7.39</v>
      </c>
      <c r="H9885" s="16">
        <f t="shared" si="9410"/>
        <v>16.098395136103903</v>
      </c>
      <c r="I9885" s="16">
        <f t="shared" si="9389"/>
        <v>428.50443844072589</v>
      </c>
      <c r="J9885" s="48">
        <f t="shared" si="9390"/>
        <v>0.77130798919330656</v>
      </c>
      <c r="K9885" s="16"/>
      <c r="L9885" s="15"/>
      <c r="M9885" s="16">
        <f t="shared" si="9391"/>
        <v>0.47319508539466665</v>
      </c>
      <c r="N9885" s="16">
        <f t="shared" ref="N9885:N9886" si="9415">AVERAGE(H9885:H9932)</f>
        <v>5.8481251895010082</v>
      </c>
      <c r="O9885" s="16">
        <f t="shared" ref="O9885:O9886" si="9416">AVERAGE(E9885:E9932)</f>
        <v>0.98163215168157048</v>
      </c>
    </row>
    <row r="9886" spans="1:15" ht="15.75" x14ac:dyDescent="0.25">
      <c r="A9886" s="14">
        <v>41828.916666666664</v>
      </c>
      <c r="B9886" s="15">
        <v>0.69</v>
      </c>
      <c r="C9886" s="12">
        <f t="shared" si="9386"/>
        <v>19.538624154000001</v>
      </c>
      <c r="D9886" s="64">
        <f t="shared" si="9387"/>
        <v>2.1576394771288348E-2</v>
      </c>
      <c r="E9886" s="13">
        <f t="shared" si="9388"/>
        <v>1.0356669490218406</v>
      </c>
      <c r="F9886">
        <v>6.63</v>
      </c>
      <c r="G9886">
        <v>6.63</v>
      </c>
      <c r="H9886" s="16">
        <f t="shared" si="9410"/>
        <v>14.695779213090166</v>
      </c>
      <c r="I9886" s="16">
        <f t="shared" si="9389"/>
        <v>287.13530669473465</v>
      </c>
      <c r="J9886" s="48">
        <f t="shared" si="9390"/>
        <v>0.51684355205052235</v>
      </c>
      <c r="K9886" s="16"/>
      <c r="L9886" s="15"/>
      <c r="M9886" s="16">
        <f t="shared" si="9391"/>
        <v>0.31708193377332661</v>
      </c>
      <c r="N9886" s="16">
        <f t="shared" si="9415"/>
        <v>5.5736631329267512</v>
      </c>
      <c r="O9886" s="16">
        <f t="shared" si="9416"/>
        <v>0.87431304029742329</v>
      </c>
    </row>
    <row r="9887" spans="1:15" ht="15.75" x14ac:dyDescent="0.25">
      <c r="A9887" s="14">
        <v>41828.9375</v>
      </c>
      <c r="B9887" s="15">
        <v>0.61</v>
      </c>
      <c r="C9887" s="12">
        <f t="shared" si="9386"/>
        <v>17.273276425999999</v>
      </c>
      <c r="D9887" s="64">
        <f t="shared" si="9387"/>
        <v>1.9074783783312881E-2</v>
      </c>
      <c r="E9887" s="13">
        <f t="shared" si="9388"/>
        <v>0.91558962159901836</v>
      </c>
      <c r="F9887">
        <v>6.1</v>
      </c>
      <c r="G9887">
        <v>6.1</v>
      </c>
      <c r="H9887" s="16">
        <f t="shared" si="9410"/>
        <v>13.702452843209093</v>
      </c>
      <c r="I9887" s="16">
        <f t="shared" si="9389"/>
        <v>236.68625567498029</v>
      </c>
      <c r="J9887" s="48">
        <f t="shared" si="9390"/>
        <v>0.42603526021496452</v>
      </c>
      <c r="K9887" s="16"/>
      <c r="L9887" s="15"/>
      <c r="M9887" s="16">
        <f t="shared" si="9391"/>
        <v>0.26137132528525431</v>
      </c>
      <c r="N9887" s="16"/>
      <c r="O9887" s="16"/>
    </row>
    <row r="9888" spans="1:15" ht="15.75" x14ac:dyDescent="0.25">
      <c r="A9888" s="14">
        <v>41828.958333333336</v>
      </c>
      <c r="B9888" s="15">
        <v>0.53</v>
      </c>
      <c r="C9888" s="12">
        <f t="shared" si="9386"/>
        <v>15.007928698000002</v>
      </c>
      <c r="D9888" s="64">
        <f t="shared" si="9387"/>
        <v>1.6573172795337425E-2</v>
      </c>
      <c r="E9888" s="13">
        <f t="shared" si="9388"/>
        <v>0.7955122941761964</v>
      </c>
      <c r="F9888">
        <v>5.45</v>
      </c>
      <c r="G9888">
        <v>5.45</v>
      </c>
      <c r="H9888" s="16">
        <f t="shared" si="9410"/>
        <v>12.465058373478849</v>
      </c>
      <c r="I9888" s="16">
        <f t="shared" si="9389"/>
        <v>187.07470728557846</v>
      </c>
      <c r="J9888" s="48">
        <f t="shared" si="9390"/>
        <v>0.3367344731140412</v>
      </c>
      <c r="K9888" s="16"/>
      <c r="L9888" s="15"/>
      <c r="M9888" s="16">
        <f t="shared" si="9391"/>
        <v>0.20658556632763264</v>
      </c>
      <c r="N9888" s="16">
        <f t="shared" ref="N9888" si="9417">AVERAGE(H9888:H9935)</f>
        <v>5.1289656592205182</v>
      </c>
      <c r="O9888" s="16">
        <f t="shared" ref="O9888" si="9418">AVERAGE(E9888:E9935)</f>
        <v>0.77299779528441714</v>
      </c>
    </row>
    <row r="9889" spans="1:15" ht="15.75" x14ac:dyDescent="0.25">
      <c r="A9889" s="14">
        <v>41828.979166666664</v>
      </c>
      <c r="B9889" s="15">
        <v>0.5</v>
      </c>
      <c r="C9889" s="12">
        <f t="shared" si="9386"/>
        <v>14.158423300000001</v>
      </c>
      <c r="D9889" s="64">
        <f t="shared" si="9387"/>
        <v>1.5635068674846625E-2</v>
      </c>
      <c r="E9889" s="13">
        <f t="shared" si="9388"/>
        <v>0.750483296392638</v>
      </c>
      <c r="F9889">
        <v>4.88</v>
      </c>
      <c r="G9889">
        <v>4.88</v>
      </c>
      <c r="H9889" s="16">
        <f t="shared" si="9410"/>
        <v>11.360407377605743</v>
      </c>
      <c r="I9889" s="16">
        <f t="shared" si="9389"/>
        <v>160.84545651258506</v>
      </c>
      <c r="J9889" s="48">
        <f t="shared" si="9390"/>
        <v>0.28952182172265312</v>
      </c>
      <c r="K9889" s="16"/>
      <c r="L9889" s="15"/>
      <c r="M9889" s="16">
        <f t="shared" si="9391"/>
        <v>0.17762074952310009</v>
      </c>
      <c r="N9889" s="16"/>
      <c r="O9889" s="16"/>
    </row>
    <row r="9890" spans="1:15" ht="15.75" x14ac:dyDescent="0.25">
      <c r="A9890" s="14">
        <v>41829</v>
      </c>
      <c r="B9890" s="15"/>
      <c r="C9890" s="12"/>
      <c r="D9890" s="64"/>
      <c r="E9890" s="13"/>
      <c r="F9890">
        <v>4.4400000000000004</v>
      </c>
      <c r="G9890">
        <v>4.4400000000000004</v>
      </c>
      <c r="H9890" s="16">
        <f t="shared" si="9410"/>
        <v>10.493562405301248</v>
      </c>
      <c r="I9890" s="16"/>
      <c r="J9890" s="48"/>
      <c r="K9890" s="16"/>
      <c r="L9890" s="15"/>
      <c r="M9890" s="16"/>
      <c r="N9890" s="16">
        <f t="shared" ref="N9890" si="9419">AVERAGE(H9890:H9937)</f>
        <v>4.787891631218951</v>
      </c>
      <c r="O9890" s="16" t="e">
        <f t="shared" ref="O9890" si="9420">AVERAGE(E9890:E9937)</f>
        <v>#DIV/0!</v>
      </c>
    </row>
    <row r="9891" spans="1:15" ht="15.75" x14ac:dyDescent="0.25">
      <c r="A9891" s="14">
        <v>41829.020833333336</v>
      </c>
      <c r="B9891" s="15"/>
      <c r="C9891" s="12"/>
      <c r="D9891" s="64"/>
      <c r="E9891" s="13"/>
      <c r="F9891">
        <v>4.2699999999999996</v>
      </c>
      <c r="G9891">
        <v>4.2699999999999996</v>
      </c>
      <c r="H9891" s="16">
        <f t="shared" si="9410"/>
        <v>10.155017350013177</v>
      </c>
      <c r="I9891" s="16"/>
      <c r="J9891" s="48"/>
      <c r="K9891" s="16"/>
      <c r="L9891" s="15"/>
      <c r="M9891" s="16"/>
      <c r="N9891" s="16"/>
      <c r="O9891" s="16"/>
    </row>
    <row r="9892" spans="1:15" ht="15.75" x14ac:dyDescent="0.25">
      <c r="A9892" s="14">
        <v>41829.041666666664</v>
      </c>
      <c r="B9892" s="15"/>
      <c r="C9892" s="12"/>
      <c r="D9892" s="64"/>
      <c r="E9892" s="13"/>
      <c r="F9892">
        <v>3.87</v>
      </c>
      <c r="G9892">
        <v>3.87</v>
      </c>
      <c r="H9892" s="16">
        <f t="shared" si="9410"/>
        <v>9.3497169917748622</v>
      </c>
      <c r="I9892" s="16"/>
      <c r="J9892" s="48"/>
      <c r="K9892" s="16"/>
      <c r="L9892" s="15"/>
      <c r="M9892" s="16"/>
      <c r="N9892" s="16">
        <f t="shared" ref="N9892:N9893" si="9421">AVERAGE(H9892:H9939)</f>
        <v>4.4853226845161442</v>
      </c>
      <c r="O9892" s="16">
        <f t="shared" ref="O9892:O9893" si="9422">AVERAGE(E9892:E9939)</f>
        <v>0.60038663711411056</v>
      </c>
    </row>
    <row r="9893" spans="1:15" ht="15.75" x14ac:dyDescent="0.25">
      <c r="A9893" s="14">
        <v>41829.0625</v>
      </c>
      <c r="B9893" s="15"/>
      <c r="C9893" s="12"/>
      <c r="D9893" s="64"/>
      <c r="E9893" s="13"/>
      <c r="F9893">
        <v>3.67</v>
      </c>
      <c r="G9893">
        <v>3.67</v>
      </c>
      <c r="H9893" s="16">
        <f t="shared" si="9410"/>
        <v>8.9421252514011194</v>
      </c>
      <c r="I9893" s="16"/>
      <c r="J9893" s="48"/>
      <c r="K9893" s="16"/>
      <c r="L9893" s="15"/>
      <c r="M9893" s="16"/>
      <c r="N9893" s="16">
        <f t="shared" si="9421"/>
        <v>4.3582464553425879</v>
      </c>
      <c r="O9893" s="16">
        <f t="shared" si="9422"/>
        <v>0.60038663711411056</v>
      </c>
    </row>
    <row r="9894" spans="1:15" ht="15.75" x14ac:dyDescent="0.25">
      <c r="A9894" s="14">
        <v>41829.083333333336</v>
      </c>
      <c r="B9894" s="15"/>
      <c r="C9894" s="12"/>
      <c r="D9894" s="64"/>
      <c r="E9894" s="13"/>
      <c r="F9894">
        <v>3.32</v>
      </c>
      <c r="G9894">
        <v>3.32</v>
      </c>
      <c r="H9894" s="16">
        <f t="shared" si="9410"/>
        <v>8.2201027281180785</v>
      </c>
      <c r="I9894" s="16"/>
      <c r="J9894" s="48"/>
      <c r="K9894" s="16"/>
      <c r="L9894" s="15"/>
      <c r="M9894" s="16"/>
      <c r="N9894" s="16"/>
      <c r="O9894" s="16"/>
    </row>
    <row r="9895" spans="1:15" ht="15.75" x14ac:dyDescent="0.25">
      <c r="A9895" s="14">
        <v>41829.104166666664</v>
      </c>
      <c r="B9895" s="15"/>
      <c r="C9895" s="12"/>
      <c r="D9895" s="64"/>
      <c r="E9895" s="13"/>
      <c r="F9895">
        <v>3.1</v>
      </c>
      <c r="G9895">
        <v>3.1</v>
      </c>
      <c r="H9895" s="16">
        <f t="shared" si="9410"/>
        <v>7.7600599704856617</v>
      </c>
      <c r="I9895" s="16"/>
      <c r="J9895" s="48"/>
      <c r="K9895" s="16"/>
      <c r="L9895" s="15"/>
      <c r="M9895" s="16"/>
      <c r="N9895" s="16">
        <f t="shared" ref="N9895" si="9423">AVERAGE(H9895:H9942)</f>
        <v>4.1447800897778437</v>
      </c>
      <c r="O9895" s="16">
        <f t="shared" ref="O9895" si="9424">AVERAGE(E9895:E9942)</f>
        <v>0.60038663711411056</v>
      </c>
    </row>
    <row r="9896" spans="1:15" ht="15.75" x14ac:dyDescent="0.25">
      <c r="A9896" s="14">
        <v>41829.125</v>
      </c>
      <c r="B9896" s="15"/>
      <c r="C9896" s="12"/>
      <c r="D9896" s="64"/>
      <c r="E9896" s="13"/>
      <c r="F9896">
        <v>3.06</v>
      </c>
      <c r="G9896">
        <v>3.06</v>
      </c>
      <c r="H9896" s="16">
        <f t="shared" si="9410"/>
        <v>7.6758636749336677</v>
      </c>
      <c r="I9896" s="16"/>
      <c r="J9896" s="48"/>
      <c r="K9896" s="16"/>
      <c r="L9896" s="15"/>
      <c r="M9896" s="16"/>
      <c r="N9896" s="16"/>
      <c r="O9896" s="16"/>
    </row>
    <row r="9897" spans="1:15" ht="15.75" x14ac:dyDescent="0.25">
      <c r="A9897" s="14">
        <v>41829.145833333336</v>
      </c>
      <c r="B9897" s="15"/>
      <c r="C9897" s="12"/>
      <c r="D9897" s="64"/>
      <c r="E9897" s="13"/>
      <c r="F9897">
        <v>2.87</v>
      </c>
      <c r="G9897">
        <v>2.87</v>
      </c>
      <c r="H9897" s="16">
        <f t="shared" si="9410"/>
        <v>7.2734766335173955</v>
      </c>
      <c r="I9897" s="16"/>
      <c r="J9897" s="48"/>
      <c r="K9897" s="16"/>
      <c r="L9897" s="15"/>
      <c r="M9897" s="16"/>
      <c r="N9897" s="16">
        <f t="shared" ref="N9897" si="9425">AVERAGE(H9897:H9944)</f>
        <v>3.9481975071474005</v>
      </c>
      <c r="O9897" s="16">
        <f t="shared" ref="O9897" si="9426">AVERAGE(E9897:E9944)</f>
        <v>0.60038663711411056</v>
      </c>
    </row>
    <row r="9898" spans="1:15" ht="15.75" x14ac:dyDescent="0.25">
      <c r="A9898" s="14">
        <v>41829.166666666664</v>
      </c>
      <c r="B9898" s="15"/>
      <c r="C9898" s="12"/>
      <c r="D9898" s="64"/>
      <c r="E9898" s="13"/>
      <c r="F9898">
        <v>2.67</v>
      </c>
      <c r="G9898">
        <v>2.67</v>
      </c>
      <c r="H9898" s="16">
        <f t="shared" si="9410"/>
        <v>6.8452720719374689</v>
      </c>
      <c r="I9898" s="16"/>
      <c r="J9898" s="48"/>
      <c r="K9898" s="16"/>
      <c r="L9898" s="15"/>
      <c r="M9898" s="16"/>
      <c r="N9898" s="16"/>
      <c r="O9898" s="16"/>
    </row>
    <row r="9899" spans="1:15" ht="15.75" x14ac:dyDescent="0.25">
      <c r="A9899" s="14">
        <v>41829.1875</v>
      </c>
      <c r="B9899" s="15"/>
      <c r="C9899" s="12"/>
      <c r="D9899" s="64"/>
      <c r="E9899" s="13"/>
      <c r="F9899">
        <v>3.29</v>
      </c>
      <c r="G9899">
        <v>3.29</v>
      </c>
      <c r="H9899" s="16">
        <f t="shared" si="9410"/>
        <v>8.1576639151536305</v>
      </c>
      <c r="I9899" s="16"/>
      <c r="J9899" s="48"/>
      <c r="K9899" s="53"/>
      <c r="L9899" s="15"/>
      <c r="M9899" s="16"/>
      <c r="N9899" s="16">
        <f t="shared" ref="N9899:N9900" si="9427">AVERAGE(H9899:H9946)</f>
        <v>3.7827054047729747</v>
      </c>
      <c r="O9899" s="16">
        <f t="shared" ref="O9899:O9900" si="9428">AVERAGE(E9899:E9946)</f>
        <v>0.60038663711411056</v>
      </c>
    </row>
    <row r="9900" spans="1:15" ht="15.75" x14ac:dyDescent="0.25">
      <c r="A9900" s="14">
        <v>41829.208333333336</v>
      </c>
      <c r="B9900" s="15"/>
      <c r="C9900" s="12"/>
      <c r="D9900" s="64"/>
      <c r="E9900" s="13"/>
      <c r="F9900">
        <v>2.5099999999999998</v>
      </c>
      <c r="G9900">
        <v>2.5099999999999998</v>
      </c>
      <c r="H9900" s="16">
        <f t="shared" si="9410"/>
        <v>6.4990096341026407</v>
      </c>
      <c r="I9900" s="16"/>
      <c r="J9900" s="48"/>
      <c r="K9900" s="16"/>
      <c r="L9900" s="15"/>
      <c r="M9900" s="16"/>
      <c r="N9900" s="16">
        <f t="shared" si="9427"/>
        <v>3.673147246967881</v>
      </c>
      <c r="O9900" s="16">
        <f t="shared" si="9428"/>
        <v>0.60038663711411044</v>
      </c>
    </row>
    <row r="9901" spans="1:15" ht="15.75" x14ac:dyDescent="0.25">
      <c r="A9901" s="14">
        <v>41829.229166666664</v>
      </c>
      <c r="B9901" s="15"/>
      <c r="C9901" s="12"/>
      <c r="D9901" s="64"/>
      <c r="E9901" s="13"/>
      <c r="F9901">
        <v>2.29</v>
      </c>
      <c r="G9901">
        <v>2.29</v>
      </c>
      <c r="H9901" s="16">
        <f t="shared" si="9410"/>
        <v>6.0170422345871364</v>
      </c>
      <c r="I9901" s="16"/>
      <c r="J9901" s="48"/>
      <c r="K9901" s="16"/>
      <c r="L9901" s="15"/>
      <c r="M9901" s="16"/>
      <c r="N9901" s="16"/>
      <c r="O9901" s="16"/>
    </row>
    <row r="9902" spans="1:15" ht="15.75" x14ac:dyDescent="0.25">
      <c r="A9902" s="14">
        <v>41829.25</v>
      </c>
      <c r="B9902" s="15"/>
      <c r="C9902" s="12"/>
      <c r="D9902" s="64"/>
      <c r="E9902" s="13"/>
      <c r="F9902">
        <v>2.17</v>
      </c>
      <c r="G9902">
        <v>2.17</v>
      </c>
      <c r="H9902" s="16">
        <f t="shared" si="9410"/>
        <v>5.7510538105211939</v>
      </c>
      <c r="I9902" s="16"/>
      <c r="J9902" s="48"/>
      <c r="K9902" s="16"/>
      <c r="L9902" s="15"/>
      <c r="M9902" s="16"/>
      <c r="N9902" s="16">
        <f t="shared" ref="N9902" si="9429">AVERAGE(H9902:H9949)</f>
        <v>3.5384420078882086</v>
      </c>
      <c r="O9902" s="16">
        <f t="shared" ref="O9902" si="9430">AVERAGE(E9902:E9949)</f>
        <v>0.60038663711411044</v>
      </c>
    </row>
    <row r="9903" spans="1:15" ht="15.75" x14ac:dyDescent="0.25">
      <c r="A9903" s="14">
        <v>41829.270833333336</v>
      </c>
      <c r="B9903" s="15"/>
      <c r="C9903" s="12"/>
      <c r="D9903" s="64"/>
      <c r="E9903" s="13"/>
      <c r="F9903">
        <v>2.04</v>
      </c>
      <c r="G9903">
        <v>2.04</v>
      </c>
      <c r="H9903" s="16">
        <f t="shared" si="9410"/>
        <v>5.4602257074720688</v>
      </c>
      <c r="I9903" s="16"/>
      <c r="J9903" s="48"/>
      <c r="K9903" s="16"/>
      <c r="L9903" s="15"/>
      <c r="M9903" s="16"/>
      <c r="N9903" s="16"/>
      <c r="O9903" s="16"/>
    </row>
    <row r="9904" spans="1:15" ht="15.75" x14ac:dyDescent="0.25">
      <c r="A9904" s="14">
        <v>41829.291666666664</v>
      </c>
      <c r="B9904" s="15"/>
      <c r="C9904" s="12"/>
      <c r="D9904" s="64"/>
      <c r="E9904" s="13"/>
      <c r="F9904">
        <v>1.76</v>
      </c>
      <c r="G9904">
        <v>1.76</v>
      </c>
      <c r="H9904" s="16">
        <f t="shared" si="9410"/>
        <v>4.8233846360017942</v>
      </c>
      <c r="I9904" s="16"/>
      <c r="J9904" s="48"/>
      <c r="K9904" s="16"/>
      <c r="L9904" s="15"/>
      <c r="M9904" s="16"/>
      <c r="N9904" s="16">
        <f t="shared" ref="N9904" si="9431">AVERAGE(H9904:H9951)</f>
        <v>3.424070699290295</v>
      </c>
      <c r="O9904" s="16">
        <f t="shared" ref="O9904" si="9432">AVERAGE(E9904:E9951)</f>
        <v>0.60038663711411044</v>
      </c>
    </row>
    <row r="9905" spans="1:15" ht="15.75" x14ac:dyDescent="0.25">
      <c r="A9905" s="14">
        <v>41829.3125</v>
      </c>
      <c r="B9905" s="15"/>
      <c r="C9905" s="12"/>
      <c r="D9905" s="64"/>
      <c r="E9905" s="13"/>
      <c r="F9905">
        <v>1.68</v>
      </c>
      <c r="G9905">
        <v>1.68</v>
      </c>
      <c r="H9905" s="16">
        <f t="shared" si="9410"/>
        <v>4.6385372798933391</v>
      </c>
      <c r="I9905" s="16"/>
      <c r="J9905" s="48"/>
      <c r="K9905" s="16"/>
      <c r="L9905" s="15"/>
      <c r="M9905" s="16"/>
      <c r="N9905" s="16"/>
      <c r="O9905" s="16"/>
    </row>
    <row r="9906" spans="1:15" ht="15.75" x14ac:dyDescent="0.25">
      <c r="A9906" s="14">
        <v>41829.333333333336</v>
      </c>
      <c r="B9906" s="15"/>
      <c r="C9906" s="12"/>
      <c r="D9906" s="64"/>
      <c r="E9906" s="13"/>
      <c r="F9906">
        <v>1.5</v>
      </c>
      <c r="G9906">
        <v>1.5</v>
      </c>
      <c r="H9906" s="16">
        <f t="shared" si="9410"/>
        <v>4.2173331760423016</v>
      </c>
      <c r="I9906" s="16"/>
      <c r="J9906" s="48"/>
      <c r="K9906" s="16"/>
      <c r="L9906" s="15"/>
      <c r="M9906" s="16"/>
      <c r="N9906" s="16">
        <f t="shared" ref="N9906:N9907" si="9433">AVERAGE(H9906:H9953)</f>
        <v>3.3487679095644385</v>
      </c>
      <c r="O9906" s="16">
        <f t="shared" ref="O9906:O9907" si="9434">AVERAGE(E9906:E9953)</f>
        <v>0.60038663711411056</v>
      </c>
    </row>
    <row r="9907" spans="1:15" ht="15.75" x14ac:dyDescent="0.25">
      <c r="A9907" s="14">
        <v>41829.354166666664</v>
      </c>
      <c r="B9907" s="15"/>
      <c r="C9907" s="12"/>
      <c r="D9907" s="64"/>
      <c r="E9907" s="13"/>
      <c r="F9907">
        <v>1.55</v>
      </c>
      <c r="G9907">
        <v>1.55</v>
      </c>
      <c r="H9907" s="16">
        <f t="shared" si="9410"/>
        <v>4.3351075978463607</v>
      </c>
      <c r="I9907" s="16"/>
      <c r="J9907" s="48"/>
      <c r="K9907" s="16"/>
      <c r="L9907" s="15"/>
      <c r="M9907" s="16"/>
      <c r="N9907" s="16">
        <f t="shared" si="9433"/>
        <v>3.3175786821233544</v>
      </c>
      <c r="O9907" s="16">
        <f t="shared" si="9434"/>
        <v>0.60038663711411056</v>
      </c>
    </row>
    <row r="9908" spans="1:15" ht="15.75" x14ac:dyDescent="0.25">
      <c r="A9908" s="14">
        <v>41829.375</v>
      </c>
      <c r="B9908" s="15"/>
      <c r="C9908" s="12"/>
      <c r="D9908" s="64"/>
      <c r="E9908" s="13"/>
      <c r="F9908">
        <v>1.5</v>
      </c>
      <c r="G9908">
        <v>1.5</v>
      </c>
      <c r="H9908" s="16">
        <f t="shared" si="9410"/>
        <v>4.2173331760423016</v>
      </c>
      <c r="I9908" s="16"/>
      <c r="J9908" s="48"/>
      <c r="K9908" s="16"/>
      <c r="L9908" s="15"/>
      <c r="M9908" s="16"/>
      <c r="N9908" s="16"/>
      <c r="O9908" s="16"/>
    </row>
    <row r="9909" spans="1:15" ht="15.75" x14ac:dyDescent="0.25">
      <c r="A9909" s="14">
        <v>41829.395833333336</v>
      </c>
      <c r="B9909" s="15"/>
      <c r="C9909" s="12"/>
      <c r="D9909" s="64"/>
      <c r="E9909" s="13"/>
      <c r="F9909">
        <v>1.41</v>
      </c>
      <c r="G9909">
        <v>1.41</v>
      </c>
      <c r="H9909" s="16">
        <f t="shared" si="9410"/>
        <v>4.0037348595058564</v>
      </c>
      <c r="I9909" s="16"/>
      <c r="J9909" s="48"/>
      <c r="K9909" s="16"/>
      <c r="L9909" s="15"/>
      <c r="M9909" s="16"/>
      <c r="N9909" s="16">
        <f t="shared" ref="N9909" si="9435">AVERAGE(H9909:H9956)</f>
        <v>3.2564734063535501</v>
      </c>
      <c r="O9909" s="16">
        <f t="shared" ref="O9909" si="9436">AVERAGE(E9909:E9956)</f>
        <v>0.60038663711411067</v>
      </c>
    </row>
    <row r="9910" spans="1:15" ht="15.75" x14ac:dyDescent="0.25">
      <c r="A9910" s="14">
        <v>41829.416666666664</v>
      </c>
      <c r="B9910" s="15"/>
      <c r="C9910" s="12"/>
      <c r="D9910" s="64"/>
      <c r="E9910" s="13"/>
      <c r="F9910">
        <v>1.33</v>
      </c>
      <c r="G9910">
        <v>1.33</v>
      </c>
      <c r="H9910" s="16">
        <f t="shared" si="9410"/>
        <v>3.8120328380529038</v>
      </c>
      <c r="I9910" s="16"/>
      <c r="J9910" s="48"/>
      <c r="K9910" s="16"/>
      <c r="L9910" s="15"/>
      <c r="M9910" s="16"/>
      <c r="N9910" s="16"/>
      <c r="O9910" s="16"/>
    </row>
    <row r="9911" spans="1:15" ht="15.75" x14ac:dyDescent="0.25">
      <c r="A9911" s="14">
        <v>41829.4375</v>
      </c>
      <c r="B9911" s="15"/>
      <c r="C9911" s="12"/>
      <c r="D9911" s="64"/>
      <c r="E9911" s="13"/>
      <c r="F9911">
        <v>1.39</v>
      </c>
      <c r="G9911">
        <v>1.39</v>
      </c>
      <c r="H9911" s="16">
        <f t="shared" si="9410"/>
        <v>3.9559763531100605</v>
      </c>
      <c r="I9911" s="16"/>
      <c r="J9911" s="48"/>
      <c r="K9911" s="16"/>
      <c r="L9911" s="15"/>
      <c r="M9911" s="16"/>
      <c r="N9911" s="16">
        <f t="shared" ref="N9911" si="9437">AVERAGE(H9911:H9958)</f>
        <v>3.2117832709882776</v>
      </c>
      <c r="O9911" s="16">
        <f t="shared" ref="O9911" si="9438">AVERAGE(E9911:E9958)</f>
        <v>0.60253087510380388</v>
      </c>
    </row>
    <row r="9912" spans="1:15" ht="15.75" x14ac:dyDescent="0.25">
      <c r="A9912" s="14">
        <v>41829.458333333336</v>
      </c>
      <c r="B9912" s="15"/>
      <c r="C9912" s="12"/>
      <c r="D9912" s="64"/>
      <c r="E9912" s="13"/>
      <c r="F9912">
        <v>1.32</v>
      </c>
      <c r="G9912">
        <v>1.32</v>
      </c>
      <c r="H9912" s="16">
        <f t="shared" si="9410"/>
        <v>3.7879423171041187</v>
      </c>
      <c r="I9912" s="16"/>
      <c r="J9912" s="48"/>
      <c r="K9912" s="16"/>
      <c r="L9912" s="15"/>
      <c r="M9912" s="16"/>
      <c r="N9912" s="16"/>
      <c r="O9912" s="16"/>
    </row>
    <row r="9913" spans="1:15" ht="15.75" x14ac:dyDescent="0.25">
      <c r="A9913" s="14">
        <v>41829.479166666664</v>
      </c>
      <c r="B9913" s="15"/>
      <c r="C9913" s="12"/>
      <c r="D9913" s="64"/>
      <c r="E9913" s="13"/>
      <c r="F9913">
        <v>1.34</v>
      </c>
      <c r="G9913">
        <v>1.34</v>
      </c>
      <c r="H9913" s="16">
        <f t="shared" si="9410"/>
        <v>3.8360943950545368</v>
      </c>
      <c r="I9913" s="16"/>
      <c r="J9913" s="48"/>
      <c r="K9913" s="16"/>
      <c r="L9913" s="15"/>
      <c r="M9913" s="16"/>
      <c r="N9913" s="16">
        <f t="shared" ref="N9913:N9914" si="9439">AVERAGE(H9913:H9960)</f>
        <v>3.164327883931676</v>
      </c>
      <c r="O9913" s="16">
        <f t="shared" ref="O9913:O9914" si="9440">AVERAGE(E9913:E9960)</f>
        <v>0.60038663711411067</v>
      </c>
    </row>
    <row r="9914" spans="1:15" ht="15.75" x14ac:dyDescent="0.25">
      <c r="A9914" s="14">
        <v>41829.5</v>
      </c>
      <c r="B9914" s="15"/>
      <c r="C9914" s="12"/>
      <c r="D9914" s="64"/>
      <c r="E9914" s="13"/>
      <c r="F9914">
        <v>1.45</v>
      </c>
      <c r="G9914">
        <v>1.45</v>
      </c>
      <c r="H9914" s="16">
        <f t="shared" si="9410"/>
        <v>4.0989288196351907</v>
      </c>
      <c r="I9914" s="16"/>
      <c r="J9914" s="48"/>
      <c r="K9914" s="16"/>
      <c r="L9914" s="15"/>
      <c r="M9914" s="16"/>
      <c r="N9914" s="16">
        <f t="shared" si="9439"/>
        <v>3.1458575575672612</v>
      </c>
      <c r="O9914" s="16">
        <f t="shared" si="9440"/>
        <v>0.598510428873129</v>
      </c>
    </row>
    <row r="9915" spans="1:15" ht="15.75" x14ac:dyDescent="0.25">
      <c r="A9915" s="14">
        <v>41829.520833333336</v>
      </c>
      <c r="B9915" s="15"/>
      <c r="C9915" s="12"/>
      <c r="D9915" s="64"/>
      <c r="E9915" s="13"/>
      <c r="F9915">
        <v>1.22</v>
      </c>
      <c r="G9915">
        <v>1.22</v>
      </c>
      <c r="H9915" s="16">
        <f t="shared" si="9410"/>
        <v>3.5453858943581249</v>
      </c>
      <c r="I9915" s="16"/>
      <c r="J9915" s="48"/>
      <c r="K9915" s="16"/>
      <c r="L9915" s="15"/>
      <c r="M9915" s="16"/>
      <c r="N9915" s="16"/>
      <c r="O9915" s="16"/>
    </row>
    <row r="9916" spans="1:15" ht="15.75" x14ac:dyDescent="0.25">
      <c r="A9916" s="14">
        <v>41829.541666666664</v>
      </c>
      <c r="B9916" s="15"/>
      <c r="C9916" s="12"/>
      <c r="D9916" s="64"/>
      <c r="E9916" s="13"/>
      <c r="F9916">
        <v>1.25</v>
      </c>
      <c r="G9916">
        <v>1.25</v>
      </c>
      <c r="H9916" s="16">
        <f t="shared" si="9410"/>
        <v>3.6184757432783932</v>
      </c>
      <c r="I9916" s="16"/>
      <c r="J9916" s="48"/>
      <c r="K9916" s="16"/>
      <c r="L9916" s="15"/>
      <c r="M9916" s="16"/>
      <c r="N9916" s="16">
        <f t="shared" ref="N9916" si="9441">AVERAGE(H9916:H9963)</f>
        <v>3.1015356973991506</v>
      </c>
      <c r="O9916" s="16">
        <f t="shared" ref="O9916" si="9442">AVERAGE(E9916:E9963)</f>
        <v>0.59345909899356319</v>
      </c>
    </row>
    <row r="9917" spans="1:15" ht="15.75" x14ac:dyDescent="0.25">
      <c r="A9917" s="14">
        <v>41829.5625</v>
      </c>
      <c r="B9917" s="15"/>
      <c r="C9917" s="12"/>
      <c r="D9917" s="64"/>
      <c r="E9917" s="13"/>
      <c r="F9917">
        <v>1.06</v>
      </c>
      <c r="G9917">
        <v>1.06</v>
      </c>
      <c r="H9917" s="16">
        <f t="shared" si="9410"/>
        <v>3.1504905519553832</v>
      </c>
      <c r="I9917" s="16"/>
      <c r="J9917" s="48"/>
      <c r="K9917" s="16"/>
      <c r="L9917" s="15"/>
      <c r="M9917" s="16"/>
      <c r="N9917" s="16"/>
      <c r="O9917" s="16"/>
    </row>
    <row r="9918" spans="1:15" ht="15.75" x14ac:dyDescent="0.25">
      <c r="A9918" s="14">
        <v>41829.583333333336</v>
      </c>
      <c r="B9918" s="15"/>
      <c r="C9918" s="12"/>
      <c r="D9918" s="64"/>
      <c r="E9918" s="13"/>
      <c r="F9918">
        <v>1.1200000000000001</v>
      </c>
      <c r="G9918">
        <v>1.1200000000000001</v>
      </c>
      <c r="H9918" s="16">
        <f t="shared" si="9410"/>
        <v>3.2996235437909918</v>
      </c>
      <c r="I9918" s="16"/>
      <c r="J9918" s="48"/>
      <c r="K9918" s="16"/>
      <c r="L9918" s="15"/>
      <c r="M9918" s="16"/>
      <c r="N9918" s="16">
        <f t="shared" ref="N9918" si="9443">AVERAGE(H9918:H9965)</f>
        <v>3.0833078546608355</v>
      </c>
      <c r="O9918" s="16">
        <f t="shared" ref="O9918" si="9444">AVERAGE(E9918:E9965)</f>
        <v>0.590737566160491</v>
      </c>
    </row>
    <row r="9919" spans="1:15" ht="15.75" x14ac:dyDescent="0.25">
      <c r="A9919" s="14">
        <v>41829.604166666664</v>
      </c>
      <c r="B9919" s="15"/>
      <c r="C9919" s="12"/>
      <c r="D9919" s="64"/>
      <c r="E9919" s="13"/>
      <c r="F9919">
        <v>1.05</v>
      </c>
      <c r="G9919">
        <v>1.05</v>
      </c>
      <c r="H9919" s="16">
        <f t="shared" si="9410"/>
        <v>3.1255054889476059</v>
      </c>
      <c r="I9919" s="16"/>
      <c r="J9919" s="48"/>
      <c r="K9919" s="16"/>
      <c r="L9919" s="15"/>
      <c r="M9919" s="16"/>
      <c r="N9919" s="16"/>
      <c r="O9919" s="16"/>
    </row>
    <row r="9920" spans="1:15" ht="15.75" x14ac:dyDescent="0.25">
      <c r="A9920" s="14">
        <v>41829.625</v>
      </c>
      <c r="B9920" s="15"/>
      <c r="C9920" s="12"/>
      <c r="D9920" s="64"/>
      <c r="E9920" s="13"/>
      <c r="F9920">
        <v>1.25</v>
      </c>
      <c r="G9920">
        <v>1.25</v>
      </c>
      <c r="H9920" s="16">
        <f t="shared" si="9410"/>
        <v>3.6184757432783932</v>
      </c>
      <c r="I9920" s="16"/>
      <c r="J9920" s="48"/>
      <c r="K9920" s="16"/>
      <c r="L9920" s="15"/>
      <c r="M9920" s="16"/>
      <c r="N9920" s="16">
        <f t="shared" ref="N9920:N9921" si="9445">AVERAGE(H9920:H9967)</f>
        <v>10.199455828382964</v>
      </c>
      <c r="O9920" s="16">
        <f t="shared" ref="O9920:O9921" si="9446">AVERAGE(E9920:E9967)</f>
        <v>9.4570901789424298</v>
      </c>
    </row>
    <row r="9921" spans="1:15" ht="15.75" x14ac:dyDescent="0.25">
      <c r="A9921" s="14">
        <v>41829.645833333336</v>
      </c>
      <c r="B9921" s="15"/>
      <c r="C9921" s="12"/>
      <c r="D9921" s="64"/>
      <c r="E9921" s="13"/>
      <c r="F9921">
        <v>1.05</v>
      </c>
      <c r="G9921">
        <v>1.05</v>
      </c>
      <c r="H9921" s="16">
        <f t="shared" si="9410"/>
        <v>3.1255054889476059</v>
      </c>
      <c r="I9921" s="16"/>
      <c r="J9921" s="48"/>
      <c r="K9921" s="16"/>
      <c r="L9921" s="15"/>
      <c r="M9921" s="16"/>
      <c r="N9921" s="16">
        <f t="shared" si="9445"/>
        <v>11.850913159725701</v>
      </c>
      <c r="O9921" s="16">
        <f t="shared" si="9446"/>
        <v>9.7330420800547159</v>
      </c>
    </row>
    <row r="9922" spans="1:15" ht="15.75" x14ac:dyDescent="0.25">
      <c r="A9922" s="14">
        <v>41829.666666666664</v>
      </c>
      <c r="B9922" s="15"/>
      <c r="C9922" s="12"/>
      <c r="D9922" s="64"/>
      <c r="E9922" s="13"/>
      <c r="F9922">
        <v>1.0900000000000001</v>
      </c>
      <c r="G9922">
        <v>1.0900000000000001</v>
      </c>
      <c r="H9922" s="16">
        <f t="shared" si="9410"/>
        <v>3.2252212531119726</v>
      </c>
      <c r="I9922" s="16"/>
      <c r="J9922" s="48"/>
      <c r="K9922" s="16"/>
      <c r="L9922" s="15"/>
      <c r="M9922" s="16"/>
      <c r="N9922" s="16"/>
      <c r="O9922" s="16"/>
    </row>
    <row r="9923" spans="1:15" ht="15.75" x14ac:dyDescent="0.25">
      <c r="A9923" s="14">
        <v>41829.6875</v>
      </c>
      <c r="B9923" s="15"/>
      <c r="C9923" s="12"/>
      <c r="D9923" s="64"/>
      <c r="E9923" s="13"/>
      <c r="F9923">
        <v>1.06</v>
      </c>
      <c r="G9923">
        <v>1.06</v>
      </c>
      <c r="H9923" s="16">
        <f t="shared" si="9410"/>
        <v>3.1504905519553832</v>
      </c>
      <c r="I9923" s="16"/>
      <c r="J9923" s="48"/>
      <c r="K9923" s="16"/>
      <c r="L9923" s="15"/>
      <c r="M9923" s="16"/>
      <c r="N9923" s="16">
        <f t="shared" ref="N9923" si="9447">AVERAGE(H9923:H9970)</f>
        <v>13.871008004376597</v>
      </c>
      <c r="O9923" s="16">
        <f t="shared" ref="O9923" si="9448">AVERAGE(E9923:E9970)</f>
        <v>9.4615475948846406</v>
      </c>
    </row>
    <row r="9924" spans="1:15" ht="15.75" x14ac:dyDescent="0.25">
      <c r="A9924" s="14">
        <v>41829.708333333336</v>
      </c>
      <c r="B9924" s="15"/>
      <c r="C9924" s="12"/>
      <c r="D9924" s="64"/>
      <c r="E9924" s="13"/>
      <c r="F9924">
        <v>1.04</v>
      </c>
      <c r="G9924">
        <v>1.04</v>
      </c>
      <c r="H9924" s="16">
        <f t="shared" si="9410"/>
        <v>3.1004823238179595</v>
      </c>
      <c r="I9924" s="16"/>
      <c r="J9924" s="48"/>
      <c r="K9924" s="16"/>
      <c r="L9924" s="15"/>
      <c r="M9924" s="16"/>
      <c r="N9924" s="16"/>
      <c r="O9924" s="16"/>
    </row>
    <row r="9925" spans="1:15" ht="15.75" x14ac:dyDescent="0.25">
      <c r="A9925" s="14">
        <v>41829.729166666664</v>
      </c>
      <c r="B9925" s="15"/>
      <c r="C9925" s="12"/>
      <c r="D9925" s="64"/>
      <c r="E9925" s="13"/>
      <c r="F9925">
        <v>0.99</v>
      </c>
      <c r="G9925">
        <v>0.99</v>
      </c>
      <c r="H9925" s="16">
        <f t="shared" si="9410"/>
        <v>2.9747797616243803</v>
      </c>
      <c r="I9925" s="16"/>
      <c r="J9925" s="48"/>
      <c r="K9925" s="16"/>
      <c r="L9925" s="15"/>
      <c r="M9925" s="16"/>
      <c r="N9925" s="16">
        <f t="shared" ref="N9925" si="9449">AVERAGE(H9925:H9972)</f>
        <v>15.470912163188961</v>
      </c>
      <c r="O9925" s="16">
        <f t="shared" ref="O9925" si="9450">AVERAGE(E9925:E9972)</f>
        <v>9.0795613435571045</v>
      </c>
    </row>
    <row r="9926" spans="1:15" ht="15.75" x14ac:dyDescent="0.25">
      <c r="A9926" s="14">
        <v>41829.75</v>
      </c>
      <c r="B9926" s="15"/>
      <c r="C9926" s="12"/>
      <c r="D9926" s="64"/>
      <c r="E9926" s="13"/>
      <c r="F9926">
        <v>1.03</v>
      </c>
      <c r="G9926">
        <v>1.03</v>
      </c>
      <c r="H9926" s="16">
        <f t="shared" si="9410"/>
        <v>3.0754206312411032</v>
      </c>
      <c r="I9926" s="16"/>
      <c r="J9926" s="48"/>
      <c r="K9926" s="16"/>
      <c r="L9926" s="15"/>
      <c r="M9926" s="16"/>
      <c r="N9926" s="16"/>
      <c r="O9926" s="16"/>
    </row>
    <row r="9927" spans="1:15" ht="15.75" x14ac:dyDescent="0.25">
      <c r="A9927" s="14">
        <v>41829.770833333336</v>
      </c>
      <c r="B9927" s="15"/>
      <c r="C9927" s="12"/>
      <c r="D9927" s="64"/>
      <c r="E9927" s="13"/>
      <c r="F9927">
        <v>1.05</v>
      </c>
      <c r="G9927">
        <v>1.05</v>
      </c>
      <c r="H9927" s="16">
        <f t="shared" si="9410"/>
        <v>3.1255054889476059</v>
      </c>
      <c r="I9927" s="16"/>
      <c r="J9927" s="48"/>
      <c r="K9927" s="16"/>
      <c r="L9927" s="15"/>
      <c r="M9927" s="16"/>
      <c r="N9927" s="16">
        <f t="shared" ref="N9927:N9928" si="9451">AVERAGE(H9927:H9974)</f>
        <v>17.039963435583427</v>
      </c>
      <c r="O9927" s="16">
        <f t="shared" ref="O9927:O9928" si="9452">AVERAGE(E9927:E9974)</f>
        <v>8.698304238514023</v>
      </c>
    </row>
    <row r="9928" spans="1:15" ht="15.75" x14ac:dyDescent="0.25">
      <c r="A9928" s="14">
        <v>41829.791666666664</v>
      </c>
      <c r="B9928" s="15"/>
      <c r="C9928" s="12"/>
      <c r="D9928" s="64"/>
      <c r="E9928" s="13"/>
      <c r="F9928">
        <v>1.08</v>
      </c>
      <c r="G9928">
        <v>1.08</v>
      </c>
      <c r="H9928" s="16">
        <f t="shared" si="9410"/>
        <v>3.2003480298580609</v>
      </c>
      <c r="I9928" s="16"/>
      <c r="J9928" s="48"/>
      <c r="K9928" s="16"/>
      <c r="L9928" s="15"/>
      <c r="M9928" s="16"/>
      <c r="N9928" s="16">
        <f t="shared" si="9451"/>
        <v>17.757948506970866</v>
      </c>
      <c r="O9928" s="16">
        <f t="shared" si="9452"/>
        <v>8.5065306690062386</v>
      </c>
    </row>
    <row r="9929" spans="1:15" ht="15.75" x14ac:dyDescent="0.25">
      <c r="A9929" s="14">
        <v>41829.8125</v>
      </c>
      <c r="B9929" s="15"/>
      <c r="C9929" s="12"/>
      <c r="D9929" s="64"/>
      <c r="E9929" s="13"/>
      <c r="F9929">
        <v>1.0900000000000001</v>
      </c>
      <c r="G9929">
        <v>1.0900000000000001</v>
      </c>
      <c r="H9929" s="16">
        <f t="shared" si="9410"/>
        <v>3.2252212531119726</v>
      </c>
      <c r="I9929" s="16"/>
      <c r="J9929" s="48"/>
      <c r="K9929" s="16"/>
      <c r="L9929" s="15"/>
      <c r="M9929" s="16"/>
      <c r="N9929" s="16"/>
      <c r="O9929" s="16"/>
    </row>
    <row r="9930" spans="1:15" ht="15.75" x14ac:dyDescent="0.25">
      <c r="A9930" s="14">
        <v>41829.833333333336</v>
      </c>
      <c r="B9930" s="15"/>
      <c r="C9930" s="12"/>
      <c r="D9930" s="64"/>
      <c r="E9930" s="13"/>
      <c r="F9930">
        <v>1.1100000000000001</v>
      </c>
      <c r="G9930">
        <v>1.1100000000000001</v>
      </c>
      <c r="H9930" s="16">
        <f t="shared" si="9410"/>
        <v>3.274858629335756</v>
      </c>
      <c r="I9930" s="16"/>
      <c r="J9930" s="48"/>
      <c r="K9930" s="16"/>
      <c r="L9930" s="15"/>
      <c r="M9930" s="16"/>
      <c r="N9930" s="16">
        <f t="shared" ref="N9930" si="9453">AVERAGE(H9930:H9977)</f>
        <v>19.098462972065654</v>
      </c>
      <c r="O9930" s="16">
        <f t="shared" ref="O9930" si="9454">AVERAGE(E9930:E9977)</f>
        <v>8.1464961823420872</v>
      </c>
    </row>
    <row r="9931" spans="1:15" ht="15.75" x14ac:dyDescent="0.25">
      <c r="A9931" s="14">
        <v>41829.854166666664</v>
      </c>
      <c r="B9931" s="15"/>
      <c r="C9931" s="12"/>
      <c r="D9931" s="64"/>
      <c r="E9931" s="13"/>
      <c r="F9931">
        <v>1.01</v>
      </c>
      <c r="G9931">
        <v>1.01</v>
      </c>
      <c r="H9931" s="16">
        <f t="shared" si="9410"/>
        <v>3.0251799175337011</v>
      </c>
      <c r="I9931" s="16"/>
      <c r="J9931" s="48"/>
      <c r="K9931" s="16"/>
      <c r="L9931" s="15"/>
      <c r="M9931" s="16"/>
      <c r="N9931" s="16"/>
      <c r="O9931" s="16"/>
    </row>
    <row r="9932" spans="1:15" ht="15.75" x14ac:dyDescent="0.25">
      <c r="A9932" s="14">
        <v>41829.875</v>
      </c>
      <c r="B9932" s="15"/>
      <c r="C9932" s="12"/>
      <c r="D9932" s="64"/>
      <c r="E9932" s="13"/>
      <c r="F9932">
        <v>1.08</v>
      </c>
      <c r="G9932">
        <v>1.08</v>
      </c>
      <c r="H9932" s="16">
        <f t="shared" si="9410"/>
        <v>3.2003480298580609</v>
      </c>
      <c r="I9932" s="16"/>
      <c r="J9932" s="48"/>
      <c r="K9932" s="16"/>
      <c r="L9932" s="15"/>
      <c r="M9932" s="16"/>
      <c r="N9932" s="16">
        <f t="shared" ref="N9932" si="9455">AVERAGE(H9932:H9979)</f>
        <v>20.28252730078556</v>
      </c>
      <c r="O9932" s="16">
        <f t="shared" ref="O9932" si="9456">AVERAGE(E9932:E9979)</f>
        <v>7.8207506944078542</v>
      </c>
    </row>
    <row r="9933" spans="1:15" ht="15.75" x14ac:dyDescent="0.25">
      <c r="A9933" s="14">
        <v>41829.895833333336</v>
      </c>
      <c r="B9933" s="15"/>
      <c r="C9933" s="12"/>
      <c r="D9933" s="64"/>
      <c r="E9933" s="13"/>
      <c r="F9933">
        <v>0.97</v>
      </c>
      <c r="G9933">
        <v>0.97</v>
      </c>
      <c r="H9933" s="16">
        <f t="shared" si="9410"/>
        <v>2.92421642053958</v>
      </c>
      <c r="I9933" s="16"/>
      <c r="J9933" s="48"/>
      <c r="K9933" s="16"/>
      <c r="L9933" s="15"/>
      <c r="M9933" s="16"/>
      <c r="N9933" s="16"/>
      <c r="O9933" s="16"/>
    </row>
    <row r="9934" spans="1:15" ht="15.75" x14ac:dyDescent="0.25">
      <c r="A9934" s="14">
        <v>41829.916666666664</v>
      </c>
      <c r="B9934" s="15"/>
      <c r="C9934" s="12"/>
      <c r="D9934" s="64"/>
      <c r="E9934" s="13"/>
      <c r="F9934">
        <v>1.01</v>
      </c>
      <c r="G9934">
        <v>1.01</v>
      </c>
      <c r="H9934" s="16">
        <f t="shared" si="9410"/>
        <v>3.0251799175337011</v>
      </c>
      <c r="I9934" s="16"/>
      <c r="J9934" s="48"/>
      <c r="K9934" s="16"/>
      <c r="L9934" s="15"/>
      <c r="M9934" s="16"/>
      <c r="N9934" s="16">
        <f t="shared" ref="N9934:N9935" si="9457">AVERAGE(H9934:H9981)</f>
        <v>21.227540603449416</v>
      </c>
      <c r="O9934" s="16">
        <f t="shared" ref="O9934:O9935" si="9458">AVERAGE(E9934:E9981)</f>
        <v>7.5246184326494614</v>
      </c>
    </row>
    <row r="9935" spans="1:15" ht="15.75" x14ac:dyDescent="0.25">
      <c r="A9935" s="14">
        <v>41829.9375</v>
      </c>
      <c r="B9935" s="15"/>
      <c r="C9935" s="12"/>
      <c r="D9935" s="64"/>
      <c r="E9935" s="13"/>
      <c r="F9935">
        <v>1.42</v>
      </c>
      <c r="G9935">
        <v>1.42</v>
      </c>
      <c r="H9935" s="16">
        <f t="shared" si="9410"/>
        <v>4.0275734008663129</v>
      </c>
      <c r="I9935" s="16"/>
      <c r="J9935" s="48"/>
      <c r="K9935" s="16"/>
      <c r="L9935" s="15"/>
      <c r="M9935" s="16"/>
      <c r="N9935" s="16">
        <f t="shared" si="9457"/>
        <v>21.624351340607646</v>
      </c>
      <c r="O9935" s="16">
        <f t="shared" si="9458"/>
        <v>7.3887582140843211</v>
      </c>
    </row>
    <row r="9936" spans="1:15" ht="15.75" x14ac:dyDescent="0.25">
      <c r="A9936" s="14">
        <v>41829.958333333336</v>
      </c>
      <c r="B9936" s="15"/>
      <c r="C9936" s="12"/>
      <c r="D9936" s="64"/>
      <c r="E9936" s="13"/>
      <c r="F9936">
        <v>1.36</v>
      </c>
      <c r="G9936">
        <v>1.36</v>
      </c>
      <c r="H9936" s="16">
        <f t="shared" si="9410"/>
        <v>3.8841316155600558</v>
      </c>
      <c r="I9936" s="16"/>
      <c r="J9936" s="48"/>
      <c r="K9936" s="16"/>
      <c r="L9936" s="15"/>
      <c r="M9936" s="16"/>
      <c r="N9936" s="16"/>
      <c r="O9936" s="16"/>
    </row>
    <row r="9937" spans="1:15" ht="15.75" x14ac:dyDescent="0.25">
      <c r="A9937" s="14">
        <v>41829.979166666664</v>
      </c>
      <c r="B9937" s="15"/>
      <c r="C9937" s="12"/>
      <c r="D9937" s="64"/>
      <c r="E9937" s="13"/>
      <c r="F9937">
        <v>1.23</v>
      </c>
      <c r="G9937">
        <v>1.23</v>
      </c>
      <c r="H9937" s="16">
        <f t="shared" si="9410"/>
        <v>3.5697807914493449</v>
      </c>
      <c r="I9937" s="16"/>
      <c r="J9937" s="48"/>
      <c r="K9937" s="16"/>
      <c r="L9937" s="15"/>
      <c r="M9937" s="16"/>
      <c r="N9937" s="16">
        <f t="shared" ref="N9937" si="9459">AVERAGE(H9937:H9984)</f>
        <v>22.2664158657971</v>
      </c>
      <c r="O9937" s="16">
        <f t="shared" ref="O9937" si="9460">AVERAGE(E9937:E9984)</f>
        <v>7.1321461524837417</v>
      </c>
    </row>
    <row r="9938" spans="1:15" ht="15.75" x14ac:dyDescent="0.25">
      <c r="A9938" s="14">
        <v>41830</v>
      </c>
      <c r="B9938" s="15">
        <v>0.4</v>
      </c>
      <c r="C9938" s="12">
        <f t="shared" ref="C9938:C10001" si="9461">28.3168466*B9938</f>
        <v>11.326738640000002</v>
      </c>
      <c r="D9938" s="64">
        <f t="shared" ref="D9938:D10001" si="9462">C9938*1800*10^6/(1.63*10^12)</f>
        <v>1.2508054939877304E-2</v>
      </c>
      <c r="E9938" s="13">
        <f t="shared" ref="E9938:E10001" si="9463">C9938*86400*10^6/(1.63*10^12)</f>
        <v>0.60038663711411056</v>
      </c>
      <c r="F9938">
        <v>1.06</v>
      </c>
      <c r="G9938">
        <v>1.06</v>
      </c>
      <c r="H9938" s="16">
        <f t="shared" si="9410"/>
        <v>3.1504905519553832</v>
      </c>
      <c r="I9938" s="16">
        <f t="shared" ref="I9938:I10001" si="9464">C9938*H9938</f>
        <v>35.684783069787976</v>
      </c>
      <c r="J9938" s="48">
        <f t="shared" ref="J9938:J10001" si="9465">I9938*1800*10^-6</f>
        <v>6.423260952561835E-2</v>
      </c>
      <c r="K9938" s="16">
        <f>SUM(J9938:J9985)</f>
        <v>1939.0594303778535</v>
      </c>
      <c r="L9938" s="16">
        <f>K9938/1.63</f>
        <v>1189.6070125017507</v>
      </c>
      <c r="M9938" s="16">
        <f t="shared" ref="M9938:M10001" si="9466">J9938/1.63</f>
        <v>3.9406508911422305E-2</v>
      </c>
      <c r="N9938" s="16"/>
      <c r="O9938" s="16"/>
    </row>
    <row r="9939" spans="1:15" ht="15.75" x14ac:dyDescent="0.25">
      <c r="A9939" s="14">
        <v>41830.020833333336</v>
      </c>
      <c r="B9939" s="15">
        <v>0.4</v>
      </c>
      <c r="C9939" s="12">
        <f t="shared" si="9461"/>
        <v>11.326738640000002</v>
      </c>
      <c r="D9939" s="64">
        <f t="shared" si="9462"/>
        <v>1.2508054939877304E-2</v>
      </c>
      <c r="E9939" s="13">
        <f t="shared" si="9463"/>
        <v>0.60038663711411056</v>
      </c>
      <c r="F9939">
        <v>0.99</v>
      </c>
      <c r="G9939">
        <v>0.99</v>
      </c>
      <c r="H9939" s="16">
        <f t="shared" si="9410"/>
        <v>2.9747797616243803</v>
      </c>
      <c r="I9939" s="16">
        <f t="shared" si="9464"/>
        <v>33.694552871480866</v>
      </c>
      <c r="J9939" s="48">
        <f t="shared" si="9465"/>
        <v>6.0650195168665558E-2</v>
      </c>
      <c r="K9939" s="16"/>
      <c r="L9939" s="15"/>
      <c r="M9939" s="16">
        <f t="shared" si="9466"/>
        <v>3.7208708692432861E-2</v>
      </c>
      <c r="N9939" s="16">
        <f t="shared" ref="N9939" si="9467">AVERAGE(H9939:H9986)</f>
        <v>22.779794324523294</v>
      </c>
      <c r="O9939" s="16">
        <f t="shared" ref="O9939" si="9468">AVERAGE(E9939:E9986)</f>
        <v>7.0210839391266289</v>
      </c>
    </row>
    <row r="9940" spans="1:15" ht="15.75" x14ac:dyDescent="0.25">
      <c r="A9940" s="14">
        <v>41830.041666666664</v>
      </c>
      <c r="B9940" s="15">
        <v>0.4</v>
      </c>
      <c r="C9940" s="12">
        <f t="shared" si="9461"/>
        <v>11.326738640000002</v>
      </c>
      <c r="D9940" s="64">
        <f t="shared" si="9462"/>
        <v>1.2508054939877304E-2</v>
      </c>
      <c r="E9940" s="13">
        <f t="shared" si="9463"/>
        <v>0.60038663711411056</v>
      </c>
      <c r="F9940">
        <v>1.1000000000000001</v>
      </c>
      <c r="G9940">
        <v>1.1000000000000001</v>
      </c>
      <c r="H9940" s="16">
        <f t="shared" si="9410"/>
        <v>3.2500579914441934</v>
      </c>
      <c r="I9940" s="16">
        <f t="shared" si="9464"/>
        <v>36.812557433931744</v>
      </c>
      <c r="J9940" s="48">
        <f t="shared" si="9465"/>
        <v>6.6262603381077131E-2</v>
      </c>
      <c r="K9940" s="16"/>
      <c r="L9940" s="15"/>
      <c r="M9940" s="16">
        <f t="shared" si="9466"/>
        <v>4.0651903914771248E-2</v>
      </c>
      <c r="N9940" s="16"/>
      <c r="O9940" s="16"/>
    </row>
    <row r="9941" spans="1:15" ht="15.75" x14ac:dyDescent="0.25">
      <c r="A9941" s="14">
        <v>41830.0625</v>
      </c>
      <c r="B9941" s="15">
        <v>0.4</v>
      </c>
      <c r="C9941" s="12">
        <f t="shared" si="9461"/>
        <v>11.326738640000002</v>
      </c>
      <c r="D9941" s="64">
        <f t="shared" si="9462"/>
        <v>1.2508054939877304E-2</v>
      </c>
      <c r="E9941" s="13">
        <f t="shared" si="9463"/>
        <v>0.60038663711411056</v>
      </c>
      <c r="F9941">
        <v>1.29</v>
      </c>
      <c r="G9941">
        <v>1.29</v>
      </c>
      <c r="H9941" s="16">
        <f t="shared" si="9410"/>
        <v>3.7154944025534209</v>
      </c>
      <c r="I9941" s="16">
        <f t="shared" si="9464"/>
        <v>42.084434016105554</v>
      </c>
      <c r="J9941" s="48">
        <f t="shared" si="9465"/>
        <v>7.5751981228990004E-2</v>
      </c>
      <c r="K9941" s="16"/>
      <c r="L9941" s="15"/>
      <c r="M9941" s="16">
        <f t="shared" si="9466"/>
        <v>4.6473608115944788E-2</v>
      </c>
      <c r="N9941" s="16">
        <f t="shared" ref="N9941:N9942" si="9469">AVERAGE(H9941:H9988)</f>
        <v>23.179742292382524</v>
      </c>
      <c r="O9941" s="16">
        <f t="shared" ref="O9941:O9942" si="9470">AVERAGE(E9941:E9988)</f>
        <v>7.044223840765401</v>
      </c>
    </row>
    <row r="9942" spans="1:15" ht="15.75" x14ac:dyDescent="0.25">
      <c r="A9942" s="14">
        <v>41830.083333333336</v>
      </c>
      <c r="B9942" s="15">
        <v>0.4</v>
      </c>
      <c r="C9942" s="12">
        <f t="shared" si="9461"/>
        <v>11.326738640000002</v>
      </c>
      <c r="D9942" s="64">
        <f t="shared" si="9462"/>
        <v>1.2508054939877304E-2</v>
      </c>
      <c r="E9942" s="13">
        <f t="shared" si="9463"/>
        <v>0.60038663711411056</v>
      </c>
      <c r="F9942">
        <v>1.08</v>
      </c>
      <c r="G9942">
        <v>1.08</v>
      </c>
      <c r="H9942" s="16">
        <f t="shared" si="9410"/>
        <v>3.2003480298580609</v>
      </c>
      <c r="I9942" s="16">
        <f t="shared" si="9464"/>
        <v>36.249505691241175</v>
      </c>
      <c r="J9942" s="48">
        <f t="shared" si="9465"/>
        <v>6.5249110244234118E-2</v>
      </c>
      <c r="K9942" s="16"/>
      <c r="L9942" s="15"/>
      <c r="M9942" s="16">
        <f t="shared" si="9466"/>
        <v>4.0030128984192712E-2</v>
      </c>
      <c r="N9942" s="16">
        <f t="shared" si="9469"/>
        <v>23.330426133688444</v>
      </c>
      <c r="O9942" s="16">
        <f t="shared" si="9470"/>
        <v>7.0548556874642978</v>
      </c>
    </row>
    <row r="9943" spans="1:15" ht="15.75" x14ac:dyDescent="0.25">
      <c r="A9943" s="14">
        <v>41830.104166666664</v>
      </c>
      <c r="B9943" s="15">
        <v>0.4</v>
      </c>
      <c r="C9943" s="12">
        <f t="shared" si="9461"/>
        <v>11.326738640000002</v>
      </c>
      <c r="D9943" s="64">
        <f t="shared" si="9462"/>
        <v>1.2508054939877304E-2</v>
      </c>
      <c r="E9943" s="13">
        <f t="shared" si="9463"/>
        <v>0.60038663711411056</v>
      </c>
      <c r="F9943">
        <v>1.01</v>
      </c>
      <c r="G9943">
        <v>1.01</v>
      </c>
      <c r="H9943" s="16">
        <f t="shared" si="9410"/>
        <v>3.0251799175337011</v>
      </c>
      <c r="I9943" s="16">
        <f t="shared" si="9464"/>
        <v>34.265422264880989</v>
      </c>
      <c r="J9943" s="48">
        <f t="shared" si="9465"/>
        <v>6.1677760076785777E-2</v>
      </c>
      <c r="K9943" s="16"/>
      <c r="L9943" s="15"/>
      <c r="M9943" s="16">
        <f t="shared" si="9466"/>
        <v>3.7839116611525017E-2</v>
      </c>
      <c r="N9943" s="16"/>
      <c r="O9943" s="16"/>
    </row>
    <row r="9944" spans="1:15" ht="15.75" x14ac:dyDescent="0.25">
      <c r="A9944" s="14">
        <v>41830.125</v>
      </c>
      <c r="B9944" s="15">
        <v>0.4</v>
      </c>
      <c r="C9944" s="12">
        <f t="shared" si="9461"/>
        <v>11.326738640000002</v>
      </c>
      <c r="D9944" s="64">
        <f t="shared" si="9462"/>
        <v>1.2508054939877304E-2</v>
      </c>
      <c r="E9944" s="13">
        <f t="shared" si="9463"/>
        <v>0.60038663711411056</v>
      </c>
      <c r="F9944">
        <v>0.99</v>
      </c>
      <c r="G9944">
        <v>0.99</v>
      </c>
      <c r="H9944" s="16">
        <f t="shared" ref="H9944:H10007" si="9471" xml:space="preserve"> 3*(G9944^0.84)</f>
        <v>2.9747797616243803</v>
      </c>
      <c r="I9944" s="16">
        <f t="shared" si="9464"/>
        <v>33.694552871480866</v>
      </c>
      <c r="J9944" s="48">
        <f t="shared" si="9465"/>
        <v>6.0650195168665558E-2</v>
      </c>
      <c r="K9944" s="16"/>
      <c r="L9944" s="15"/>
      <c r="M9944" s="16">
        <f t="shared" si="9466"/>
        <v>3.7208708692432861E-2</v>
      </c>
      <c r="N9944" s="16">
        <f t="shared" ref="N9944" si="9472">AVERAGE(H9944:H9991)</f>
        <v>23.605421541780672</v>
      </c>
      <c r="O9944" s="16">
        <f t="shared" ref="O9944" si="9473">AVERAGE(E9944:E9991)</f>
        <v>7.0761193808620897</v>
      </c>
    </row>
    <row r="9945" spans="1:15" ht="15.75" x14ac:dyDescent="0.25">
      <c r="A9945" s="14">
        <v>41830.145833333336</v>
      </c>
      <c r="B9945" s="15">
        <v>0.4</v>
      </c>
      <c r="C9945" s="12">
        <f t="shared" si="9461"/>
        <v>11.326738640000002</v>
      </c>
      <c r="D9945" s="64">
        <f t="shared" si="9462"/>
        <v>1.2508054939877304E-2</v>
      </c>
      <c r="E9945" s="13">
        <f t="shared" si="9463"/>
        <v>0.60038663711411056</v>
      </c>
      <c r="F9945">
        <v>1.08</v>
      </c>
      <c r="G9945">
        <v>1.08</v>
      </c>
      <c r="H9945" s="16">
        <f t="shared" si="9471"/>
        <v>3.2003480298580609</v>
      </c>
      <c r="I9945" s="16">
        <f t="shared" si="9464"/>
        <v>36.249505691241175</v>
      </c>
      <c r="J9945" s="48">
        <f t="shared" si="9465"/>
        <v>6.5249110244234118E-2</v>
      </c>
      <c r="K9945" s="16"/>
      <c r="L9945" s="15"/>
      <c r="M9945" s="16">
        <f t="shared" si="9466"/>
        <v>4.0030128984192712E-2</v>
      </c>
      <c r="N9945" s="16"/>
      <c r="O9945" s="16"/>
    </row>
    <row r="9946" spans="1:15" ht="15.75" x14ac:dyDescent="0.25">
      <c r="A9946" s="14">
        <v>41830.166666666664</v>
      </c>
      <c r="B9946" s="15">
        <v>0.4</v>
      </c>
      <c r="C9946" s="12">
        <f t="shared" si="9461"/>
        <v>11.326738640000002</v>
      </c>
      <c r="D9946" s="64">
        <f t="shared" si="9462"/>
        <v>1.2508054939877304E-2</v>
      </c>
      <c r="E9946" s="13">
        <f t="shared" si="9463"/>
        <v>0.60038663711411056</v>
      </c>
      <c r="F9946">
        <v>0.99</v>
      </c>
      <c r="G9946">
        <v>0.99</v>
      </c>
      <c r="H9946" s="16">
        <f t="shared" si="9471"/>
        <v>2.9747797616243803</v>
      </c>
      <c r="I9946" s="16">
        <f t="shared" si="9464"/>
        <v>33.694552871480866</v>
      </c>
      <c r="J9946" s="48">
        <f t="shared" si="9465"/>
        <v>6.0650195168665558E-2</v>
      </c>
      <c r="K9946" s="16"/>
      <c r="L9946" s="15"/>
      <c r="M9946" s="16">
        <f t="shared" si="9466"/>
        <v>3.7208708692432861E-2</v>
      </c>
      <c r="N9946" s="16">
        <f t="shared" ref="N9946" si="9474">AVERAGE(H9946:H9993)</f>
        <v>23.824434749187187</v>
      </c>
      <c r="O9946" s="16">
        <f t="shared" ref="O9946" si="9475">AVERAGE(E9946:E9993)</f>
        <v>7.0958195673923976</v>
      </c>
    </row>
    <row r="9947" spans="1:15" ht="15.75" x14ac:dyDescent="0.25">
      <c r="A9947" s="14">
        <v>41830.1875</v>
      </c>
      <c r="B9947" s="15">
        <v>0.4</v>
      </c>
      <c r="C9947" s="12">
        <f t="shared" si="9461"/>
        <v>11.326738640000002</v>
      </c>
      <c r="D9947" s="64">
        <f t="shared" si="9462"/>
        <v>1.2508054939877304E-2</v>
      </c>
      <c r="E9947" s="13">
        <f t="shared" si="9463"/>
        <v>0.60038663711411056</v>
      </c>
      <c r="F9947">
        <v>0.96</v>
      </c>
      <c r="G9947">
        <v>0.96</v>
      </c>
      <c r="H9947" s="16">
        <f t="shared" si="9471"/>
        <v>2.8988723405091115</v>
      </c>
      <c r="I9947" s="16">
        <f t="shared" si="9464"/>
        <v>32.834769351671795</v>
      </c>
      <c r="J9947" s="48">
        <f t="shared" si="9465"/>
        <v>5.9102584833009231E-2</v>
      </c>
      <c r="K9947" s="53"/>
      <c r="L9947" s="15"/>
      <c r="M9947" s="16">
        <f t="shared" si="9466"/>
        <v>3.6259254498778669E-2</v>
      </c>
      <c r="N9947" s="16"/>
      <c r="O9947" s="16"/>
    </row>
    <row r="9948" spans="1:15" ht="15.75" x14ac:dyDescent="0.25">
      <c r="A9948" s="14">
        <v>41830.208333333336</v>
      </c>
      <c r="B9948" s="15">
        <v>0.4</v>
      </c>
      <c r="C9948" s="12">
        <f t="shared" si="9461"/>
        <v>11.326738640000002</v>
      </c>
      <c r="D9948" s="64">
        <f t="shared" si="9462"/>
        <v>1.2508054939877304E-2</v>
      </c>
      <c r="E9948" s="13">
        <f t="shared" si="9463"/>
        <v>0.60038663711411056</v>
      </c>
      <c r="F9948">
        <v>0.99</v>
      </c>
      <c r="G9948">
        <v>0.99</v>
      </c>
      <c r="H9948" s="16">
        <f t="shared" si="9471"/>
        <v>2.9747797616243803</v>
      </c>
      <c r="I9948" s="16">
        <f t="shared" si="9464"/>
        <v>33.694552871480866</v>
      </c>
      <c r="J9948" s="48">
        <f t="shared" si="9465"/>
        <v>6.0650195168665558E-2</v>
      </c>
      <c r="K9948" s="16"/>
      <c r="L9948" s="15"/>
      <c r="M9948" s="16">
        <f t="shared" si="9466"/>
        <v>3.7208708692432861E-2</v>
      </c>
      <c r="N9948" s="16">
        <f t="shared" ref="N9948:N9949" si="9476">AVERAGE(H9948:H9995)</f>
        <v>24.008617850404907</v>
      </c>
      <c r="O9948" s="16">
        <f t="shared" ref="O9948:O9949" si="9477">AVERAGE(E9948:E9995)</f>
        <v>7.1139562470552198</v>
      </c>
    </row>
    <row r="9949" spans="1:15" ht="15.75" x14ac:dyDescent="0.25">
      <c r="A9949" s="14">
        <v>41830.229166666664</v>
      </c>
      <c r="B9949" s="15">
        <v>0.4</v>
      </c>
      <c r="C9949" s="12">
        <f t="shared" si="9461"/>
        <v>11.326738640000002</v>
      </c>
      <c r="D9949" s="64">
        <f t="shared" si="9462"/>
        <v>1.2508054939877304E-2</v>
      </c>
      <c r="E9949" s="13">
        <f t="shared" si="9463"/>
        <v>0.60038663711411056</v>
      </c>
      <c r="F9949">
        <v>1.03</v>
      </c>
      <c r="G9949">
        <v>1.03</v>
      </c>
      <c r="H9949" s="16">
        <f t="shared" si="9471"/>
        <v>3.0754206312411032</v>
      </c>
      <c r="I9949" s="16">
        <f t="shared" si="9464"/>
        <v>34.8344856981318</v>
      </c>
      <c r="J9949" s="48">
        <f t="shared" si="9465"/>
        <v>6.2702074256637236E-2</v>
      </c>
      <c r="K9949" s="16"/>
      <c r="L9949" s="15"/>
      <c r="M9949" s="16">
        <f t="shared" si="9466"/>
        <v>3.8467530218795849E-2</v>
      </c>
      <c r="N9949" s="16">
        <f t="shared" si="9476"/>
        <v>24.092387206726347</v>
      </c>
      <c r="O9949" s="16">
        <f t="shared" si="9477"/>
        <v>7.1230245868866318</v>
      </c>
    </row>
    <row r="9950" spans="1:15" ht="15.75" x14ac:dyDescent="0.25">
      <c r="A9950" s="14">
        <v>41830.25</v>
      </c>
      <c r="B9950" s="15">
        <v>0.4</v>
      </c>
      <c r="C9950" s="12">
        <f t="shared" si="9461"/>
        <v>11.326738640000002</v>
      </c>
      <c r="D9950" s="64">
        <f t="shared" si="9462"/>
        <v>1.2508054939877304E-2</v>
      </c>
      <c r="E9950" s="13">
        <f t="shared" si="9463"/>
        <v>0.60038663711411056</v>
      </c>
      <c r="F9950">
        <v>0.96</v>
      </c>
      <c r="G9950">
        <v>0.96</v>
      </c>
      <c r="H9950" s="16">
        <f t="shared" si="9471"/>
        <v>2.8988723405091115</v>
      </c>
      <c r="I9950" s="16">
        <f t="shared" si="9464"/>
        <v>32.834769351671795</v>
      </c>
      <c r="J9950" s="48">
        <f t="shared" si="9465"/>
        <v>5.9102584833009231E-2</v>
      </c>
      <c r="K9950" s="16"/>
      <c r="L9950" s="15"/>
      <c r="M9950" s="16">
        <f t="shared" si="9466"/>
        <v>3.6259254498778669E-2</v>
      </c>
      <c r="N9950" s="16"/>
      <c r="O9950" s="16"/>
    </row>
    <row r="9951" spans="1:15" ht="15.75" x14ac:dyDescent="0.25">
      <c r="A9951" s="14">
        <v>41830.270833333336</v>
      </c>
      <c r="B9951" s="15">
        <v>0.4</v>
      </c>
      <c r="C9951" s="12">
        <f t="shared" si="9461"/>
        <v>11.326738640000002</v>
      </c>
      <c r="D9951" s="64">
        <f t="shared" si="9462"/>
        <v>1.2508054939877304E-2</v>
      </c>
      <c r="E9951" s="13">
        <f t="shared" si="9463"/>
        <v>0.60038663711411056</v>
      </c>
      <c r="F9951">
        <v>0.93</v>
      </c>
      <c r="G9951">
        <v>0.93</v>
      </c>
      <c r="H9951" s="16">
        <f t="shared" si="9471"/>
        <v>2.822584364784297</v>
      </c>
      <c r="I9951" s="16">
        <f t="shared" si="9464"/>
        <v>31.970675389262158</v>
      </c>
      <c r="J9951" s="48">
        <f t="shared" si="9465"/>
        <v>5.754721570067188E-2</v>
      </c>
      <c r="K9951" s="16"/>
      <c r="L9951" s="15"/>
      <c r="M9951" s="16">
        <f t="shared" si="9466"/>
        <v>3.5305040307160668E-2</v>
      </c>
      <c r="N9951" s="16">
        <f t="shared" ref="N9951" si="9478">AVERAGE(H9951:H9998)</f>
        <v>24.233262170610754</v>
      </c>
      <c r="O9951" s="16">
        <f t="shared" ref="O9951" si="9479">AVERAGE(E9951:E9998)</f>
        <v>7.141161266549453</v>
      </c>
    </row>
    <row r="9952" spans="1:15" ht="15.75" x14ac:dyDescent="0.25">
      <c r="A9952" s="14">
        <v>41830.291666666664</v>
      </c>
      <c r="B9952" s="15">
        <v>0.4</v>
      </c>
      <c r="C9952" s="12">
        <f t="shared" si="9461"/>
        <v>11.326738640000002</v>
      </c>
      <c r="D9952" s="64">
        <f t="shared" si="9462"/>
        <v>1.2508054939877304E-2</v>
      </c>
      <c r="E9952" s="13">
        <f t="shared" si="9463"/>
        <v>0.60038663711411056</v>
      </c>
      <c r="F9952">
        <v>0.92</v>
      </c>
      <c r="G9952">
        <v>0.92</v>
      </c>
      <c r="H9952" s="16">
        <f t="shared" si="9471"/>
        <v>2.7970680320891042</v>
      </c>
      <c r="I9952" s="16">
        <f t="shared" si="9464"/>
        <v>31.681658557772423</v>
      </c>
      <c r="J9952" s="48">
        <f t="shared" si="9465"/>
        <v>5.7026985403990357E-2</v>
      </c>
      <c r="K9952" s="16"/>
      <c r="L9952" s="15"/>
      <c r="M9952" s="16">
        <f t="shared" si="9466"/>
        <v>3.4985880615945007E-2</v>
      </c>
      <c r="N9952" s="16"/>
      <c r="O9952" s="16"/>
    </row>
    <row r="9953" spans="1:15" ht="15.75" x14ac:dyDescent="0.25">
      <c r="A9953" s="14">
        <v>41830.3125</v>
      </c>
      <c r="B9953" s="15">
        <v>0.4</v>
      </c>
      <c r="C9953" s="12">
        <f t="shared" si="9461"/>
        <v>11.326738640000002</v>
      </c>
      <c r="D9953" s="64">
        <f t="shared" si="9462"/>
        <v>1.2508054939877304E-2</v>
      </c>
      <c r="E9953" s="13">
        <f t="shared" si="9463"/>
        <v>0.60038663711411056</v>
      </c>
      <c r="F9953">
        <v>1.02</v>
      </c>
      <c r="G9953">
        <v>1.02</v>
      </c>
      <c r="H9953" s="16">
        <f t="shared" si="9471"/>
        <v>3.0503199769649147</v>
      </c>
      <c r="I9953" s="16">
        <f t="shared" si="9464"/>
        <v>34.550177147452416</v>
      </c>
      <c r="J9953" s="48">
        <f t="shared" si="9465"/>
        <v>6.2190318865414353E-2</v>
      </c>
      <c r="K9953" s="16"/>
      <c r="L9953" s="15"/>
      <c r="M9953" s="16">
        <f t="shared" si="9466"/>
        <v>3.8153569856082425E-2</v>
      </c>
      <c r="N9953" s="16">
        <f t="shared" ref="N9953" si="9480">AVERAGE(H9953:H10000)</f>
        <v>24.35811118013876</v>
      </c>
      <c r="O9953" s="16">
        <f t="shared" ref="O9953" si="9481">AVERAGE(E9953:E10000)</f>
        <v>7.1592979462122761</v>
      </c>
    </row>
    <row r="9954" spans="1:15" ht="15.75" x14ac:dyDescent="0.25">
      <c r="A9954" s="14">
        <v>41830.333333333336</v>
      </c>
      <c r="B9954" s="15">
        <v>0.4</v>
      </c>
      <c r="C9954" s="12">
        <f t="shared" si="9461"/>
        <v>11.326738640000002</v>
      </c>
      <c r="D9954" s="64">
        <f t="shared" si="9462"/>
        <v>1.2508054939877304E-2</v>
      </c>
      <c r="E9954" s="13">
        <f t="shared" si="9463"/>
        <v>0.60038663711411056</v>
      </c>
      <c r="F9954">
        <v>0.89</v>
      </c>
      <c r="G9954">
        <v>0.89</v>
      </c>
      <c r="H9954" s="16">
        <f t="shared" si="9471"/>
        <v>2.7202502588702262</v>
      </c>
      <c r="I9954" s="16">
        <f t="shared" si="9464"/>
        <v>30.8115637176154</v>
      </c>
      <c r="J9954" s="48">
        <f t="shared" si="9465"/>
        <v>5.5460814691707716E-2</v>
      </c>
      <c r="K9954" s="16"/>
      <c r="L9954" s="15"/>
      <c r="M9954" s="16">
        <f t="shared" si="9466"/>
        <v>3.4025039688164248E-2</v>
      </c>
      <c r="N9954" s="16"/>
      <c r="O9954" s="16"/>
    </row>
    <row r="9955" spans="1:15" ht="15.75" x14ac:dyDescent="0.25">
      <c r="A9955" s="14">
        <v>41830.354166666664</v>
      </c>
      <c r="B9955" s="15">
        <v>0.4</v>
      </c>
      <c r="C9955" s="12">
        <f t="shared" si="9461"/>
        <v>11.326738640000002</v>
      </c>
      <c r="D9955" s="64">
        <f t="shared" si="9462"/>
        <v>1.2508054939877304E-2</v>
      </c>
      <c r="E9955" s="13">
        <f t="shared" si="9463"/>
        <v>0.60038663711411056</v>
      </c>
      <c r="F9955">
        <v>0.9</v>
      </c>
      <c r="G9955">
        <v>0.9</v>
      </c>
      <c r="H9955" s="16">
        <f t="shared" si="9471"/>
        <v>2.7459015526389203</v>
      </c>
      <c r="I9955" s="16">
        <f t="shared" si="9464"/>
        <v>31.102109217911259</v>
      </c>
      <c r="J9955" s="48">
        <f t="shared" si="9465"/>
        <v>5.5983796592240266E-2</v>
      </c>
      <c r="K9955" s="16"/>
      <c r="L9955" s="15"/>
      <c r="M9955" s="16">
        <f t="shared" si="9466"/>
        <v>3.4345887479902006E-2</v>
      </c>
      <c r="N9955" s="16">
        <f t="shared" ref="N9955:N9956" si="9482">AVERAGE(H9955:H10002)</f>
        <v>24.457350203175977</v>
      </c>
      <c r="O9955" s="16">
        <f t="shared" ref="O9955:O9956" si="9483">AVERAGE(E9955:E10002)</f>
        <v>7.1761838203811097</v>
      </c>
    </row>
    <row r="9956" spans="1:15" ht="15.75" x14ac:dyDescent="0.25">
      <c r="A9956" s="14">
        <v>41830.375</v>
      </c>
      <c r="B9956" s="15">
        <v>0.4</v>
      </c>
      <c r="C9956" s="12">
        <f t="shared" si="9461"/>
        <v>11.326738640000002</v>
      </c>
      <c r="D9956" s="64">
        <f t="shared" si="9462"/>
        <v>1.2508054939877304E-2</v>
      </c>
      <c r="E9956" s="13">
        <f t="shared" si="9463"/>
        <v>0.60038663711411056</v>
      </c>
      <c r="F9956">
        <v>0.95</v>
      </c>
      <c r="G9956">
        <v>0.95</v>
      </c>
      <c r="H9956" s="16">
        <f t="shared" si="9471"/>
        <v>2.8734859842991667</v>
      </c>
      <c r="I9956" s="16">
        <f t="shared" si="9464"/>
        <v>32.547224729859813</v>
      </c>
      <c r="J9956" s="48">
        <f t="shared" si="9465"/>
        <v>5.8585004513747659E-2</v>
      </c>
      <c r="K9956" s="16"/>
      <c r="L9956" s="15"/>
      <c r="M9956" s="16">
        <f t="shared" si="9466"/>
        <v>3.594172056058139E-2</v>
      </c>
      <c r="N9956" s="16">
        <f t="shared" si="9482"/>
        <v>24.502546034658995</v>
      </c>
      <c r="O9956" s="16">
        <f t="shared" si="9483"/>
        <v>7.1840013547185348</v>
      </c>
    </row>
    <row r="9957" spans="1:15" ht="15.75" x14ac:dyDescent="0.25">
      <c r="A9957" s="14">
        <v>41830.395833333336</v>
      </c>
      <c r="B9957" s="15">
        <v>0.43</v>
      </c>
      <c r="C9957" s="12">
        <f t="shared" si="9461"/>
        <v>12.176244038</v>
      </c>
      <c r="D9957" s="64">
        <f t="shared" si="9462"/>
        <v>1.3446159060368099E-2</v>
      </c>
      <c r="E9957" s="13">
        <f t="shared" si="9463"/>
        <v>0.64541563489766873</v>
      </c>
      <c r="F9957">
        <v>0.94</v>
      </c>
      <c r="G9957">
        <v>0.94</v>
      </c>
      <c r="H9957" s="16">
        <f t="shared" si="9471"/>
        <v>2.8480568352413922</v>
      </c>
      <c r="I9957" s="16">
        <f t="shared" si="9464"/>
        <v>34.678635059993148</v>
      </c>
      <c r="J9957" s="48">
        <f t="shared" si="9465"/>
        <v>6.2421543107987663E-2</v>
      </c>
      <c r="K9957" s="16"/>
      <c r="L9957" s="15"/>
      <c r="M9957" s="16">
        <f t="shared" si="9466"/>
        <v>3.8295425219624334E-2</v>
      </c>
      <c r="N9957" s="16"/>
      <c r="O9957" s="16"/>
    </row>
    <row r="9958" spans="1:15" ht="15.75" x14ac:dyDescent="0.25">
      <c r="A9958" s="14">
        <v>41830.416666666664</v>
      </c>
      <c r="B9958" s="15">
        <v>0.4</v>
      </c>
      <c r="C9958" s="12">
        <f t="shared" si="9461"/>
        <v>11.326738640000002</v>
      </c>
      <c r="D9958" s="64">
        <f t="shared" si="9462"/>
        <v>1.2508054939877304E-2</v>
      </c>
      <c r="E9958" s="13">
        <f t="shared" si="9463"/>
        <v>0.60038663711411056</v>
      </c>
      <c r="F9958">
        <v>0.93</v>
      </c>
      <c r="G9958">
        <v>0.93</v>
      </c>
      <c r="H9958" s="16">
        <f t="shared" si="9471"/>
        <v>2.822584364784297</v>
      </c>
      <c r="I9958" s="16">
        <f t="shared" si="9464"/>
        <v>31.970675389262158</v>
      </c>
      <c r="J9958" s="48">
        <f t="shared" si="9465"/>
        <v>5.754721570067188E-2</v>
      </c>
      <c r="K9958" s="16"/>
      <c r="L9958" s="15"/>
      <c r="M9958" s="16">
        <f t="shared" si="9466"/>
        <v>3.5305040307160668E-2</v>
      </c>
      <c r="N9958" s="16">
        <f t="shared" ref="N9958" si="9484">AVERAGE(H9958:H10005)</f>
        <v>24.58239967511696</v>
      </c>
      <c r="O9958" s="16">
        <f t="shared" ref="O9958" si="9485">AVERAGE(E9958:E10005)</f>
        <v>7.196196708284913</v>
      </c>
    </row>
    <row r="9959" spans="1:15" ht="15.75" x14ac:dyDescent="0.25">
      <c r="A9959" s="14">
        <v>41830.4375</v>
      </c>
      <c r="B9959" s="15">
        <v>0.4</v>
      </c>
      <c r="C9959" s="12">
        <f t="shared" si="9461"/>
        <v>11.326738640000002</v>
      </c>
      <c r="D9959" s="64">
        <f t="shared" si="9462"/>
        <v>1.2508054939877304E-2</v>
      </c>
      <c r="E9959" s="13">
        <f t="shared" si="9463"/>
        <v>0.60038663711411056</v>
      </c>
      <c r="F9959">
        <v>0.88</v>
      </c>
      <c r="G9959">
        <v>0.88</v>
      </c>
      <c r="H9959" s="16">
        <f t="shared" si="9471"/>
        <v>2.694552807889981</v>
      </c>
      <c r="I9959" s="16">
        <f t="shared" si="9464"/>
        <v>30.520495406647949</v>
      </c>
      <c r="J9959" s="48">
        <f t="shared" si="9465"/>
        <v>5.4936891731966309E-2</v>
      </c>
      <c r="K9959" s="16"/>
      <c r="L9959" s="15"/>
      <c r="M9959" s="16">
        <f t="shared" si="9466"/>
        <v>3.3703614559488532E-2</v>
      </c>
      <c r="N9959" s="16"/>
      <c r="O9959" s="16"/>
    </row>
    <row r="9960" spans="1:15" ht="15.75" x14ac:dyDescent="0.25">
      <c r="A9960" s="14">
        <v>41830.458333333336</v>
      </c>
      <c r="B9960" s="15">
        <v>0.37</v>
      </c>
      <c r="C9960" s="12">
        <f t="shared" si="9461"/>
        <v>10.477233242000001</v>
      </c>
      <c r="D9960" s="64">
        <f t="shared" si="9462"/>
        <v>1.1569950819386502E-2</v>
      </c>
      <c r="E9960" s="13">
        <f t="shared" si="9463"/>
        <v>0.55535763933055216</v>
      </c>
      <c r="F9960">
        <v>0.91</v>
      </c>
      <c r="G9960">
        <v>0.91</v>
      </c>
      <c r="H9960" s="16">
        <f t="shared" si="9471"/>
        <v>2.7715072836073116</v>
      </c>
      <c r="I9960" s="16">
        <f t="shared" si="9464"/>
        <v>29.037728242255646</v>
      </c>
      <c r="J9960" s="48">
        <f t="shared" si="9465"/>
        <v>5.2267910836060159E-2</v>
      </c>
      <c r="K9960" s="16"/>
      <c r="L9960" s="15"/>
      <c r="M9960" s="16">
        <f t="shared" si="9466"/>
        <v>3.2066202966908076E-2</v>
      </c>
      <c r="N9960" s="16">
        <f t="shared" ref="N9960" si="9486">AVERAGE(H9960:H10007)</f>
        <v>24.66500130204631</v>
      </c>
      <c r="O9960" s="16">
        <f t="shared" ref="O9960" si="9487">AVERAGE(E9960:E10007)</f>
        <v>7.2093301659717843</v>
      </c>
    </row>
    <row r="9961" spans="1:15" ht="15.75" x14ac:dyDescent="0.25">
      <c r="A9961" s="14">
        <v>41830.479166666664</v>
      </c>
      <c r="B9961" s="15">
        <v>0.37</v>
      </c>
      <c r="C9961" s="12">
        <f t="shared" si="9461"/>
        <v>10.477233242000001</v>
      </c>
      <c r="D9961" s="64">
        <f t="shared" si="9462"/>
        <v>1.1569950819386502E-2</v>
      </c>
      <c r="E9961" s="13">
        <f t="shared" si="9463"/>
        <v>0.55535763933055216</v>
      </c>
      <c r="F9961">
        <v>0.98</v>
      </c>
      <c r="G9961">
        <v>0.98</v>
      </c>
      <c r="H9961" s="16">
        <f t="shared" si="9471"/>
        <v>2.9495187295626182</v>
      </c>
      <c r="I9961" s="16">
        <f t="shared" si="9464"/>
        <v>30.902795681275073</v>
      </c>
      <c r="J9961" s="48">
        <f t="shared" si="9465"/>
        <v>5.5625032226295126E-2</v>
      </c>
      <c r="K9961" s="16"/>
      <c r="L9961" s="15"/>
      <c r="M9961" s="16">
        <f t="shared" si="9466"/>
        <v>3.4125786641898852E-2</v>
      </c>
      <c r="N9961" s="16"/>
      <c r="O9961" s="16"/>
    </row>
    <row r="9962" spans="1:15" ht="15.75" x14ac:dyDescent="0.25">
      <c r="A9962" s="14">
        <v>41830.5</v>
      </c>
      <c r="B9962" s="15">
        <v>0.34</v>
      </c>
      <c r="C9962" s="12">
        <f t="shared" si="9461"/>
        <v>9.6277278440000007</v>
      </c>
      <c r="D9962" s="64">
        <f t="shared" si="9462"/>
        <v>1.0631846698895706E-2</v>
      </c>
      <c r="E9962" s="13">
        <f t="shared" si="9463"/>
        <v>0.51032864154699398</v>
      </c>
      <c r="F9962">
        <v>0.94</v>
      </c>
      <c r="G9962">
        <v>0.94</v>
      </c>
      <c r="H9962" s="16">
        <f t="shared" si="9471"/>
        <v>2.8480568352413922</v>
      </c>
      <c r="I9962" s="16">
        <f t="shared" si="9464"/>
        <v>27.420316093948074</v>
      </c>
      <c r="J9962" s="48">
        <f t="shared" si="9465"/>
        <v>4.9356568969106535E-2</v>
      </c>
      <c r="K9962" s="16"/>
      <c r="L9962" s="15"/>
      <c r="M9962" s="16">
        <f t="shared" si="9466"/>
        <v>3.0280103662028549E-2</v>
      </c>
      <c r="N9962" s="16">
        <f t="shared" ref="N9962:N9963" si="9488">AVERAGE(H9962:H10009)</f>
        <v>24.723501476040198</v>
      </c>
      <c r="O9962" s="16">
        <f t="shared" ref="O9962:O9963" si="9489">AVERAGE(E9962:E10009)</f>
        <v>7.224339831899635</v>
      </c>
    </row>
    <row r="9963" spans="1:15" ht="15.75" x14ac:dyDescent="0.25">
      <c r="A9963" s="14">
        <v>41830.520833333336</v>
      </c>
      <c r="B9963" s="15">
        <v>0.37</v>
      </c>
      <c r="C9963" s="12">
        <f t="shared" si="9461"/>
        <v>10.477233242000001</v>
      </c>
      <c r="D9963" s="64">
        <f t="shared" si="9462"/>
        <v>1.1569950819386502E-2</v>
      </c>
      <c r="E9963" s="13">
        <f t="shared" si="9463"/>
        <v>0.55535763933055216</v>
      </c>
      <c r="F9963">
        <v>0.87</v>
      </c>
      <c r="G9963">
        <v>0.87</v>
      </c>
      <c r="H9963" s="16">
        <f t="shared" si="9471"/>
        <v>2.6688085906826617</v>
      </c>
      <c r="I9963" s="16">
        <f t="shared" si="9464"/>
        <v>27.961730082835558</v>
      </c>
      <c r="J9963" s="48">
        <f t="shared" si="9465"/>
        <v>5.0331114149104003E-2</v>
      </c>
      <c r="K9963" s="16"/>
      <c r="L9963" s="15"/>
      <c r="M9963" s="16">
        <f t="shared" si="9466"/>
        <v>3.0877984140554607E-2</v>
      </c>
      <c r="N9963" s="16">
        <f t="shared" si="9488"/>
        <v>24.750549619691714</v>
      </c>
      <c r="O9963" s="16">
        <f t="shared" si="9489"/>
        <v>7.2327827689840527</v>
      </c>
    </row>
    <row r="9964" spans="1:15" ht="15.75" x14ac:dyDescent="0.25">
      <c r="A9964" s="14">
        <v>41830.541666666664</v>
      </c>
      <c r="B9964" s="15">
        <v>0.37</v>
      </c>
      <c r="C9964" s="12">
        <f t="shared" si="9461"/>
        <v>10.477233242000001</v>
      </c>
      <c r="D9964" s="64">
        <f t="shared" si="9462"/>
        <v>1.1569950819386502E-2</v>
      </c>
      <c r="E9964" s="13">
        <f t="shared" si="9463"/>
        <v>0.55535763933055216</v>
      </c>
      <c r="F9964">
        <v>0.87</v>
      </c>
      <c r="G9964">
        <v>0.87</v>
      </c>
      <c r="H9964" s="16">
        <f t="shared" si="9471"/>
        <v>2.6688085906826617</v>
      </c>
      <c r="I9964" s="16">
        <f t="shared" si="9464"/>
        <v>27.961730082835558</v>
      </c>
      <c r="J9964" s="48">
        <f t="shared" si="9465"/>
        <v>5.0331114149104003E-2</v>
      </c>
      <c r="K9964" s="16"/>
      <c r="L9964" s="15"/>
      <c r="M9964" s="16">
        <f t="shared" si="9466"/>
        <v>3.0877984140554607E-2</v>
      </c>
      <c r="N9964" s="16"/>
      <c r="O9964" s="16"/>
    </row>
    <row r="9965" spans="1:15" ht="15.75" x14ac:dyDescent="0.25">
      <c r="A9965" s="14">
        <v>41830.5625</v>
      </c>
      <c r="B9965" s="15">
        <v>0.37</v>
      </c>
      <c r="C9965" s="12">
        <f t="shared" si="9461"/>
        <v>10.477233242000001</v>
      </c>
      <c r="D9965" s="64">
        <f t="shared" si="9462"/>
        <v>1.1569950819386502E-2</v>
      </c>
      <c r="E9965" s="13">
        <f t="shared" si="9463"/>
        <v>0.55535763933055216</v>
      </c>
      <c r="F9965">
        <v>1.0900000000000001</v>
      </c>
      <c r="G9965">
        <v>1.0900000000000001</v>
      </c>
      <c r="H9965" s="16">
        <f t="shared" si="9471"/>
        <v>3.2252212531119726</v>
      </c>
      <c r="I9965" s="16">
        <f t="shared" si="9464"/>
        <v>33.791395325909654</v>
      </c>
      <c r="J9965" s="48">
        <f t="shared" si="9465"/>
        <v>6.0824511586637368E-2</v>
      </c>
      <c r="K9965" s="16"/>
      <c r="L9965" s="15"/>
      <c r="M9965" s="16">
        <f t="shared" si="9466"/>
        <v>3.7315651280145627E-2</v>
      </c>
      <c r="N9965" s="16">
        <f t="shared" ref="N9965" si="9490">AVERAGE(H9965:H10012)</f>
        <v>24.813096480455929</v>
      </c>
      <c r="O9965" s="16">
        <f t="shared" ref="O9965" si="9491">AVERAGE(E9965:E10012)</f>
        <v>7.2477924349119043</v>
      </c>
    </row>
    <row r="9966" spans="1:15" ht="15.75" x14ac:dyDescent="0.25">
      <c r="A9966" s="14">
        <v>41830.583333333336</v>
      </c>
      <c r="B9966" s="15">
        <v>141</v>
      </c>
      <c r="C9966" s="12">
        <f t="shared" si="9461"/>
        <v>3992.6753706000004</v>
      </c>
      <c r="D9966" s="64">
        <f t="shared" si="9462"/>
        <v>4.4090893663067492</v>
      </c>
      <c r="E9966" s="13">
        <f t="shared" si="9463"/>
        <v>211.63628958272398</v>
      </c>
      <c r="F9966">
        <v>169.33</v>
      </c>
      <c r="G9966">
        <v>169.33</v>
      </c>
      <c r="H9966" s="16">
        <f t="shared" si="9471"/>
        <v>223.48981589653815</v>
      </c>
      <c r="I9966" s="16">
        <f t="shared" si="9464"/>
        <v>892322.2835100363</v>
      </c>
      <c r="J9966" s="48">
        <f t="shared" si="9465"/>
        <v>1606.1801103180653</v>
      </c>
      <c r="K9966" s="16"/>
      <c r="L9966" s="15"/>
      <c r="M9966" s="16">
        <f t="shared" si="9466"/>
        <v>985.38657074727939</v>
      </c>
      <c r="N9966" s="16"/>
      <c r="O9966" s="16"/>
    </row>
    <row r="9967" spans="1:15" ht="15.75" x14ac:dyDescent="0.25">
      <c r="A9967" s="14">
        <v>41830.604166666664</v>
      </c>
      <c r="B9967" s="15">
        <v>37</v>
      </c>
      <c r="C9967" s="12">
        <f t="shared" si="9461"/>
        <v>1047.7233242</v>
      </c>
      <c r="D9967" s="64">
        <f t="shared" si="9462"/>
        <v>1.1569950819386501</v>
      </c>
      <c r="E9967" s="13">
        <f t="shared" si="9463"/>
        <v>55.535763933055215</v>
      </c>
      <c r="F9967">
        <v>84.39</v>
      </c>
      <c r="G9967">
        <v>84.39</v>
      </c>
      <c r="H9967" s="16">
        <f t="shared" si="9471"/>
        <v>124.51041587486264</v>
      </c>
      <c r="I9967" s="16">
        <f t="shared" si="9464"/>
        <v>130452.46681793554</v>
      </c>
      <c r="J9967" s="48">
        <f t="shared" si="9465"/>
        <v>234.81444027228397</v>
      </c>
      <c r="K9967" s="16"/>
      <c r="L9967" s="15"/>
      <c r="M9967" s="16">
        <f t="shared" si="9466"/>
        <v>144.05793881735215</v>
      </c>
      <c r="N9967" s="16">
        <f t="shared" ref="N9967" si="9492">AVERAGE(H9967:H10014)</f>
        <v>20.250705174783914</v>
      </c>
      <c r="O9967" s="16">
        <f t="shared" ref="O9967" si="9493">AVERAGE(E9967:E10014)</f>
        <v>2.8652826853523958</v>
      </c>
    </row>
    <row r="9968" spans="1:15" ht="15.75" x14ac:dyDescent="0.25">
      <c r="A9968" s="14">
        <v>41830.625</v>
      </c>
      <c r="B9968" s="15">
        <v>12</v>
      </c>
      <c r="C9968" s="12">
        <f t="shared" si="9461"/>
        <v>339.80215920000001</v>
      </c>
      <c r="D9968" s="64">
        <f t="shared" si="9462"/>
        <v>0.375241648196319</v>
      </c>
      <c r="E9968" s="13">
        <f t="shared" si="9463"/>
        <v>18.011599113423312</v>
      </c>
      <c r="F9968">
        <v>51.99</v>
      </c>
      <c r="G9968">
        <v>51.99</v>
      </c>
      <c r="H9968" s="16">
        <f t="shared" si="9471"/>
        <v>82.88842764772977</v>
      </c>
      <c r="I9968" s="16">
        <f t="shared" si="9464"/>
        <v>28165.666687391553</v>
      </c>
      <c r="J9968" s="48">
        <f t="shared" si="9465"/>
        <v>50.698200037304794</v>
      </c>
      <c r="K9968" s="16"/>
      <c r="L9968" s="15"/>
      <c r="M9968" s="16">
        <f t="shared" si="9466"/>
        <v>31.103190206935459</v>
      </c>
      <c r="N9968" s="16"/>
      <c r="O9968" s="16"/>
    </row>
    <row r="9969" spans="1:15" ht="15.75" x14ac:dyDescent="0.25">
      <c r="A9969" s="14">
        <v>41830.645833333336</v>
      </c>
      <c r="B9969" s="15">
        <v>4.0999999999999996</v>
      </c>
      <c r="C9969" s="12">
        <f t="shared" si="9461"/>
        <v>116.09907106</v>
      </c>
      <c r="D9969" s="64">
        <f t="shared" si="9462"/>
        <v>0.12820756313374232</v>
      </c>
      <c r="E9969" s="13">
        <f t="shared" si="9463"/>
        <v>6.1539630304196322</v>
      </c>
      <c r="F9969">
        <v>32.65</v>
      </c>
      <c r="G9969">
        <v>32.65</v>
      </c>
      <c r="H9969" s="16">
        <f t="shared" si="9471"/>
        <v>56.07678809588505</v>
      </c>
      <c r="I9969" s="16">
        <f t="shared" si="9464"/>
        <v>6510.4630059607207</v>
      </c>
      <c r="J9969" s="48">
        <f t="shared" si="9465"/>
        <v>11.718833410729296</v>
      </c>
      <c r="K9969" s="16"/>
      <c r="L9969" s="15"/>
      <c r="M9969" s="16">
        <f t="shared" si="9466"/>
        <v>7.1894683501406726</v>
      </c>
      <c r="N9969" s="16">
        <f t="shared" ref="N9969:N9970" si="9494">AVERAGE(H9969:H10016)</f>
        <v>16.094700176172598</v>
      </c>
      <c r="O9969" s="16">
        <f t="shared" ref="O9969:O9970" si="9495">AVERAGE(E9969:E10016)</f>
        <v>1.3724463282780361</v>
      </c>
    </row>
    <row r="9970" spans="1:15" ht="15.75" x14ac:dyDescent="0.25">
      <c r="A9970" s="14">
        <v>41830.666666666664</v>
      </c>
      <c r="B9970" s="15">
        <v>2.9</v>
      </c>
      <c r="C9970" s="12">
        <f t="shared" si="9461"/>
        <v>82.118855140000008</v>
      </c>
      <c r="D9970" s="64">
        <f t="shared" si="9462"/>
        <v>9.0683398314110431E-2</v>
      </c>
      <c r="E9970" s="13">
        <f t="shared" si="9463"/>
        <v>4.3528031190773016</v>
      </c>
      <c r="F9970">
        <v>26.62</v>
      </c>
      <c r="G9970">
        <v>26.62</v>
      </c>
      <c r="H9970" s="16">
        <f t="shared" si="9471"/>
        <v>47.238491189417516</v>
      </c>
      <c r="I9970" s="16">
        <f t="shared" si="9464"/>
        <v>3879.1708150159438</v>
      </c>
      <c r="J9970" s="48">
        <f t="shared" si="9465"/>
        <v>6.9825074670286984</v>
      </c>
      <c r="K9970" s="16"/>
      <c r="L9970" s="15"/>
      <c r="M9970" s="16">
        <f t="shared" si="9466"/>
        <v>4.2837469122875449</v>
      </c>
      <c r="N9970" s="16">
        <f t="shared" si="9494"/>
        <v>15.00283055312766</v>
      </c>
      <c r="O9970" s="16">
        <f t="shared" si="9495"/>
        <v>1.2645643544215945</v>
      </c>
    </row>
    <row r="9971" spans="1:15" ht="15.75" x14ac:dyDescent="0.25">
      <c r="A9971" s="14">
        <v>41830.6875</v>
      </c>
      <c r="B9971" s="15">
        <v>2</v>
      </c>
      <c r="C9971" s="12">
        <f t="shared" si="9461"/>
        <v>56.633693200000003</v>
      </c>
      <c r="D9971" s="64">
        <f t="shared" si="9462"/>
        <v>6.25402746993865E-2</v>
      </c>
      <c r="E9971" s="13">
        <f t="shared" si="9463"/>
        <v>3.001933185570552</v>
      </c>
      <c r="F9971">
        <v>23.83</v>
      </c>
      <c r="G9971">
        <v>23.83</v>
      </c>
      <c r="H9971" s="16">
        <f t="shared" si="9471"/>
        <v>43.043289128309198</v>
      </c>
      <c r="I9971" s="16">
        <f t="shared" si="9464"/>
        <v>2437.7004308115588</v>
      </c>
      <c r="J9971" s="48">
        <f t="shared" si="9465"/>
        <v>4.3878607754608057</v>
      </c>
      <c r="K9971" s="16"/>
      <c r="L9971" s="15"/>
      <c r="M9971" s="16">
        <f t="shared" si="9466"/>
        <v>2.6919391260495744</v>
      </c>
      <c r="N9971" s="16"/>
      <c r="O9971" s="16"/>
    </row>
    <row r="9972" spans="1:15" ht="15.75" x14ac:dyDescent="0.25">
      <c r="A9972" s="14">
        <v>41830.708333333336</v>
      </c>
      <c r="B9972" s="15">
        <v>1.7</v>
      </c>
      <c r="C9972" s="12">
        <f t="shared" si="9461"/>
        <v>48.138639220000002</v>
      </c>
      <c r="D9972" s="64">
        <f t="shared" si="9462"/>
        <v>5.3159233494478528E-2</v>
      </c>
      <c r="E9972" s="13">
        <f t="shared" si="9463"/>
        <v>2.5516432077349696</v>
      </c>
      <c r="F9972">
        <v>21.84</v>
      </c>
      <c r="G9972">
        <v>21.84</v>
      </c>
      <c r="H9972" s="16">
        <f t="shared" si="9471"/>
        <v>40.003083370457745</v>
      </c>
      <c r="I9972" s="16">
        <f t="shared" si="9464"/>
        <v>1925.6939980580471</v>
      </c>
      <c r="J9972" s="48">
        <f t="shared" si="9465"/>
        <v>3.4662491965044846</v>
      </c>
      <c r="K9972" s="16"/>
      <c r="L9972" s="15"/>
      <c r="M9972" s="16">
        <f t="shared" si="9466"/>
        <v>2.1265332493892544</v>
      </c>
      <c r="N9972" s="16">
        <f t="shared" ref="N9972" si="9496">AVERAGE(H9972:H10019)</f>
        <v>13.278785456456349</v>
      </c>
      <c r="O9972" s="16">
        <f t="shared" ref="O9972" si="9497">AVERAGE(E9972:E10019)</f>
        <v>1.1507410544687111</v>
      </c>
    </row>
    <row r="9973" spans="1:15" ht="15.75" x14ac:dyDescent="0.25">
      <c r="A9973" s="14">
        <v>41830.729166666664</v>
      </c>
      <c r="B9973" s="15">
        <v>1.4</v>
      </c>
      <c r="C9973" s="12">
        <f t="shared" si="9461"/>
        <v>39.64358524</v>
      </c>
      <c r="D9973" s="64">
        <f t="shared" si="9462"/>
        <v>4.3778192289570556E-2</v>
      </c>
      <c r="E9973" s="13">
        <f t="shared" si="9463"/>
        <v>2.1013532298993867</v>
      </c>
      <c r="F9973">
        <v>23.17</v>
      </c>
      <c r="G9973">
        <v>23.17</v>
      </c>
      <c r="H9973" s="16">
        <f t="shared" si="9471"/>
        <v>42.039653043317294</v>
      </c>
      <c r="I9973" s="16">
        <f t="shared" si="9464"/>
        <v>1666.6025688827747</v>
      </c>
      <c r="J9973" s="48">
        <f t="shared" si="9465"/>
        <v>2.9998846239889945</v>
      </c>
      <c r="K9973" s="16"/>
      <c r="L9973" s="15"/>
      <c r="M9973" s="16">
        <f t="shared" si="9466"/>
        <v>1.8404200147171745</v>
      </c>
      <c r="N9973" s="16"/>
      <c r="O9973" s="16"/>
    </row>
    <row r="9974" spans="1:15" ht="15.75" x14ac:dyDescent="0.25">
      <c r="A9974" s="14">
        <v>41830.75</v>
      </c>
      <c r="B9974" s="15">
        <v>1.3</v>
      </c>
      <c r="C9974" s="12">
        <f t="shared" si="9461"/>
        <v>36.811900580000007</v>
      </c>
      <c r="D9974" s="64">
        <f t="shared" si="9462"/>
        <v>4.0651178554601236E-2</v>
      </c>
      <c r="E9974" s="13">
        <f t="shared" si="9463"/>
        <v>1.9512565706208596</v>
      </c>
      <c r="F9974">
        <v>21.4</v>
      </c>
      <c r="G9974">
        <v>21.4</v>
      </c>
      <c r="H9974" s="16">
        <f t="shared" si="9471"/>
        <v>39.32500842448259</v>
      </c>
      <c r="I9974" s="16">
        <f t="shared" si="9464"/>
        <v>1447.6283004297159</v>
      </c>
      <c r="J9974" s="48">
        <f t="shared" si="9465"/>
        <v>2.6057309407734883</v>
      </c>
      <c r="K9974" s="16"/>
      <c r="L9974" s="15"/>
      <c r="M9974" s="16">
        <f t="shared" si="9466"/>
        <v>1.5986079391248396</v>
      </c>
      <c r="N9974" s="16">
        <f t="shared" ref="N9974" si="9498">AVERAGE(H9974:H10021)</f>
        <v>11.731371770738944</v>
      </c>
      <c r="O9974" s="16">
        <f t="shared" ref="O9974" si="9499">AVERAGE(E9974:E10021)</f>
        <v>1.0919531962512883</v>
      </c>
    </row>
    <row r="9975" spans="1:15" ht="15.75" x14ac:dyDescent="0.25">
      <c r="A9975" s="14">
        <v>41830.770833333336</v>
      </c>
      <c r="B9975" s="15">
        <v>0.94</v>
      </c>
      <c r="C9975" s="12">
        <f t="shared" si="9461"/>
        <v>26.617835803999998</v>
      </c>
      <c r="D9975" s="64">
        <f t="shared" si="9462"/>
        <v>2.9393929108711653E-2</v>
      </c>
      <c r="E9975" s="13">
        <f t="shared" si="9463"/>
        <v>1.4109085972181596</v>
      </c>
      <c r="F9975">
        <v>20.28</v>
      </c>
      <c r="G9975">
        <v>20.28</v>
      </c>
      <c r="H9975" s="16">
        <f t="shared" si="9471"/>
        <v>37.588788915544484</v>
      </c>
      <c r="I9975" s="16">
        <f t="shared" si="9464"/>
        <v>1000.5322114251783</v>
      </c>
      <c r="J9975" s="48">
        <f t="shared" si="9465"/>
        <v>1.8009579805653209</v>
      </c>
      <c r="K9975" s="16"/>
      <c r="L9975" s="15"/>
      <c r="M9975" s="16">
        <f t="shared" si="9466"/>
        <v>1.1048821966658411</v>
      </c>
      <c r="N9975" s="16"/>
      <c r="O9975" s="16"/>
    </row>
    <row r="9976" spans="1:15" ht="15.75" x14ac:dyDescent="0.25">
      <c r="A9976" s="14">
        <v>41830.791666666664</v>
      </c>
      <c r="B9976" s="15">
        <v>0.87</v>
      </c>
      <c r="C9976" s="12">
        <f t="shared" si="9461"/>
        <v>24.635656542</v>
      </c>
      <c r="D9976" s="64">
        <f t="shared" si="9462"/>
        <v>2.7205019494233127E-2</v>
      </c>
      <c r="E9976" s="13">
        <f t="shared" si="9463"/>
        <v>1.3058409357231902</v>
      </c>
      <c r="F9976">
        <v>19.62</v>
      </c>
      <c r="G9976">
        <v>19.62</v>
      </c>
      <c r="H9976" s="16">
        <f t="shared" si="9471"/>
        <v>36.55850412546252</v>
      </c>
      <c r="I9976" s="16">
        <f t="shared" si="9464"/>
        <v>900.6427513241847</v>
      </c>
      <c r="J9976" s="48">
        <f t="shared" si="9465"/>
        <v>1.6211569523835323</v>
      </c>
      <c r="K9976" s="16"/>
      <c r="L9976" s="15"/>
      <c r="M9976" s="16">
        <f t="shared" si="9466"/>
        <v>0.99457481741321008</v>
      </c>
      <c r="N9976" s="16">
        <f t="shared" ref="N9976:N9977" si="9500">AVERAGE(H9976:H10023)</f>
        <v>10.276203104240324</v>
      </c>
      <c r="O9976" s="16">
        <f t="shared" ref="O9976:O9977" si="9501">AVERAGE(E9976:E10023)</f>
        <v>1.0625592671425765</v>
      </c>
    </row>
    <row r="9977" spans="1:15" ht="15.75" x14ac:dyDescent="0.25">
      <c r="A9977" s="14">
        <v>41830.8125</v>
      </c>
      <c r="B9977" s="15">
        <v>0.87</v>
      </c>
      <c r="C9977" s="12">
        <f t="shared" si="9461"/>
        <v>24.635656542</v>
      </c>
      <c r="D9977" s="64">
        <f t="shared" si="9462"/>
        <v>2.7205019494233127E-2</v>
      </c>
      <c r="E9977" s="13">
        <f t="shared" si="9463"/>
        <v>1.3058409357231902</v>
      </c>
      <c r="F9977">
        <v>18.13</v>
      </c>
      <c r="G9977">
        <v>18.13</v>
      </c>
      <c r="H9977" s="16">
        <f t="shared" si="9471"/>
        <v>34.211759482057396</v>
      </c>
      <c r="I9977" s="16">
        <f t="shared" si="9464"/>
        <v>842.82915629747777</v>
      </c>
      <c r="J9977" s="48">
        <f t="shared" si="9465"/>
        <v>1.5170924813354598</v>
      </c>
      <c r="K9977" s="16"/>
      <c r="L9977" s="15"/>
      <c r="M9977" s="16">
        <f t="shared" si="9466"/>
        <v>0.93073158364138642</v>
      </c>
      <c r="N9977" s="16">
        <f t="shared" si="9500"/>
        <v>9.5899525129448211</v>
      </c>
      <c r="O9977" s="16">
        <f t="shared" si="9501"/>
        <v>1.0544290314316564</v>
      </c>
    </row>
    <row r="9978" spans="1:15" ht="15.75" x14ac:dyDescent="0.25">
      <c r="A9978" s="14">
        <v>41830.833333333336</v>
      </c>
      <c r="B9978" s="15">
        <v>0.87</v>
      </c>
      <c r="C9978" s="12">
        <f t="shared" si="9461"/>
        <v>24.635656542</v>
      </c>
      <c r="D9978" s="64">
        <f t="shared" si="9462"/>
        <v>2.7205019494233127E-2</v>
      </c>
      <c r="E9978" s="13">
        <f t="shared" si="9463"/>
        <v>1.3058409357231902</v>
      </c>
      <c r="F9978">
        <v>16.829999999999998</v>
      </c>
      <c r="G9978">
        <v>16.829999999999998</v>
      </c>
      <c r="H9978" s="16">
        <f t="shared" si="9471"/>
        <v>32.138966884308324</v>
      </c>
      <c r="I9978" s="16">
        <f t="shared" si="9464"/>
        <v>791.76454977653168</v>
      </c>
      <c r="J9978" s="48">
        <f t="shared" si="9465"/>
        <v>1.425176189597757</v>
      </c>
      <c r="K9978" s="16"/>
      <c r="L9978" s="15"/>
      <c r="M9978" s="16">
        <f t="shared" si="9466"/>
        <v>0.87434122061212094</v>
      </c>
      <c r="N9978" s="16"/>
      <c r="O9978" s="16"/>
    </row>
    <row r="9979" spans="1:15" ht="15.75" x14ac:dyDescent="0.25">
      <c r="A9979" s="14">
        <v>41830.854166666664</v>
      </c>
      <c r="B9979" s="15">
        <v>0.87</v>
      </c>
      <c r="C9979" s="12">
        <f t="shared" si="9461"/>
        <v>24.635656542</v>
      </c>
      <c r="D9979" s="64">
        <f t="shared" si="9462"/>
        <v>2.7205019494233127E-2</v>
      </c>
      <c r="E9979" s="13">
        <f t="shared" si="9463"/>
        <v>1.3058409357231902</v>
      </c>
      <c r="F9979">
        <v>16.12</v>
      </c>
      <c r="G9979">
        <v>16.12</v>
      </c>
      <c r="H9979" s="16">
        <f t="shared" si="9471"/>
        <v>30.996159441116696</v>
      </c>
      <c r="I9979" s="16">
        <f t="shared" si="9464"/>
        <v>763.61073811242159</v>
      </c>
      <c r="J9979" s="48">
        <f t="shared" si="9465"/>
        <v>1.3744993286023588</v>
      </c>
      <c r="K9979" s="16"/>
      <c r="L9979" s="15"/>
      <c r="M9979" s="16">
        <f t="shared" si="9466"/>
        <v>0.84325112184193796</v>
      </c>
      <c r="N9979" s="16">
        <f t="shared" ref="N9979" si="9502">AVERAGE(H9979:H10026)</f>
        <v>8.3573958214020241</v>
      </c>
      <c r="O9979" s="16">
        <f t="shared" ref="O9979" si="9503">AVERAGE(E9979:E10026)</f>
        <v>1.0381685600098158</v>
      </c>
    </row>
    <row r="9980" spans="1:15" ht="15.75" x14ac:dyDescent="0.25">
      <c r="A9980" s="14">
        <v>41830.875</v>
      </c>
      <c r="B9980" s="15">
        <v>0.87</v>
      </c>
      <c r="C9980" s="12">
        <f t="shared" si="9461"/>
        <v>24.635656542</v>
      </c>
      <c r="D9980" s="64">
        <f t="shared" si="9462"/>
        <v>2.7205019494233127E-2</v>
      </c>
      <c r="E9980" s="13">
        <f t="shared" si="9463"/>
        <v>1.3058409357231902</v>
      </c>
      <c r="F9980">
        <v>13.56</v>
      </c>
      <c r="G9980">
        <v>13.56</v>
      </c>
      <c r="H9980" s="16">
        <f t="shared" si="9471"/>
        <v>26.805221107285885</v>
      </c>
      <c r="I9980" s="16">
        <f t="shared" si="9464"/>
        <v>660.364220731464</v>
      </c>
      <c r="J9980" s="48">
        <f t="shared" si="9465"/>
        <v>1.1886555973166353</v>
      </c>
      <c r="K9980" s="16"/>
      <c r="L9980" s="15"/>
      <c r="M9980" s="16">
        <f t="shared" si="9466"/>
        <v>0.72923656277094195</v>
      </c>
      <c r="N9980" s="16"/>
      <c r="O9980" s="16"/>
    </row>
    <row r="9981" spans="1:15" ht="15.75" x14ac:dyDescent="0.25">
      <c r="A9981" s="14">
        <v>41830.895833333336</v>
      </c>
      <c r="B9981" s="15">
        <v>0.87</v>
      </c>
      <c r="C9981" s="12">
        <f t="shared" si="9461"/>
        <v>24.635656542</v>
      </c>
      <c r="D9981" s="64">
        <f t="shared" si="9462"/>
        <v>2.7205019494233127E-2</v>
      </c>
      <c r="E9981" s="13">
        <f t="shared" si="9463"/>
        <v>1.3058409357231902</v>
      </c>
      <c r="F9981">
        <v>12.29</v>
      </c>
      <c r="G9981">
        <v>12.29</v>
      </c>
      <c r="H9981" s="16">
        <f t="shared" si="9471"/>
        <v>24.679981870976889</v>
      </c>
      <c r="I9981" s="16">
        <f t="shared" si="9464"/>
        <v>608.00755683617319</v>
      </c>
      <c r="J9981" s="48">
        <f t="shared" si="9465"/>
        <v>1.0944136023051116</v>
      </c>
      <c r="K9981" s="16"/>
      <c r="L9981" s="15"/>
      <c r="M9981" s="16">
        <f t="shared" si="9466"/>
        <v>0.67141938791724642</v>
      </c>
      <c r="N9981" s="16">
        <f t="shared" ref="N9981" si="9504">AVERAGE(H9981:H10028)</f>
        <v>7.3199543629527604</v>
      </c>
      <c r="O9981" s="16">
        <f t="shared" ref="O9981" si="9505">AVERAGE(E9981:E10028)</f>
        <v>1.0256605050699386</v>
      </c>
    </row>
    <row r="9982" spans="1:15" ht="15.75" x14ac:dyDescent="0.25">
      <c r="A9982" s="14">
        <v>41830.916666666664</v>
      </c>
      <c r="B9982" s="15">
        <v>0.94</v>
      </c>
      <c r="C9982" s="12">
        <f t="shared" si="9461"/>
        <v>26.617835803999998</v>
      </c>
      <c r="D9982" s="64">
        <f t="shared" si="9462"/>
        <v>2.9393929108711653E-2</v>
      </c>
      <c r="E9982" s="13">
        <f t="shared" si="9463"/>
        <v>1.4109085972181596</v>
      </c>
      <c r="F9982">
        <v>10.76</v>
      </c>
      <c r="G9982">
        <v>10.76</v>
      </c>
      <c r="H9982" s="16">
        <f t="shared" si="9471"/>
        <v>22.072095301128638</v>
      </c>
      <c r="I9982" s="16">
        <f t="shared" si="9464"/>
        <v>587.51140857568203</v>
      </c>
      <c r="J9982" s="48">
        <f t="shared" si="9465"/>
        <v>1.0575205354362276</v>
      </c>
      <c r="K9982" s="16"/>
      <c r="L9982" s="15"/>
      <c r="M9982" s="16">
        <f t="shared" si="9466"/>
        <v>0.64878560456210288</v>
      </c>
      <c r="N9982" s="16"/>
      <c r="O9982" s="16"/>
    </row>
    <row r="9983" spans="1:15" ht="15.75" x14ac:dyDescent="0.25">
      <c r="A9983" s="14">
        <v>41830.9375</v>
      </c>
      <c r="B9983" s="15">
        <v>0.94</v>
      </c>
      <c r="C9983" s="12">
        <f t="shared" si="9461"/>
        <v>26.617835803999998</v>
      </c>
      <c r="D9983" s="64">
        <f t="shared" si="9462"/>
        <v>2.9393929108711653E-2</v>
      </c>
      <c r="E9983" s="13">
        <f t="shared" si="9463"/>
        <v>1.4109085972181596</v>
      </c>
      <c r="F9983">
        <v>9.67</v>
      </c>
      <c r="G9983">
        <v>9.67</v>
      </c>
      <c r="H9983" s="16">
        <f t="shared" si="9471"/>
        <v>20.178063896415637</v>
      </c>
      <c r="I9983" s="16">
        <f t="shared" si="9464"/>
        <v>537.0963916374119</v>
      </c>
      <c r="J9983" s="48">
        <f t="shared" si="9465"/>
        <v>0.96677350494734138</v>
      </c>
      <c r="K9983" s="16"/>
      <c r="L9983" s="15"/>
      <c r="M9983" s="16">
        <f t="shared" si="9466"/>
        <v>0.59311257972229536</v>
      </c>
      <c r="N9983" s="16">
        <f t="shared" ref="N9983:N9984" si="9506">AVERAGE(H9983:H10030)</f>
        <v>6.5196514149902463</v>
      </c>
      <c r="O9983" s="16">
        <f t="shared" ref="O9983:O9984" si="9507">AVERAGE(E9983:E10030)</f>
        <v>1.0109635405155826</v>
      </c>
    </row>
    <row r="9984" spans="1:15" ht="15.75" x14ac:dyDescent="0.25">
      <c r="A9984" s="14">
        <v>41830.958333333336</v>
      </c>
      <c r="B9984" s="15">
        <v>0.87</v>
      </c>
      <c r="C9984" s="12">
        <f t="shared" si="9461"/>
        <v>24.635656542</v>
      </c>
      <c r="D9984" s="64">
        <f t="shared" si="9462"/>
        <v>2.7205019494233127E-2</v>
      </c>
      <c r="E9984" s="13">
        <f t="shared" si="9463"/>
        <v>1.3058409357231902</v>
      </c>
      <c r="F9984">
        <v>8.75</v>
      </c>
      <c r="G9984">
        <v>8.75</v>
      </c>
      <c r="H9984" s="16">
        <f t="shared" si="9471"/>
        <v>18.552738329104521</v>
      </c>
      <c r="I9984" s="16">
        <f t="shared" si="9464"/>
        <v>457.05888938941791</v>
      </c>
      <c r="J9984" s="48">
        <f t="shared" si="9465"/>
        <v>0.82270600090095225</v>
      </c>
      <c r="K9984" s="16"/>
      <c r="L9984" s="15"/>
      <c r="M9984" s="16">
        <f t="shared" si="9466"/>
        <v>0.50472760791469462</v>
      </c>
      <c r="N9984" s="16">
        <f t="shared" si="9506"/>
        <v>6.1716085813345245</v>
      </c>
      <c r="O9984" s="16">
        <f t="shared" si="9507"/>
        <v>1.0031460061781592</v>
      </c>
    </row>
    <row r="9985" spans="1:15" ht="15.75" x14ac:dyDescent="0.25">
      <c r="A9985" s="14">
        <v>41830.979166666664</v>
      </c>
      <c r="B9985" s="15">
        <v>0.8</v>
      </c>
      <c r="C9985" s="12">
        <f t="shared" si="9461"/>
        <v>22.653477280000004</v>
      </c>
      <c r="D9985" s="64">
        <f t="shared" si="9462"/>
        <v>2.5016109879754608E-2</v>
      </c>
      <c r="E9985" s="13">
        <f t="shared" si="9463"/>
        <v>1.2007732742282211</v>
      </c>
      <c r="F9985">
        <v>7.63</v>
      </c>
      <c r="G9985">
        <v>7.63</v>
      </c>
      <c r="H9985" s="16">
        <f t="shared" si="9471"/>
        <v>16.536434180498354</v>
      </c>
      <c r="I9985" s="16">
        <f t="shared" si="9464"/>
        <v>374.60773600013493</v>
      </c>
      <c r="J9985" s="48">
        <f t="shared" si="9465"/>
        <v>0.67429392480024286</v>
      </c>
      <c r="K9985" s="16"/>
      <c r="L9985" s="15"/>
      <c r="M9985" s="16">
        <f t="shared" si="9466"/>
        <v>0.41367725447867665</v>
      </c>
      <c r="N9985" s="16"/>
      <c r="O9985" s="16"/>
    </row>
    <row r="9986" spans="1:15" ht="15.75" x14ac:dyDescent="0.25">
      <c r="A9986" s="14">
        <v>41831</v>
      </c>
      <c r="B9986" s="15">
        <v>0.8</v>
      </c>
      <c r="C9986" s="12">
        <f t="shared" si="9461"/>
        <v>22.653477280000004</v>
      </c>
      <c r="D9986" s="64">
        <f t="shared" si="9462"/>
        <v>2.5016109879754608E-2</v>
      </c>
      <c r="E9986" s="13">
        <f t="shared" si="9463"/>
        <v>1.2007732742282211</v>
      </c>
      <c r="F9986">
        <v>6.7</v>
      </c>
      <c r="G9986">
        <v>6.7</v>
      </c>
      <c r="H9986" s="16">
        <f t="shared" si="9471"/>
        <v>14.826003181763648</v>
      </c>
      <c r="I9986" s="16">
        <f t="shared" si="9464"/>
        <v>335.86052623129058</v>
      </c>
      <c r="J9986" s="48">
        <f t="shared" si="9465"/>
        <v>0.60454894721632302</v>
      </c>
      <c r="K9986" s="16">
        <f>SUM(J9986:J10033)</f>
        <v>9.3483727595413466</v>
      </c>
      <c r="L9986" s="16">
        <f>K9986/1.63</f>
        <v>5.7351980119885564</v>
      </c>
      <c r="M9986" s="16">
        <f t="shared" si="9466"/>
        <v>0.37088892467259083</v>
      </c>
      <c r="N9986" s="16">
        <f t="shared" ref="N9986" si="9508">AVERAGE(H9986:H10033)</f>
        <v>5.5994182522211027</v>
      </c>
      <c r="O9986" s="16">
        <f t="shared" ref="O9986" si="9509">AVERAGE(E9986:E10033)</f>
        <v>0.99157605535877258</v>
      </c>
    </row>
    <row r="9987" spans="1:15" ht="15.75" x14ac:dyDescent="0.25">
      <c r="A9987" s="14">
        <v>41831.020833333336</v>
      </c>
      <c r="B9987" s="15">
        <v>0.8</v>
      </c>
      <c r="C9987" s="12">
        <f t="shared" si="9461"/>
        <v>22.653477280000004</v>
      </c>
      <c r="D9987" s="64">
        <f t="shared" si="9462"/>
        <v>2.5016109879754608E-2</v>
      </c>
      <c r="E9987" s="13">
        <f t="shared" si="9463"/>
        <v>1.2007732742282211</v>
      </c>
      <c r="F9987">
        <v>5.92</v>
      </c>
      <c r="G9987">
        <v>5.92</v>
      </c>
      <c r="H9987" s="16">
        <f t="shared" si="9471"/>
        <v>13.362000644548049</v>
      </c>
      <c r="I9987" s="16">
        <f t="shared" si="9464"/>
        <v>302.69577801661461</v>
      </c>
      <c r="J9987" s="48">
        <f t="shared" si="9465"/>
        <v>0.54485240042990635</v>
      </c>
      <c r="K9987" s="16"/>
      <c r="L9987" s="15"/>
      <c r="M9987" s="16">
        <f t="shared" si="9466"/>
        <v>0.33426527633736586</v>
      </c>
      <c r="N9987" s="16"/>
      <c r="O9987" s="16"/>
    </row>
    <row r="9988" spans="1:15" ht="15.75" x14ac:dyDescent="0.25">
      <c r="A9988" s="14">
        <v>41831.041666666664</v>
      </c>
      <c r="B9988" s="15">
        <v>0.74</v>
      </c>
      <c r="C9988" s="12">
        <f t="shared" si="9461"/>
        <v>20.954466484000001</v>
      </c>
      <c r="D9988" s="64">
        <f t="shared" si="9462"/>
        <v>2.3139901638773004E-2</v>
      </c>
      <c r="E9988" s="13">
        <f t="shared" si="9463"/>
        <v>1.1107152786611043</v>
      </c>
      <c r="F9988">
        <v>5.24</v>
      </c>
      <c r="G9988">
        <v>5.24</v>
      </c>
      <c r="H9988" s="16">
        <f t="shared" si="9471"/>
        <v>12.060339565763492</v>
      </c>
      <c r="I9988" s="16">
        <f t="shared" si="9464"/>
        <v>252.71798121645023</v>
      </c>
      <c r="J9988" s="48">
        <f t="shared" si="9465"/>
        <v>0.45489236618961038</v>
      </c>
      <c r="K9988" s="16"/>
      <c r="L9988" s="15"/>
      <c r="M9988" s="16">
        <f t="shared" si="9466"/>
        <v>0.27907507128196957</v>
      </c>
      <c r="N9988" s="16">
        <f t="shared" ref="N9988" si="9510">AVERAGE(H9988:H10035)</f>
        <v>5.1659490118690394</v>
      </c>
      <c r="O9988" s="16">
        <f t="shared" ref="O9988" si="9511">AVERAGE(E9988:E10035)</f>
        <v>0.98219501415386468</v>
      </c>
    </row>
    <row r="9989" spans="1:15" ht="15.75" x14ac:dyDescent="0.25">
      <c r="A9989" s="14">
        <v>41831.0625</v>
      </c>
      <c r="B9989" s="15">
        <v>0.74</v>
      </c>
      <c r="C9989" s="12">
        <f t="shared" si="9461"/>
        <v>20.954466484000001</v>
      </c>
      <c r="D9989" s="64">
        <f t="shared" si="9462"/>
        <v>2.3139901638773004E-2</v>
      </c>
      <c r="E9989" s="13">
        <f t="shared" si="9463"/>
        <v>1.1107152786611043</v>
      </c>
      <c r="F9989">
        <v>4.67</v>
      </c>
      <c r="G9989">
        <v>4.67</v>
      </c>
      <c r="H9989" s="16">
        <f t="shared" si="9471"/>
        <v>10.948318785237737</v>
      </c>
      <c r="I9989" s="16">
        <f t="shared" si="9464"/>
        <v>229.41617904141177</v>
      </c>
      <c r="J9989" s="48">
        <f t="shared" si="9465"/>
        <v>0.41294912227454117</v>
      </c>
      <c r="K9989" s="16"/>
      <c r="L9989" s="15"/>
      <c r="M9989" s="16">
        <f t="shared" si="9466"/>
        <v>0.25334301980033203</v>
      </c>
      <c r="N9989" s="16"/>
      <c r="O9989" s="16"/>
    </row>
    <row r="9990" spans="1:15" ht="15.75" x14ac:dyDescent="0.25">
      <c r="A9990" s="14">
        <v>41831.083333333336</v>
      </c>
      <c r="B9990" s="15">
        <v>0.74</v>
      </c>
      <c r="C9990" s="12">
        <f t="shared" si="9461"/>
        <v>20.954466484000001</v>
      </c>
      <c r="D9990" s="64">
        <f t="shared" si="9462"/>
        <v>2.3139901638773004E-2</v>
      </c>
      <c r="E9990" s="13">
        <f t="shared" si="9463"/>
        <v>1.1107152786611043</v>
      </c>
      <c r="F9990">
        <v>4.21</v>
      </c>
      <c r="G9990">
        <v>4.21</v>
      </c>
      <c r="H9990" s="16">
        <f t="shared" si="9471"/>
        <v>10.035019372415723</v>
      </c>
      <c r="I9990" s="16">
        <f t="shared" si="9464"/>
        <v>210.278477105576</v>
      </c>
      <c r="J9990" s="48">
        <f t="shared" si="9465"/>
        <v>0.37850125879003677</v>
      </c>
      <c r="K9990" s="16"/>
      <c r="L9990" s="15"/>
      <c r="M9990" s="16">
        <f t="shared" si="9466"/>
        <v>0.23220936122088146</v>
      </c>
      <c r="N9990" s="16">
        <f t="shared" ref="N9990:N9991" si="9512">AVERAGE(H9990:H10037)</f>
        <v>4.8393955541285161</v>
      </c>
      <c r="O9990" s="16">
        <f t="shared" ref="O9990:O9991" si="9513">AVERAGE(E9990:E10037)</f>
        <v>0.97656638943091989</v>
      </c>
    </row>
    <row r="9991" spans="1:15" ht="15.75" x14ac:dyDescent="0.25">
      <c r="A9991" s="14">
        <v>41831.104166666664</v>
      </c>
      <c r="B9991" s="15">
        <v>0.74</v>
      </c>
      <c r="C9991" s="12">
        <f t="shared" si="9461"/>
        <v>20.954466484000001</v>
      </c>
      <c r="D9991" s="64">
        <f t="shared" si="9462"/>
        <v>2.3139901638773004E-2</v>
      </c>
      <c r="E9991" s="13">
        <f t="shared" si="9463"/>
        <v>1.1107152786611043</v>
      </c>
      <c r="F9991">
        <v>3.89</v>
      </c>
      <c r="G9991">
        <v>3.89</v>
      </c>
      <c r="H9991" s="16">
        <f t="shared" si="9471"/>
        <v>9.3902881634028628</v>
      </c>
      <c r="I9991" s="16">
        <f t="shared" si="9464"/>
        <v>196.76847859512722</v>
      </c>
      <c r="J9991" s="48">
        <f t="shared" si="9465"/>
        <v>0.35418326147122903</v>
      </c>
      <c r="K9991" s="16"/>
      <c r="L9991" s="15"/>
      <c r="M9991" s="16">
        <f t="shared" si="9466"/>
        <v>0.21729034446087672</v>
      </c>
      <c r="N9991" s="16">
        <f t="shared" si="9512"/>
        <v>4.7011312600623922</v>
      </c>
      <c r="O9991" s="16">
        <f t="shared" si="9513"/>
        <v>0.97375207706944744</v>
      </c>
    </row>
    <row r="9992" spans="1:15" ht="15.75" x14ac:dyDescent="0.25">
      <c r="A9992" s="14">
        <v>41831.125</v>
      </c>
      <c r="B9992" s="15">
        <v>0.74</v>
      </c>
      <c r="C9992" s="12">
        <f t="shared" si="9461"/>
        <v>20.954466484000001</v>
      </c>
      <c r="D9992" s="64">
        <f t="shared" si="9462"/>
        <v>2.3139901638773004E-2</v>
      </c>
      <c r="E9992" s="13">
        <f t="shared" si="9463"/>
        <v>1.1107152786611043</v>
      </c>
      <c r="F9992">
        <v>3.51</v>
      </c>
      <c r="G9992">
        <v>3.51</v>
      </c>
      <c r="H9992" s="16">
        <f t="shared" si="9471"/>
        <v>8.6134915608857607</v>
      </c>
      <c r="I9992" s="16">
        <f t="shared" si="9464"/>
        <v>180.49112022279752</v>
      </c>
      <c r="J9992" s="48">
        <f t="shared" si="9465"/>
        <v>0.32488401640103554</v>
      </c>
      <c r="K9992" s="16"/>
      <c r="L9992" s="15"/>
      <c r="M9992" s="16">
        <f t="shared" si="9466"/>
        <v>0.19931534748529789</v>
      </c>
      <c r="N9992" s="16"/>
      <c r="O9992" s="16"/>
    </row>
    <row r="9993" spans="1:15" ht="15.75" x14ac:dyDescent="0.25">
      <c r="A9993" s="14">
        <v>41831.145833333336</v>
      </c>
      <c r="B9993" s="15">
        <v>0.69</v>
      </c>
      <c r="C9993" s="12">
        <f t="shared" si="9461"/>
        <v>19.538624154000001</v>
      </c>
      <c r="D9993" s="64">
        <f t="shared" si="9462"/>
        <v>2.1576394771288348E-2</v>
      </c>
      <c r="E9993" s="13">
        <f t="shared" si="9463"/>
        <v>1.0356669490218406</v>
      </c>
      <c r="F9993">
        <v>3.25</v>
      </c>
      <c r="G9993">
        <v>3.25</v>
      </c>
      <c r="H9993" s="16">
        <f t="shared" si="9471"/>
        <v>8.0742701861095227</v>
      </c>
      <c r="I9993" s="16">
        <f t="shared" si="9464"/>
        <v>157.76013048424161</v>
      </c>
      <c r="J9993" s="48">
        <f t="shared" si="9465"/>
        <v>0.28396823487163492</v>
      </c>
      <c r="K9993" s="16"/>
      <c r="L9993" s="15"/>
      <c r="M9993" s="16">
        <f t="shared" si="9466"/>
        <v>0.1742136410255429</v>
      </c>
      <c r="N9993" s="16">
        <f t="shared" ref="N9993" si="9514">AVERAGE(H9993:H10040)</f>
        <v>4.4681578398735544</v>
      </c>
      <c r="O9993" s="16">
        <f t="shared" ref="O9993" si="9515">AVERAGE(E9993:E10040)</f>
        <v>0.96687264685251473</v>
      </c>
    </row>
    <row r="9994" spans="1:15" ht="15.75" x14ac:dyDescent="0.25">
      <c r="A9994" s="14">
        <v>41831.166666666664</v>
      </c>
      <c r="B9994" s="15">
        <v>0.69</v>
      </c>
      <c r="C9994" s="12">
        <f t="shared" si="9461"/>
        <v>19.538624154000001</v>
      </c>
      <c r="D9994" s="64">
        <f t="shared" si="9462"/>
        <v>2.1576394771288348E-2</v>
      </c>
      <c r="E9994" s="13">
        <f t="shared" si="9463"/>
        <v>1.0356669490218406</v>
      </c>
      <c r="F9994">
        <v>3.06</v>
      </c>
      <c r="G9994">
        <v>3.06</v>
      </c>
      <c r="H9994" s="16">
        <f t="shared" si="9471"/>
        <v>7.6758636749336677</v>
      </c>
      <c r="I9994" s="16">
        <f t="shared" si="9464"/>
        <v>149.97581540187016</v>
      </c>
      <c r="J9994" s="48">
        <f t="shared" si="9465"/>
        <v>0.26995646772336629</v>
      </c>
      <c r="K9994" s="16"/>
      <c r="L9994" s="15"/>
      <c r="M9994" s="16">
        <f t="shared" si="9466"/>
        <v>0.16561746486096093</v>
      </c>
      <c r="N9994" s="16"/>
      <c r="O9994" s="16"/>
    </row>
    <row r="9995" spans="1:15" ht="15.75" x14ac:dyDescent="0.25">
      <c r="A9995" s="14">
        <v>41831.1875</v>
      </c>
      <c r="B9995" s="15">
        <v>0.69</v>
      </c>
      <c r="C9995" s="12">
        <f t="shared" si="9461"/>
        <v>19.538624154000001</v>
      </c>
      <c r="D9995" s="64">
        <f t="shared" si="9462"/>
        <v>2.1576394771288348E-2</v>
      </c>
      <c r="E9995" s="13">
        <f t="shared" si="9463"/>
        <v>1.0356669490218406</v>
      </c>
      <c r="F9995">
        <v>2.76</v>
      </c>
      <c r="G9995">
        <v>2.76</v>
      </c>
      <c r="H9995" s="16">
        <f t="shared" si="9471"/>
        <v>7.0385772856504154</v>
      </c>
      <c r="I9995" s="16">
        <f t="shared" si="9464"/>
        <v>137.52411616320498</v>
      </c>
      <c r="J9995" s="48">
        <f t="shared" si="9465"/>
        <v>0.24754340909376896</v>
      </c>
      <c r="K9995" s="53"/>
      <c r="L9995" s="15"/>
      <c r="M9995" s="16">
        <f t="shared" si="9466"/>
        <v>0.15186712214341655</v>
      </c>
      <c r="N9995" s="16">
        <f t="shared" ref="N9995" si="9516">AVERAGE(H9995:H10042)</f>
        <v>4.2907894966255062</v>
      </c>
      <c r="O9995" s="16">
        <f t="shared" ref="O9995" si="9517">AVERAGE(E9995:E10042)</f>
        <v>0.96437103586453921</v>
      </c>
    </row>
    <row r="9996" spans="1:15" ht="15.75" x14ac:dyDescent="0.25">
      <c r="A9996" s="14">
        <v>41831.208333333336</v>
      </c>
      <c r="B9996" s="15">
        <v>0.69</v>
      </c>
      <c r="C9996" s="12">
        <f t="shared" si="9461"/>
        <v>19.538624154000001</v>
      </c>
      <c r="D9996" s="64">
        <f t="shared" si="9462"/>
        <v>2.1576394771288348E-2</v>
      </c>
      <c r="E9996" s="13">
        <f t="shared" si="9463"/>
        <v>1.0356669490218406</v>
      </c>
      <c r="F9996">
        <v>2.74</v>
      </c>
      <c r="G9996">
        <v>2.74</v>
      </c>
      <c r="H9996" s="16">
        <f t="shared" si="9471"/>
        <v>6.995708865053448</v>
      </c>
      <c r="I9996" s="16">
        <f t="shared" si="9464"/>
        <v>136.68652620508524</v>
      </c>
      <c r="J9996" s="48">
        <f t="shared" si="9465"/>
        <v>0.24603574716915344</v>
      </c>
      <c r="K9996" s="16"/>
      <c r="L9996" s="15"/>
      <c r="M9996" s="16">
        <f t="shared" si="9466"/>
        <v>0.15094217617739475</v>
      </c>
      <c r="N9996" s="16"/>
      <c r="O9996" s="16"/>
    </row>
    <row r="9997" spans="1:15" ht="15.75" x14ac:dyDescent="0.25">
      <c r="A9997" s="14">
        <v>41831.229166666664</v>
      </c>
      <c r="B9997" s="15">
        <v>0.69</v>
      </c>
      <c r="C9997" s="12">
        <f t="shared" si="9461"/>
        <v>19.538624154000001</v>
      </c>
      <c r="D9997" s="64">
        <f t="shared" si="9462"/>
        <v>2.1576394771288348E-2</v>
      </c>
      <c r="E9997" s="13">
        <f t="shared" si="9463"/>
        <v>1.0356669490218406</v>
      </c>
      <c r="F9997">
        <v>2.4900000000000002</v>
      </c>
      <c r="G9997">
        <v>2.4900000000000002</v>
      </c>
      <c r="H9997" s="16">
        <f t="shared" si="9471"/>
        <v>6.4554824722815027</v>
      </c>
      <c r="I9997" s="16">
        <f t="shared" si="9464"/>
        <v>126.131245758643</v>
      </c>
      <c r="J9997" s="48">
        <f t="shared" si="9465"/>
        <v>0.22703624236555739</v>
      </c>
      <c r="K9997" s="16"/>
      <c r="L9997" s="15"/>
      <c r="M9997" s="16">
        <f t="shared" si="9466"/>
        <v>0.13928603826107816</v>
      </c>
      <c r="N9997" s="16">
        <f t="shared" ref="N9997:N9998" si="9518">AVERAGE(H9997:H10044)</f>
        <v>4.1657263340797002</v>
      </c>
      <c r="O9997" s="16">
        <f t="shared" ref="O9997:O9998" si="9519">AVERAGE(E9997:E10044)</f>
        <v>0.96186942487656379</v>
      </c>
    </row>
    <row r="9998" spans="1:15" ht="15.75" x14ac:dyDescent="0.25">
      <c r="A9998" s="14">
        <v>41831.25</v>
      </c>
      <c r="B9998" s="15">
        <v>0.69</v>
      </c>
      <c r="C9998" s="12">
        <f t="shared" si="9461"/>
        <v>19.538624154000001</v>
      </c>
      <c r="D9998" s="64">
        <f t="shared" si="9462"/>
        <v>2.1576394771288348E-2</v>
      </c>
      <c r="E9998" s="13">
        <f t="shared" si="9463"/>
        <v>1.0356669490218406</v>
      </c>
      <c r="F9998">
        <v>2.41</v>
      </c>
      <c r="G9998">
        <v>2.41</v>
      </c>
      <c r="H9998" s="16">
        <f t="shared" si="9471"/>
        <v>6.2808087659199181</v>
      </c>
      <c r="I9998" s="16">
        <f t="shared" si="9464"/>
        <v>122.71836186045785</v>
      </c>
      <c r="J9998" s="48">
        <f t="shared" si="9465"/>
        <v>0.22089305134882412</v>
      </c>
      <c r="K9998" s="16"/>
      <c r="L9998" s="15"/>
      <c r="M9998" s="16">
        <f t="shared" si="9466"/>
        <v>0.13551720941645651</v>
      </c>
      <c r="N9998" s="16">
        <f t="shared" si="9518"/>
        <v>4.1040808606779526</v>
      </c>
      <c r="O9998" s="16">
        <f t="shared" si="9519"/>
        <v>0.96061861938257609</v>
      </c>
    </row>
    <row r="9999" spans="1:15" ht="15.75" x14ac:dyDescent="0.25">
      <c r="A9999" s="14">
        <v>41831.270833333336</v>
      </c>
      <c r="B9999" s="15">
        <v>0.69</v>
      </c>
      <c r="C9999" s="12">
        <f t="shared" si="9461"/>
        <v>19.538624154000001</v>
      </c>
      <c r="D9999" s="64">
        <f t="shared" si="9462"/>
        <v>2.1576394771288348E-2</v>
      </c>
      <c r="E9999" s="13">
        <f t="shared" si="9463"/>
        <v>1.0356669490218406</v>
      </c>
      <c r="F9999">
        <v>2.27</v>
      </c>
      <c r="G9999">
        <v>2.27</v>
      </c>
      <c r="H9999" s="16">
        <f t="shared" si="9471"/>
        <v>5.9728687947739543</v>
      </c>
      <c r="I9999" s="16">
        <f t="shared" si="9464"/>
        <v>116.70163850224326</v>
      </c>
      <c r="J9999" s="48">
        <f t="shared" si="9465"/>
        <v>0.21006294930403788</v>
      </c>
      <c r="K9999" s="16"/>
      <c r="L9999" s="15"/>
      <c r="M9999" s="16">
        <f t="shared" si="9466"/>
        <v>0.12887297503315209</v>
      </c>
      <c r="N9999" s="16"/>
      <c r="O9999" s="16"/>
    </row>
    <row r="10000" spans="1:15" ht="15.75" x14ac:dyDescent="0.25">
      <c r="A10000" s="14">
        <v>41831.291666666664</v>
      </c>
      <c r="B10000" s="15">
        <v>0.69</v>
      </c>
      <c r="C10000" s="12">
        <f t="shared" si="9461"/>
        <v>19.538624154000001</v>
      </c>
      <c r="D10000" s="64">
        <f t="shared" si="9462"/>
        <v>2.1576394771288348E-2</v>
      </c>
      <c r="E10000" s="13">
        <f t="shared" si="9463"/>
        <v>1.0356669490218406</v>
      </c>
      <c r="F10000">
        <v>2.12</v>
      </c>
      <c r="G10000">
        <v>2.12</v>
      </c>
      <c r="H10000" s="16">
        <f t="shared" si="9471"/>
        <v>5.6395360594435484</v>
      </c>
      <c r="I10000" s="16">
        <f t="shared" si="9464"/>
        <v>110.18877546839769</v>
      </c>
      <c r="J10000" s="48">
        <f t="shared" si="9465"/>
        <v>0.19833979584311584</v>
      </c>
      <c r="K10000" s="16"/>
      <c r="L10000" s="15"/>
      <c r="M10000" s="16">
        <f t="shared" si="9466"/>
        <v>0.12168085634546985</v>
      </c>
      <c r="N10000" s="16">
        <f t="shared" ref="N10000" si="9520">AVERAGE(H10000:H10047)</f>
        <v>3.9898715661787469</v>
      </c>
      <c r="O10000" s="16">
        <f t="shared" ref="O10000" si="9521">AVERAGE(E10000:E10047)</f>
        <v>0.95561539740662527</v>
      </c>
    </row>
    <row r="10001" spans="1:15" ht="15.75" x14ac:dyDescent="0.25">
      <c r="A10001" s="14">
        <v>41831.3125</v>
      </c>
      <c r="B10001" s="15">
        <v>0.69</v>
      </c>
      <c r="C10001" s="12">
        <f t="shared" si="9461"/>
        <v>19.538624154000001</v>
      </c>
      <c r="D10001" s="64">
        <f t="shared" si="9462"/>
        <v>2.1576394771288348E-2</v>
      </c>
      <c r="E10001" s="13">
        <f t="shared" si="9463"/>
        <v>1.0356669490218406</v>
      </c>
      <c r="F10001">
        <v>2.08</v>
      </c>
      <c r="G10001">
        <v>2.08</v>
      </c>
      <c r="H10001" s="16">
        <f t="shared" si="9471"/>
        <v>5.5500188235721879</v>
      </c>
      <c r="I10001" s="16">
        <f t="shared" si="9464"/>
        <v>108.43973184140222</v>
      </c>
      <c r="J10001" s="48">
        <f t="shared" si="9465"/>
        <v>0.195191517314524</v>
      </c>
      <c r="K10001" s="16"/>
      <c r="L10001" s="15"/>
      <c r="M10001" s="16">
        <f t="shared" si="9466"/>
        <v>0.11974939712547486</v>
      </c>
      <c r="N10001" s="16"/>
      <c r="O10001" s="16"/>
    </row>
    <row r="10002" spans="1:15" ht="15.75" x14ac:dyDescent="0.25">
      <c r="A10002" s="14">
        <v>41831.333333333336</v>
      </c>
      <c r="B10002" s="15">
        <v>0.65</v>
      </c>
      <c r="C10002" s="12">
        <f t="shared" ref="C10002:C10065" si="9522">28.3168466*B10002</f>
        <v>18.405950290000003</v>
      </c>
      <c r="D10002" s="64">
        <f t="shared" ref="D10002:D10065" si="9523">C10002*1800*10^6/(1.63*10^12)</f>
        <v>2.0325589277300618E-2</v>
      </c>
      <c r="E10002" s="13">
        <f t="shared" ref="E10002:E10065" si="9524">C10002*86400*10^6/(1.63*10^12)</f>
        <v>0.97562828531042978</v>
      </c>
      <c r="F10002">
        <v>1.83</v>
      </c>
      <c r="G10002">
        <v>1.83</v>
      </c>
      <c r="H10002" s="16">
        <f t="shared" si="9471"/>
        <v>4.9840245180496421</v>
      </c>
      <c r="I10002" s="16">
        <f t="shared" ref="I10002:I10065" si="9525">C10002*H10002</f>
        <v>91.735707523362933</v>
      </c>
      <c r="J10002" s="48">
        <f t="shared" ref="J10002:J10065" si="9526">I10002*1800*10^-6</f>
        <v>0.16512427354205325</v>
      </c>
      <c r="K10002" s="16"/>
      <c r="L10002" s="15"/>
      <c r="M10002" s="16">
        <f t="shared" ref="M10002:M10065" si="9527">J10002/1.63</f>
        <v>0.10130323530187317</v>
      </c>
      <c r="N10002" s="16">
        <f t="shared" ref="N10002" si="9528">AVERAGE(H10002:H10049)</f>
        <v>3.8937153319213906</v>
      </c>
      <c r="O10002" s="16">
        <f t="shared" ref="O10002" si="9529">AVERAGE(E10002:E10049)</f>
        <v>0.95061217543067444</v>
      </c>
    </row>
    <row r="10003" spans="1:15" ht="15.75" x14ac:dyDescent="0.25">
      <c r="A10003" s="14">
        <v>41831.354166666664</v>
      </c>
      <c r="B10003" s="15">
        <v>0.65</v>
      </c>
      <c r="C10003" s="12">
        <f t="shared" si="9522"/>
        <v>18.405950290000003</v>
      </c>
      <c r="D10003" s="64">
        <f t="shared" si="9523"/>
        <v>2.0325589277300618E-2</v>
      </c>
      <c r="E10003" s="13">
        <f t="shared" si="9524"/>
        <v>0.97562828531042978</v>
      </c>
      <c r="F10003">
        <v>1.8</v>
      </c>
      <c r="G10003">
        <v>1.8</v>
      </c>
      <c r="H10003" s="16">
        <f t="shared" si="9471"/>
        <v>4.9153014638237584</v>
      </c>
      <c r="I10003" s="16">
        <f t="shared" si="9525"/>
        <v>90.470794403504343</v>
      </c>
      <c r="J10003" s="48">
        <f t="shared" si="9526"/>
        <v>0.1628474299263078</v>
      </c>
      <c r="K10003" s="16"/>
      <c r="L10003" s="15"/>
      <c r="M10003" s="16">
        <f t="shared" si="9527"/>
        <v>9.9906398727796206E-2</v>
      </c>
      <c r="N10003" s="16"/>
      <c r="O10003" s="16"/>
    </row>
    <row r="10004" spans="1:15" ht="15.75" x14ac:dyDescent="0.25">
      <c r="A10004" s="14">
        <v>41831.375</v>
      </c>
      <c r="B10004" s="15">
        <v>0.61</v>
      </c>
      <c r="C10004" s="12">
        <f t="shared" si="9522"/>
        <v>17.273276425999999</v>
      </c>
      <c r="D10004" s="64">
        <f t="shared" si="9523"/>
        <v>1.9074783783312881E-2</v>
      </c>
      <c r="E10004" s="13">
        <f t="shared" si="9524"/>
        <v>0.91558962159901836</v>
      </c>
      <c r="F10004">
        <v>1.72</v>
      </c>
      <c r="G10004">
        <v>1.72</v>
      </c>
      <c r="H10004" s="16">
        <f t="shared" si="9471"/>
        <v>4.7311329255213259</v>
      </c>
      <c r="I10004" s="16">
        <f t="shared" si="9525"/>
        <v>81.722166830679924</v>
      </c>
      <c r="J10004" s="48">
        <f t="shared" si="9526"/>
        <v>0.14709990029522385</v>
      </c>
      <c r="K10004" s="16"/>
      <c r="L10004" s="15"/>
      <c r="M10004" s="16">
        <f t="shared" si="9527"/>
        <v>9.0245337604431819E-2</v>
      </c>
      <c r="N10004" s="16">
        <f t="shared" ref="N10004:N10005" si="9530">AVERAGE(H10004:H10051)</f>
        <v>3.8223658981996729</v>
      </c>
      <c r="O10004" s="16">
        <f t="shared" ref="O10004:O10005" si="9531">AVERAGE(E10004:E10051)</f>
        <v>0.94811056444269903</v>
      </c>
    </row>
    <row r="10005" spans="1:15" ht="15.75" x14ac:dyDescent="0.25">
      <c r="A10005" s="14">
        <v>41831.395833333336</v>
      </c>
      <c r="B10005" s="15">
        <v>0.61</v>
      </c>
      <c r="C10005" s="12">
        <f t="shared" si="9522"/>
        <v>17.273276425999999</v>
      </c>
      <c r="D10005" s="64">
        <f t="shared" si="9523"/>
        <v>1.9074783783312881E-2</v>
      </c>
      <c r="E10005" s="13">
        <f t="shared" si="9524"/>
        <v>0.91558962159901836</v>
      </c>
      <c r="F10005">
        <v>1.76</v>
      </c>
      <c r="G10005">
        <v>1.76</v>
      </c>
      <c r="H10005" s="16">
        <f t="shared" si="9471"/>
        <v>4.8233846360017942</v>
      </c>
      <c r="I10005" s="16">
        <f t="shared" si="9525"/>
        <v>83.315656126580379</v>
      </c>
      <c r="J10005" s="48">
        <f t="shared" si="9526"/>
        <v>0.14996818102784468</v>
      </c>
      <c r="K10005" s="16"/>
      <c r="L10005" s="15"/>
      <c r="M10005" s="16">
        <f t="shared" si="9527"/>
        <v>9.2005019035487537E-2</v>
      </c>
      <c r="N10005" s="16">
        <f t="shared" si="9530"/>
        <v>3.7863006289179792</v>
      </c>
      <c r="O10005" s="16">
        <f t="shared" si="9531"/>
        <v>0.94685975894871133</v>
      </c>
    </row>
    <row r="10006" spans="1:15" ht="15.75" x14ac:dyDescent="0.25">
      <c r="A10006" s="14">
        <v>41831.416666666664</v>
      </c>
      <c r="B10006" s="15">
        <v>0.61</v>
      </c>
      <c r="C10006" s="12">
        <f t="shared" si="9522"/>
        <v>17.273276425999999</v>
      </c>
      <c r="D10006" s="64">
        <f t="shared" si="9523"/>
        <v>1.9074783783312881E-2</v>
      </c>
      <c r="E10006" s="13">
        <f t="shared" si="9524"/>
        <v>0.91558962159901836</v>
      </c>
      <c r="F10006">
        <v>1.6</v>
      </c>
      <c r="G10006">
        <v>1.6</v>
      </c>
      <c r="H10006" s="16">
        <f t="shared" si="9471"/>
        <v>4.4522756043425051</v>
      </c>
      <c r="I10006" s="16">
        <f t="shared" si="9525"/>
        <v>76.905387238544293</v>
      </c>
      <c r="J10006" s="48">
        <f t="shared" si="9526"/>
        <v>0.13842969702937971</v>
      </c>
      <c r="K10006" s="16"/>
      <c r="L10006" s="15"/>
      <c r="M10006" s="16">
        <f t="shared" si="9527"/>
        <v>8.4926194496551977E-2</v>
      </c>
      <c r="N10006" s="16"/>
      <c r="O10006" s="16"/>
    </row>
    <row r="10007" spans="1:15" ht="15.75" x14ac:dyDescent="0.25">
      <c r="A10007" s="14">
        <v>41831.4375</v>
      </c>
      <c r="B10007" s="15">
        <v>0.61</v>
      </c>
      <c r="C10007" s="12">
        <f t="shared" si="9522"/>
        <v>17.273276425999999</v>
      </c>
      <c r="D10007" s="64">
        <f t="shared" si="9523"/>
        <v>1.9074783783312881E-2</v>
      </c>
      <c r="E10007" s="13">
        <f t="shared" si="9524"/>
        <v>0.91558962159901836</v>
      </c>
      <c r="F10007">
        <v>1.85</v>
      </c>
      <c r="G10007">
        <v>1.85</v>
      </c>
      <c r="H10007" s="16">
        <f t="shared" si="9471"/>
        <v>5.0297396609405096</v>
      </c>
      <c r="I10007" s="16">
        <f t="shared" si="9525"/>
        <v>86.880083514240937</v>
      </c>
      <c r="J10007" s="48">
        <f t="shared" si="9526"/>
        <v>0.15638415032563366</v>
      </c>
      <c r="K10007" s="16"/>
      <c r="L10007" s="15"/>
      <c r="M10007" s="16">
        <f t="shared" si="9527"/>
        <v>9.5941196518793667E-2</v>
      </c>
      <c r="N10007" s="16">
        <f t="shared" ref="N10007" si="9532">AVERAGE(H10007:H10054)</f>
        <v>3.7217207377839827</v>
      </c>
      <c r="O10007" s="16">
        <f t="shared" ref="O10007" si="9533">AVERAGE(E10007:E10054)</f>
        <v>0.94560895345472362</v>
      </c>
    </row>
    <row r="10008" spans="1:15" ht="15.75" x14ac:dyDescent="0.25">
      <c r="A10008" s="14">
        <v>41831.458333333336</v>
      </c>
      <c r="B10008" s="15">
        <v>0.61</v>
      </c>
      <c r="C10008" s="12">
        <f t="shared" si="9522"/>
        <v>17.273276425999999</v>
      </c>
      <c r="D10008" s="64">
        <f t="shared" si="9523"/>
        <v>1.9074783783312881E-2</v>
      </c>
      <c r="E10008" s="13">
        <f t="shared" si="9524"/>
        <v>0.91558962159901836</v>
      </c>
      <c r="F10008">
        <v>1.52</v>
      </c>
      <c r="G10008">
        <v>1.52</v>
      </c>
      <c r="H10008" s="16">
        <f t="shared" ref="H10008:H10071" si="9534" xml:space="preserve"> 3*(G10008^0.84)</f>
        <v>4.2645171824384303</v>
      </c>
      <c r="I10008" s="16">
        <f t="shared" si="9525"/>
        <v>73.662184115685676</v>
      </c>
      <c r="J10008" s="48">
        <f t="shared" si="9526"/>
        <v>0.13259193140823419</v>
      </c>
      <c r="K10008" s="16"/>
      <c r="L10008" s="15"/>
      <c r="M10008" s="16">
        <f t="shared" si="9527"/>
        <v>8.13447431952357E-2</v>
      </c>
      <c r="N10008" s="16"/>
      <c r="O10008" s="16"/>
    </row>
    <row r="10009" spans="1:15" ht="15.75" x14ac:dyDescent="0.25">
      <c r="A10009" s="14">
        <v>41831.479166666664</v>
      </c>
      <c r="B10009" s="15">
        <v>0.61</v>
      </c>
      <c r="C10009" s="12">
        <f t="shared" si="9522"/>
        <v>17.273276425999999</v>
      </c>
      <c r="D10009" s="64">
        <f t="shared" si="9523"/>
        <v>1.9074783783312881E-2</v>
      </c>
      <c r="E10009" s="13">
        <f t="shared" si="9524"/>
        <v>0.91558962159901836</v>
      </c>
      <c r="F10009">
        <v>1.52</v>
      </c>
      <c r="G10009">
        <v>1.52</v>
      </c>
      <c r="H10009" s="16">
        <f t="shared" si="9534"/>
        <v>4.2645171824384303</v>
      </c>
      <c r="I10009" s="16">
        <f t="shared" si="9525"/>
        <v>73.662184115685676</v>
      </c>
      <c r="J10009" s="48">
        <f t="shared" si="9526"/>
        <v>0.13259193140823419</v>
      </c>
      <c r="K10009" s="16"/>
      <c r="L10009" s="15"/>
      <c r="M10009" s="16">
        <f t="shared" si="9527"/>
        <v>8.13447431952357E-2</v>
      </c>
      <c r="N10009" s="16">
        <f t="shared" ref="N10009" si="9535">AVERAGE(H10009:H10056)</f>
        <v>3.6717348211129388</v>
      </c>
      <c r="O10009" s="16">
        <f t="shared" ref="O10009" si="9536">AVERAGE(E10009:E10056)</f>
        <v>0.94435814796073592</v>
      </c>
    </row>
    <row r="10010" spans="1:15" ht="15.75" x14ac:dyDescent="0.25">
      <c r="A10010" s="14">
        <v>41831.5</v>
      </c>
      <c r="B10010" s="15">
        <v>0.61</v>
      </c>
      <c r="C10010" s="12">
        <f t="shared" si="9522"/>
        <v>17.273276425999999</v>
      </c>
      <c r="D10010" s="64">
        <f t="shared" si="9523"/>
        <v>1.9074783783312881E-2</v>
      </c>
      <c r="E10010" s="13">
        <f t="shared" si="9524"/>
        <v>0.91558962159901836</v>
      </c>
      <c r="F10010">
        <v>1.47</v>
      </c>
      <c r="G10010">
        <v>1.47</v>
      </c>
      <c r="H10010" s="16">
        <f t="shared" si="9534"/>
        <v>4.1463677305141902</v>
      </c>
      <c r="I10010" s="16">
        <f t="shared" si="9525"/>
        <v>71.621355973017884</v>
      </c>
      <c r="J10010" s="48">
        <f t="shared" si="9526"/>
        <v>0.12891844075143219</v>
      </c>
      <c r="K10010" s="16"/>
      <c r="L10010" s="15"/>
      <c r="M10010" s="16">
        <f t="shared" si="9527"/>
        <v>7.9091067945663923E-2</v>
      </c>
      <c r="N10010" s="16"/>
      <c r="O10010" s="16"/>
    </row>
    <row r="10011" spans="1:15" ht="15.75" x14ac:dyDescent="0.25">
      <c r="A10011" s="14">
        <v>41831.520833333336</v>
      </c>
      <c r="B10011" s="15">
        <v>0.61</v>
      </c>
      <c r="C10011" s="12">
        <f t="shared" si="9522"/>
        <v>17.273276425999999</v>
      </c>
      <c r="D10011" s="64">
        <f t="shared" si="9523"/>
        <v>1.9074783783312881E-2</v>
      </c>
      <c r="E10011" s="13">
        <f t="shared" si="9524"/>
        <v>0.91558962159901836</v>
      </c>
      <c r="F10011">
        <v>1.51</v>
      </c>
      <c r="G10011">
        <v>1.51</v>
      </c>
      <c r="H10011" s="16">
        <f t="shared" si="9534"/>
        <v>4.2409376784124131</v>
      </c>
      <c r="I10011" s="16">
        <f t="shared" si="9525"/>
        <v>73.254888824656305</v>
      </c>
      <c r="J10011" s="48">
        <f t="shared" si="9526"/>
        <v>0.13185879988438134</v>
      </c>
      <c r="K10011" s="16"/>
      <c r="L10011" s="15"/>
      <c r="M10011" s="16">
        <f t="shared" si="9527"/>
        <v>8.0894969254221682E-2</v>
      </c>
      <c r="N10011" s="16">
        <f t="shared" ref="N10011:N10012" si="9537">AVERAGE(H10011:H10058)</f>
        <v>3.6541624498161389</v>
      </c>
      <c r="O10011" s="16">
        <f t="shared" ref="O10011:O10012" si="9538">AVERAGE(E10011:E10058)</f>
        <v>0.94185653697276051</v>
      </c>
    </row>
    <row r="10012" spans="1:15" ht="15.75" x14ac:dyDescent="0.25">
      <c r="A10012" s="14">
        <v>41831.541666666664</v>
      </c>
      <c r="B10012" s="15">
        <v>0.61</v>
      </c>
      <c r="C10012" s="12">
        <f t="shared" si="9522"/>
        <v>17.273276425999999</v>
      </c>
      <c r="D10012" s="64">
        <f t="shared" si="9523"/>
        <v>1.9074783783312881E-2</v>
      </c>
      <c r="E10012" s="13">
        <f t="shared" si="9524"/>
        <v>0.91558962159901836</v>
      </c>
      <c r="F10012">
        <v>1.45</v>
      </c>
      <c r="G10012">
        <v>1.45</v>
      </c>
      <c r="H10012" s="16">
        <f t="shared" si="9534"/>
        <v>4.0989288196351907</v>
      </c>
      <c r="I10012" s="16">
        <f t="shared" si="9525"/>
        <v>70.801930552056547</v>
      </c>
      <c r="J10012" s="48">
        <f t="shared" si="9526"/>
        <v>0.12744347499370179</v>
      </c>
      <c r="K10012" s="16"/>
      <c r="L10012" s="15"/>
      <c r="M10012" s="16">
        <f t="shared" si="9527"/>
        <v>7.8186180977731168E-2</v>
      </c>
      <c r="N10012" s="16">
        <f t="shared" si="9537"/>
        <v>3.6452269323086495</v>
      </c>
      <c r="O10012" s="16">
        <f t="shared" si="9538"/>
        <v>0.94185653697276051</v>
      </c>
    </row>
    <row r="10013" spans="1:15" ht="15.75" x14ac:dyDescent="0.25">
      <c r="A10013" s="14">
        <v>41831.5625</v>
      </c>
      <c r="B10013" s="15">
        <v>0.61</v>
      </c>
      <c r="C10013" s="12">
        <f t="shared" si="9522"/>
        <v>17.273276425999999</v>
      </c>
      <c r="D10013" s="64">
        <f t="shared" si="9523"/>
        <v>1.9074783783312881E-2</v>
      </c>
      <c r="E10013" s="13">
        <f t="shared" si="9524"/>
        <v>0.91558962159901836</v>
      </c>
      <c r="F10013">
        <v>1.35</v>
      </c>
      <c r="G10013">
        <v>1.35</v>
      </c>
      <c r="H10013" s="16">
        <f t="shared" si="9534"/>
        <v>3.8601272386967285</v>
      </c>
      <c r="I10013" s="16">
        <f t="shared" si="9525"/>
        <v>66.677044833540677</v>
      </c>
      <c r="J10013" s="48">
        <f t="shared" si="9526"/>
        <v>0.12001868070037322</v>
      </c>
      <c r="K10013" s="16"/>
      <c r="L10013" s="15"/>
      <c r="M10013" s="16">
        <f t="shared" si="9527"/>
        <v>7.3631092454216701E-2</v>
      </c>
      <c r="N10013" s="16"/>
      <c r="O10013" s="16"/>
    </row>
    <row r="10014" spans="1:15" ht="15.75" x14ac:dyDescent="0.25">
      <c r="A10014" s="14">
        <v>41831.583333333336</v>
      </c>
      <c r="B10014" s="15">
        <v>0.61</v>
      </c>
      <c r="C10014" s="12">
        <f t="shared" si="9522"/>
        <v>17.273276425999999</v>
      </c>
      <c r="D10014" s="64">
        <f t="shared" si="9523"/>
        <v>1.9074783783312881E-2</v>
      </c>
      <c r="E10014" s="13">
        <f t="shared" si="9524"/>
        <v>0.91558962159901836</v>
      </c>
      <c r="F10014">
        <v>1.35</v>
      </c>
      <c r="G10014">
        <v>1.35</v>
      </c>
      <c r="H10014" s="16">
        <f t="shared" si="9534"/>
        <v>3.8601272386967285</v>
      </c>
      <c r="I10014" s="16">
        <f t="shared" si="9525"/>
        <v>66.677044833540677</v>
      </c>
      <c r="J10014" s="48">
        <f t="shared" si="9526"/>
        <v>0.12001868070037322</v>
      </c>
      <c r="K10014" s="16"/>
      <c r="L10014" s="15"/>
      <c r="M10014" s="16">
        <f t="shared" si="9527"/>
        <v>7.3631092454216701E-2</v>
      </c>
      <c r="N10014" s="16">
        <f t="shared" ref="N10014" si="9539">AVERAGE(H10014:H10061)</f>
        <v>3.6244836862311076</v>
      </c>
      <c r="O10014" s="16">
        <f t="shared" ref="O10014" si="9540">AVERAGE(E10014:E10061)</f>
        <v>0.9406057314787728</v>
      </c>
    </row>
    <row r="10015" spans="1:15" ht="15.75" x14ac:dyDescent="0.25">
      <c r="A10015" s="14">
        <v>41831.604166666664</v>
      </c>
      <c r="B10015" s="15">
        <v>0.61</v>
      </c>
      <c r="C10015" s="12">
        <f t="shared" si="9522"/>
        <v>17.273276425999999</v>
      </c>
      <c r="D10015" s="64">
        <f t="shared" si="9523"/>
        <v>1.9074783783312881E-2</v>
      </c>
      <c r="E10015" s="13">
        <f t="shared" si="9524"/>
        <v>0.91558962159901836</v>
      </c>
      <c r="F10015">
        <v>1.46</v>
      </c>
      <c r="G10015">
        <v>1.46</v>
      </c>
      <c r="H10015" s="16">
        <f t="shared" si="9534"/>
        <v>4.1226612721450282</v>
      </c>
      <c r="I10015" s="16">
        <f t="shared" si="9525"/>
        <v>71.211867764525877</v>
      </c>
      <c r="J10015" s="48">
        <f t="shared" si="9526"/>
        <v>0.12818136197614657</v>
      </c>
      <c r="K10015" s="16"/>
      <c r="L10015" s="15"/>
      <c r="M10015" s="16">
        <f t="shared" si="9527"/>
        <v>7.8638872378004043E-2</v>
      </c>
      <c r="N10015" s="16"/>
      <c r="O10015" s="16"/>
    </row>
    <row r="10016" spans="1:15" ht="15.75" x14ac:dyDescent="0.25">
      <c r="A10016" s="14">
        <v>41831.625</v>
      </c>
      <c r="B10016" s="15">
        <v>0.65</v>
      </c>
      <c r="C10016" s="12">
        <f t="shared" si="9522"/>
        <v>18.405950290000003</v>
      </c>
      <c r="D10016" s="64">
        <f t="shared" si="9523"/>
        <v>2.0325589277300618E-2</v>
      </c>
      <c r="E10016" s="13">
        <f t="shared" si="9524"/>
        <v>0.97562828531042978</v>
      </c>
      <c r="F10016">
        <v>1.32</v>
      </c>
      <c r="G10016">
        <v>1.32</v>
      </c>
      <c r="H10016" s="16">
        <f t="shared" si="9534"/>
        <v>3.7879423171041187</v>
      </c>
      <c r="I10016" s="16">
        <f t="shared" si="9525"/>
        <v>69.720677990005839</v>
      </c>
      <c r="J10016" s="48">
        <f t="shared" si="9526"/>
        <v>0.1254972203820105</v>
      </c>
      <c r="K10016" s="16"/>
      <c r="L10016" s="15"/>
      <c r="M10016" s="16">
        <f t="shared" si="9527"/>
        <v>7.6992159743564728E-2</v>
      </c>
      <c r="N10016" s="16">
        <f t="shared" ref="N10016" si="9541">AVERAGE(H10016:H10063)</f>
        <v>3.5935939231395664</v>
      </c>
      <c r="O10016" s="16">
        <f t="shared" ref="O10016" si="9542">AVERAGE(E10016:E10063)</f>
        <v>0.93810412049079739</v>
      </c>
    </row>
    <row r="10017" spans="1:15" ht="15.75" x14ac:dyDescent="0.25">
      <c r="A10017" s="14">
        <v>41831.645833333336</v>
      </c>
      <c r="B10017" s="15">
        <v>0.65</v>
      </c>
      <c r="C10017" s="12">
        <f t="shared" si="9522"/>
        <v>18.405950290000003</v>
      </c>
      <c r="D10017" s="64">
        <f t="shared" si="9523"/>
        <v>2.0325589277300618E-2</v>
      </c>
      <c r="E10017" s="13">
        <f t="shared" si="9524"/>
        <v>0.97562828531042978</v>
      </c>
      <c r="F10017">
        <v>1.27</v>
      </c>
      <c r="G10017">
        <v>1.27</v>
      </c>
      <c r="H10017" s="16">
        <f t="shared" si="9534"/>
        <v>3.6670461897280755</v>
      </c>
      <c r="I10017" s="16">
        <f t="shared" si="9525"/>
        <v>67.495469879268882</v>
      </c>
      <c r="J10017" s="48">
        <f t="shared" si="9526"/>
        <v>0.12149184578268399</v>
      </c>
      <c r="K10017" s="16"/>
      <c r="L10017" s="15"/>
      <c r="M10017" s="16">
        <f t="shared" si="9527"/>
        <v>7.453487471330307E-2</v>
      </c>
      <c r="N10017" s="16"/>
      <c r="O10017" s="16"/>
    </row>
    <row r="10018" spans="1:15" ht="15.75" x14ac:dyDescent="0.25">
      <c r="A10018" s="14">
        <v>41831.666666666664</v>
      </c>
      <c r="B10018" s="15">
        <v>0.61</v>
      </c>
      <c r="C10018" s="12">
        <f t="shared" si="9522"/>
        <v>17.273276425999999</v>
      </c>
      <c r="D10018" s="64">
        <f t="shared" si="9523"/>
        <v>1.9074783783312881E-2</v>
      </c>
      <c r="E10018" s="13">
        <f t="shared" si="9524"/>
        <v>0.91558962159901836</v>
      </c>
      <c r="F10018">
        <v>1.32</v>
      </c>
      <c r="G10018">
        <v>1.32</v>
      </c>
      <c r="H10018" s="16">
        <f t="shared" si="9534"/>
        <v>3.7879423171041187</v>
      </c>
      <c r="I10018" s="16">
        <f t="shared" si="9525"/>
        <v>65.430174729082381</v>
      </c>
      <c r="J10018" s="48">
        <f t="shared" si="9526"/>
        <v>0.11777431451234828</v>
      </c>
      <c r="K10018" s="16"/>
      <c r="L10018" s="15"/>
      <c r="M10018" s="16">
        <f t="shared" si="9527"/>
        <v>7.2254180682422259E-2</v>
      </c>
      <c r="N10018" s="16">
        <f t="shared" ref="N10018:N10019" si="9543">AVERAGE(H10018:H10065)</f>
        <v>3.5762503799325702</v>
      </c>
      <c r="O10018" s="16">
        <f t="shared" ref="O10018:O10019" si="9544">AVERAGE(E10018:E10065)</f>
        <v>0.93435170400883427</v>
      </c>
    </row>
    <row r="10019" spans="1:15" ht="15.75" x14ac:dyDescent="0.25">
      <c r="A10019" s="14">
        <v>41831.6875</v>
      </c>
      <c r="B10019" s="15">
        <v>0.65</v>
      </c>
      <c r="C10019" s="12">
        <f t="shared" si="9522"/>
        <v>18.405950290000003</v>
      </c>
      <c r="D10019" s="64">
        <f t="shared" si="9523"/>
        <v>2.0325589277300618E-2</v>
      </c>
      <c r="E10019" s="13">
        <f t="shared" si="9524"/>
        <v>0.97562828531042978</v>
      </c>
      <c r="F10019">
        <v>1.3</v>
      </c>
      <c r="G10019">
        <v>1.3</v>
      </c>
      <c r="H10019" s="16">
        <f t="shared" si="9534"/>
        <v>3.7396733603995704</v>
      </c>
      <c r="I10019" s="16">
        <f t="shared" si="9525"/>
        <v>68.832241972351767</v>
      </c>
      <c r="J10019" s="48">
        <f t="shared" si="9526"/>
        <v>0.12389803555023317</v>
      </c>
      <c r="K10019" s="16"/>
      <c r="L10019" s="15"/>
      <c r="M10019" s="16">
        <f t="shared" si="9527"/>
        <v>7.6011064754744284E-2</v>
      </c>
      <c r="N10019" s="16">
        <f t="shared" si="9543"/>
        <v>3.5827292654019671</v>
      </c>
      <c r="O10019" s="16">
        <f t="shared" si="9544"/>
        <v>0.93435170400883427</v>
      </c>
    </row>
    <row r="10020" spans="1:15" ht="15.75" x14ac:dyDescent="0.25">
      <c r="A10020" s="14">
        <v>41831.708333333336</v>
      </c>
      <c r="B10020" s="15">
        <v>0.61</v>
      </c>
      <c r="C10020" s="12">
        <f t="shared" si="9522"/>
        <v>17.273276425999999</v>
      </c>
      <c r="D10020" s="64">
        <f t="shared" si="9523"/>
        <v>1.9074783783312881E-2</v>
      </c>
      <c r="E10020" s="13">
        <f t="shared" si="9524"/>
        <v>0.91558962159901836</v>
      </c>
      <c r="F10020">
        <v>1.43</v>
      </c>
      <c r="G10020">
        <v>1.43</v>
      </c>
      <c r="H10020" s="16">
        <f t="shared" si="9534"/>
        <v>4.0513850967858609</v>
      </c>
      <c r="I10020" s="16">
        <f t="shared" si="9525"/>
        <v>69.980694684958934</v>
      </c>
      <c r="J10020" s="48">
        <f t="shared" si="9526"/>
        <v>0.12596525043292608</v>
      </c>
      <c r="K10020" s="16"/>
      <c r="L10020" s="15"/>
      <c r="M10020" s="16">
        <f t="shared" si="9527"/>
        <v>7.7279294744126439E-2</v>
      </c>
      <c r="N10020" s="16"/>
      <c r="O10020" s="16"/>
    </row>
    <row r="10021" spans="1:15" ht="15.75" x14ac:dyDescent="0.25">
      <c r="A10021" s="14">
        <v>41831.729166666664</v>
      </c>
      <c r="B10021" s="15">
        <v>0.61</v>
      </c>
      <c r="C10021" s="12">
        <f t="shared" si="9522"/>
        <v>17.273276425999999</v>
      </c>
      <c r="D10021" s="64">
        <f t="shared" si="9523"/>
        <v>1.9074783783312881E-2</v>
      </c>
      <c r="E10021" s="13">
        <f t="shared" si="9524"/>
        <v>0.91558962159901836</v>
      </c>
      <c r="F10021">
        <v>1.29</v>
      </c>
      <c r="G10021">
        <v>1.29</v>
      </c>
      <c r="H10021" s="16">
        <f t="shared" si="9534"/>
        <v>3.7154944025534209</v>
      </c>
      <c r="I10021" s="16">
        <f t="shared" si="9525"/>
        <v>64.178761874560962</v>
      </c>
      <c r="J10021" s="48">
        <f t="shared" si="9526"/>
        <v>0.11552177137420971</v>
      </c>
      <c r="K10021" s="16"/>
      <c r="L10021" s="15"/>
      <c r="M10021" s="16">
        <f t="shared" si="9527"/>
        <v>7.0872252376815784E-2</v>
      </c>
      <c r="N10021" s="16">
        <f t="shared" ref="N10021" si="9545">AVERAGE(H10021:H10068)</f>
        <v>3.5475113923100801</v>
      </c>
      <c r="O10021" s="16">
        <f t="shared" ref="O10021" si="9546">AVERAGE(E10021:E10068)</f>
        <v>0.93310089851484657</v>
      </c>
    </row>
    <row r="10022" spans="1:15" ht="15.75" x14ac:dyDescent="0.25">
      <c r="A10022" s="14">
        <v>41831.75</v>
      </c>
      <c r="B10022" s="15">
        <v>0.65</v>
      </c>
      <c r="C10022" s="12">
        <f t="shared" si="9522"/>
        <v>18.405950290000003</v>
      </c>
      <c r="D10022" s="64">
        <f t="shared" si="9523"/>
        <v>2.0325589277300618E-2</v>
      </c>
      <c r="E10022" s="13">
        <f t="shared" si="9524"/>
        <v>0.97562828531042978</v>
      </c>
      <c r="F10022">
        <v>1.26</v>
      </c>
      <c r="G10022">
        <v>1.26</v>
      </c>
      <c r="H10022" s="16">
        <f t="shared" si="9534"/>
        <v>3.6427763858653366</v>
      </c>
      <c r="I10022" s="16">
        <f t="shared" si="9525"/>
        <v>67.048761075823251</v>
      </c>
      <c r="J10022" s="48">
        <f t="shared" si="9526"/>
        <v>0.12068776993648185</v>
      </c>
      <c r="K10022" s="16"/>
      <c r="L10022" s="15"/>
      <c r="M10022" s="16">
        <f t="shared" si="9527"/>
        <v>7.404157664814838E-2</v>
      </c>
      <c r="N10022" s="16"/>
      <c r="O10022" s="16"/>
    </row>
    <row r="10023" spans="1:15" ht="15.75" x14ac:dyDescent="0.25">
      <c r="A10023" s="14">
        <v>41831.770833333336</v>
      </c>
      <c r="B10023" s="15">
        <v>0.65</v>
      </c>
      <c r="C10023" s="12">
        <f t="shared" si="9522"/>
        <v>18.405950290000003</v>
      </c>
      <c r="D10023" s="64">
        <f t="shared" si="9523"/>
        <v>2.0325589277300618E-2</v>
      </c>
      <c r="E10023" s="13">
        <f t="shared" si="9524"/>
        <v>0.97562828531042978</v>
      </c>
      <c r="F10023">
        <v>1.17</v>
      </c>
      <c r="G10023">
        <v>1.17</v>
      </c>
      <c r="H10023" s="16">
        <f t="shared" si="9534"/>
        <v>3.4229249622278628</v>
      </c>
      <c r="I10023" s="16">
        <f t="shared" si="9525"/>
        <v>63.002186701166181</v>
      </c>
      <c r="J10023" s="48">
        <f t="shared" si="9526"/>
        <v>0.11340393606209911</v>
      </c>
      <c r="K10023" s="16"/>
      <c r="L10023" s="15"/>
      <c r="M10023" s="16">
        <f t="shared" si="9527"/>
        <v>6.9572966909263262E-2</v>
      </c>
      <c r="N10023" s="16">
        <f t="shared" ref="N10023" si="9547">AVERAGE(H10023:H10070)</f>
        <v>3.5249592646575891</v>
      </c>
      <c r="O10023" s="16">
        <f t="shared" ref="O10023" si="9548">AVERAGE(E10023:E10070)</f>
        <v>0.93185009302085897</v>
      </c>
    </row>
    <row r="10024" spans="1:15" ht="15.75" x14ac:dyDescent="0.25">
      <c r="A10024" s="14">
        <v>41831.791666666664</v>
      </c>
      <c r="B10024" s="15">
        <v>0.61</v>
      </c>
      <c r="C10024" s="12">
        <f t="shared" si="9522"/>
        <v>17.273276425999999</v>
      </c>
      <c r="D10024" s="64">
        <f t="shared" si="9523"/>
        <v>1.9074783783312881E-2</v>
      </c>
      <c r="E10024" s="13">
        <f t="shared" si="9524"/>
        <v>0.91558962159901836</v>
      </c>
      <c r="F10024">
        <v>1.25</v>
      </c>
      <c r="G10024">
        <v>1.25</v>
      </c>
      <c r="H10024" s="16">
        <f t="shared" si="9534"/>
        <v>3.6184757432783932</v>
      </c>
      <c r="I10024" s="16">
        <f t="shared" si="9525"/>
        <v>62.502931754423493</v>
      </c>
      <c r="J10024" s="48">
        <f t="shared" si="9526"/>
        <v>0.11250527715796228</v>
      </c>
      <c r="K10024" s="16"/>
      <c r="L10024" s="15"/>
      <c r="M10024" s="16">
        <f t="shared" si="9527"/>
        <v>6.9021642428197721E-2</v>
      </c>
      <c r="N10024" s="16"/>
      <c r="O10024" s="16"/>
    </row>
    <row r="10025" spans="1:15" ht="15.75" x14ac:dyDescent="0.25">
      <c r="A10025" s="14">
        <v>41831.8125</v>
      </c>
      <c r="B10025" s="15">
        <v>0.61</v>
      </c>
      <c r="C10025" s="12">
        <f t="shared" si="9522"/>
        <v>17.273276425999999</v>
      </c>
      <c r="D10025" s="64">
        <f t="shared" si="9523"/>
        <v>1.9074783783312881E-2</v>
      </c>
      <c r="E10025" s="13">
        <f t="shared" si="9524"/>
        <v>0.91558962159901836</v>
      </c>
      <c r="F10025">
        <v>1.27</v>
      </c>
      <c r="G10025">
        <v>1.27</v>
      </c>
      <c r="H10025" s="16">
        <f t="shared" si="9534"/>
        <v>3.6670461897280755</v>
      </c>
      <c r="I10025" s="16">
        <f t="shared" si="9525"/>
        <v>63.341902502083087</v>
      </c>
      <c r="J10025" s="48">
        <f t="shared" si="9526"/>
        <v>0.11401542450374955</v>
      </c>
      <c r="K10025" s="16"/>
      <c r="L10025" s="15"/>
      <c r="M10025" s="16">
        <f t="shared" si="9527"/>
        <v>6.9948113192484382E-2</v>
      </c>
      <c r="N10025" s="16">
        <f t="shared" ref="N10025:N10026" si="9549">AVERAGE(H10025:H10072)</f>
        <v>3.504826421178505</v>
      </c>
      <c r="O10025" s="16">
        <f t="shared" ref="O10025:O10026" si="9550">AVERAGE(E10025:E10072)</f>
        <v>0.93059928752687116</v>
      </c>
    </row>
    <row r="10026" spans="1:15" ht="15.75" x14ac:dyDescent="0.25">
      <c r="A10026" s="14">
        <v>41831.833333333336</v>
      </c>
      <c r="B10026" s="15">
        <v>0.61</v>
      </c>
      <c r="C10026" s="12">
        <f t="shared" si="9522"/>
        <v>17.273276425999999</v>
      </c>
      <c r="D10026" s="64">
        <f t="shared" si="9523"/>
        <v>1.9074783783312881E-2</v>
      </c>
      <c r="E10026" s="13">
        <f t="shared" si="9524"/>
        <v>0.91558962159901836</v>
      </c>
      <c r="F10026">
        <v>1.21</v>
      </c>
      <c r="G10026">
        <v>1.21</v>
      </c>
      <c r="H10026" s="16">
        <f t="shared" si="9534"/>
        <v>3.5209589825834207</v>
      </c>
      <c r="I10026" s="16">
        <f t="shared" si="9525"/>
        <v>60.81849779077114</v>
      </c>
      <c r="J10026" s="48">
        <f t="shared" si="9526"/>
        <v>0.10947329602338805</v>
      </c>
      <c r="K10026" s="16"/>
      <c r="L10026" s="15"/>
      <c r="M10026" s="16">
        <f t="shared" si="9527"/>
        <v>6.7161531302692062E-2</v>
      </c>
      <c r="N10026" s="16">
        <f t="shared" si="9549"/>
        <v>3.4867018762276918</v>
      </c>
      <c r="O10026" s="16">
        <f t="shared" si="9550"/>
        <v>0.93059928752687127</v>
      </c>
    </row>
    <row r="10027" spans="1:15" ht="15.75" x14ac:dyDescent="0.25">
      <c r="A10027" s="14">
        <v>41831.854166666664</v>
      </c>
      <c r="B10027" s="15">
        <v>0.65</v>
      </c>
      <c r="C10027" s="12">
        <f t="shared" si="9522"/>
        <v>18.405950290000003</v>
      </c>
      <c r="D10027" s="64">
        <f t="shared" si="9523"/>
        <v>2.0325589277300618E-2</v>
      </c>
      <c r="E10027" s="13">
        <f t="shared" si="9524"/>
        <v>0.97562828531042978</v>
      </c>
      <c r="F10027">
        <v>1.3</v>
      </c>
      <c r="G10027">
        <v>1.3</v>
      </c>
      <c r="H10027" s="16">
        <f t="shared" si="9534"/>
        <v>3.7396733603995704</v>
      </c>
      <c r="I10027" s="16">
        <f t="shared" si="9525"/>
        <v>68.832241972351767</v>
      </c>
      <c r="J10027" s="48">
        <f t="shared" si="9526"/>
        <v>0.12389803555023317</v>
      </c>
      <c r="K10027" s="16"/>
      <c r="L10027" s="15"/>
      <c r="M10027" s="16">
        <f t="shared" si="9527"/>
        <v>7.6011064754744284E-2</v>
      </c>
      <c r="N10027" s="16"/>
      <c r="O10027" s="16"/>
    </row>
    <row r="10028" spans="1:15" ht="15.75" x14ac:dyDescent="0.25">
      <c r="A10028" s="14">
        <v>41831.875</v>
      </c>
      <c r="B10028" s="15">
        <v>0.69</v>
      </c>
      <c r="C10028" s="12">
        <f t="shared" si="9522"/>
        <v>19.538624154000001</v>
      </c>
      <c r="D10028" s="64">
        <f t="shared" si="9523"/>
        <v>2.1576394771288348E-2</v>
      </c>
      <c r="E10028" s="13">
        <f t="shared" si="9524"/>
        <v>1.0356669490218406</v>
      </c>
      <c r="F10028">
        <v>1.52</v>
      </c>
      <c r="G10028">
        <v>1.52</v>
      </c>
      <c r="H10028" s="16">
        <f t="shared" si="9534"/>
        <v>4.2645171824384303</v>
      </c>
      <c r="I10028" s="16">
        <f t="shared" si="9525"/>
        <v>83.322798425939538</v>
      </c>
      <c r="J10028" s="48">
        <f t="shared" si="9526"/>
        <v>0.14998103716669117</v>
      </c>
      <c r="K10028" s="16"/>
      <c r="L10028" s="15"/>
      <c r="M10028" s="16">
        <f t="shared" si="9527"/>
        <v>9.2012906237233849E-2</v>
      </c>
      <c r="N10028" s="16">
        <f t="shared" ref="N10028" si="9551">AVERAGE(H10028:H10075)</f>
        <v>3.4604311409943107</v>
      </c>
      <c r="O10028" s="16">
        <f t="shared" ref="O10028" si="9552">AVERAGE(E10028:E10075)</f>
        <v>0.92809767653889585</v>
      </c>
    </row>
    <row r="10029" spans="1:15" ht="15.75" x14ac:dyDescent="0.25">
      <c r="A10029" s="14">
        <v>41831.895833333336</v>
      </c>
      <c r="B10029" s="15">
        <v>0.65</v>
      </c>
      <c r="C10029" s="12">
        <f t="shared" si="9522"/>
        <v>18.405950290000003</v>
      </c>
      <c r="D10029" s="64">
        <f t="shared" si="9523"/>
        <v>2.0325589277300618E-2</v>
      </c>
      <c r="E10029" s="13">
        <f t="shared" si="9524"/>
        <v>0.97562828531042978</v>
      </c>
      <c r="F10029">
        <v>1.58</v>
      </c>
      <c r="G10029">
        <v>1.58</v>
      </c>
      <c r="H10029" s="16">
        <f t="shared" si="9534"/>
        <v>4.4054797341127392</v>
      </c>
      <c r="I10029" s="16">
        <f t="shared" si="9525"/>
        <v>81.087040989681512</v>
      </c>
      <c r="J10029" s="48">
        <f t="shared" si="9526"/>
        <v>0.14595667378142671</v>
      </c>
      <c r="K10029" s="16"/>
      <c r="L10029" s="15"/>
      <c r="M10029" s="16">
        <f t="shared" si="9527"/>
        <v>8.9543971645047071E-2</v>
      </c>
      <c r="N10029" s="16"/>
      <c r="O10029" s="16"/>
    </row>
    <row r="10030" spans="1:15" ht="15.75" x14ac:dyDescent="0.25">
      <c r="A10030" s="14">
        <v>41831.916666666664</v>
      </c>
      <c r="B10030" s="15">
        <v>0.69</v>
      </c>
      <c r="C10030" s="12">
        <f t="shared" si="9522"/>
        <v>19.538624154000001</v>
      </c>
      <c r="D10030" s="64">
        <f t="shared" si="9523"/>
        <v>2.1576394771288348E-2</v>
      </c>
      <c r="E10030" s="13">
        <f t="shared" si="9524"/>
        <v>1.0356669490218406</v>
      </c>
      <c r="F10030">
        <v>1.38</v>
      </c>
      <c r="G10030">
        <v>1.38</v>
      </c>
      <c r="H10030" s="16">
        <f t="shared" si="9534"/>
        <v>3.9320559357922433</v>
      </c>
      <c r="I10030" s="16">
        <f t="shared" si="9525"/>
        <v>76.826963081949401</v>
      </c>
      <c r="J10030" s="48">
        <f t="shared" si="9526"/>
        <v>0.13828853354750889</v>
      </c>
      <c r="K10030" s="16"/>
      <c r="L10030" s="15"/>
      <c r="M10030" s="16">
        <f t="shared" si="9527"/>
        <v>8.4839591133441042E-2</v>
      </c>
      <c r="N10030" s="16">
        <f t="shared" ref="N10030" si="9553">AVERAGE(H10030:H10077)</f>
        <v>3.4234339947327803</v>
      </c>
      <c r="O10030" s="16">
        <f t="shared" ref="O10030" si="9554">AVERAGE(E10030:E10077)</f>
        <v>0.92559606555092044</v>
      </c>
    </row>
    <row r="10031" spans="1:15" ht="15.75" x14ac:dyDescent="0.25">
      <c r="A10031" s="14">
        <v>41831.9375</v>
      </c>
      <c r="B10031" s="15">
        <v>0.69</v>
      </c>
      <c r="C10031" s="12">
        <f t="shared" si="9522"/>
        <v>19.538624154000001</v>
      </c>
      <c r="D10031" s="64">
        <f t="shared" si="9523"/>
        <v>2.1576394771288348E-2</v>
      </c>
      <c r="E10031" s="13">
        <f t="shared" si="9524"/>
        <v>1.0356669490218406</v>
      </c>
      <c r="F10031">
        <v>1.19</v>
      </c>
      <c r="G10031">
        <v>1.19</v>
      </c>
      <c r="H10031" s="16">
        <f t="shared" si="9534"/>
        <v>3.4720078809409691</v>
      </c>
      <c r="I10031" s="16">
        <f t="shared" si="9525"/>
        <v>67.838257045431575</v>
      </c>
      <c r="J10031" s="48">
        <f t="shared" si="9526"/>
        <v>0.12210886268177683</v>
      </c>
      <c r="K10031" s="16"/>
      <c r="L10031" s="15"/>
      <c r="M10031" s="16">
        <f t="shared" si="9527"/>
        <v>7.4913412688206643E-2</v>
      </c>
      <c r="N10031" s="16"/>
      <c r="O10031" s="16"/>
    </row>
    <row r="10032" spans="1:15" ht="15.75" x14ac:dyDescent="0.25">
      <c r="A10032" s="14">
        <v>41831.958333333336</v>
      </c>
      <c r="B10032" s="15">
        <v>0.65</v>
      </c>
      <c r="C10032" s="12">
        <f t="shared" si="9522"/>
        <v>18.405950290000003</v>
      </c>
      <c r="D10032" s="64">
        <f t="shared" si="9523"/>
        <v>2.0325589277300618E-2</v>
      </c>
      <c r="E10032" s="13">
        <f t="shared" si="9524"/>
        <v>0.97562828531042978</v>
      </c>
      <c r="F10032">
        <v>1.32</v>
      </c>
      <c r="G10032">
        <v>1.32</v>
      </c>
      <c r="H10032" s="16">
        <f t="shared" si="9534"/>
        <v>3.7879423171041187</v>
      </c>
      <c r="I10032" s="16">
        <f t="shared" si="9525"/>
        <v>69.720677990005839</v>
      </c>
      <c r="J10032" s="48">
        <f t="shared" si="9526"/>
        <v>0.1254972203820105</v>
      </c>
      <c r="K10032" s="16"/>
      <c r="L10032" s="15"/>
      <c r="M10032" s="16">
        <f t="shared" si="9527"/>
        <v>7.6992159743564728E-2</v>
      </c>
      <c r="N10032" s="16">
        <f t="shared" ref="N10032:N10033" si="9555">AVERAGE(H10032:H10079)</f>
        <v>3.4051139388509717</v>
      </c>
      <c r="O10032" s="16">
        <f t="shared" ref="O10032:O10033" si="9556">AVERAGE(E10032:E10079)</f>
        <v>0.92309445456294492</v>
      </c>
    </row>
    <row r="10033" spans="1:15" ht="15.75" x14ac:dyDescent="0.25">
      <c r="A10033" s="14">
        <v>41831.979166666664</v>
      </c>
      <c r="B10033" s="15">
        <v>0.65</v>
      </c>
      <c r="C10033" s="12">
        <f t="shared" si="9522"/>
        <v>18.405950290000003</v>
      </c>
      <c r="D10033" s="64">
        <f t="shared" si="9523"/>
        <v>2.0325589277300618E-2</v>
      </c>
      <c r="E10033" s="13">
        <f t="shared" si="9524"/>
        <v>0.97562828531042978</v>
      </c>
      <c r="F10033">
        <v>1.34</v>
      </c>
      <c r="G10033">
        <v>1.34</v>
      </c>
      <c r="H10033" s="16">
        <f t="shared" si="9534"/>
        <v>3.8360943950545368</v>
      </c>
      <c r="I10033" s="16">
        <f t="shared" si="9525"/>
        <v>70.606962743121443</v>
      </c>
      <c r="J10033" s="48">
        <f t="shared" si="9526"/>
        <v>0.1270925329376186</v>
      </c>
      <c r="K10033" s="16"/>
      <c r="L10033" s="15"/>
      <c r="M10033" s="16">
        <f t="shared" si="9527"/>
        <v>7.7970879102833499E-2</v>
      </c>
      <c r="N10033" s="16">
        <f t="shared" si="9555"/>
        <v>3.396997083437173</v>
      </c>
      <c r="O10033" s="16">
        <f t="shared" si="9556"/>
        <v>0.92184364906895722</v>
      </c>
    </row>
    <row r="10034" spans="1:15" ht="15.75" x14ac:dyDescent="0.25">
      <c r="A10034" s="14">
        <v>41832</v>
      </c>
      <c r="B10034" s="15">
        <v>0.65</v>
      </c>
      <c r="C10034" s="12">
        <f t="shared" si="9522"/>
        <v>18.405950290000003</v>
      </c>
      <c r="D10034" s="64">
        <f t="shared" si="9523"/>
        <v>2.0325589277300618E-2</v>
      </c>
      <c r="E10034" s="13">
        <f t="shared" si="9524"/>
        <v>0.97562828531042978</v>
      </c>
      <c r="F10034">
        <v>1.34</v>
      </c>
      <c r="G10034">
        <v>1.34</v>
      </c>
      <c r="H10034" s="16">
        <f t="shared" si="9534"/>
        <v>3.8360943950545368</v>
      </c>
      <c r="I10034" s="16">
        <f t="shared" si="9525"/>
        <v>70.606962743121443</v>
      </c>
      <c r="J10034" s="48">
        <f t="shared" si="9526"/>
        <v>0.1270925329376186</v>
      </c>
      <c r="K10034" s="16">
        <f>SUM(J10034:J10081)</f>
        <v>5.0773689516236677</v>
      </c>
      <c r="L10034" s="16">
        <f>K10034/1.63</f>
        <v>3.114950277069735</v>
      </c>
      <c r="M10034" s="16">
        <f t="shared" si="9527"/>
        <v>7.7970879102833499E-2</v>
      </c>
      <c r="N10034" s="16"/>
      <c r="O10034" s="16"/>
    </row>
    <row r="10035" spans="1:15" ht="15.75" x14ac:dyDescent="0.25">
      <c r="A10035" s="14">
        <v>41832.020833333336</v>
      </c>
      <c r="B10035" s="15">
        <v>0.65</v>
      </c>
      <c r="C10035" s="12">
        <f t="shared" si="9522"/>
        <v>18.405950290000003</v>
      </c>
      <c r="D10035" s="64">
        <f t="shared" si="9523"/>
        <v>2.0325589277300618E-2</v>
      </c>
      <c r="E10035" s="13">
        <f t="shared" si="9524"/>
        <v>0.97562828531042978</v>
      </c>
      <c r="F10035">
        <v>1.22</v>
      </c>
      <c r="G10035">
        <v>1.22</v>
      </c>
      <c r="H10035" s="16">
        <f t="shared" si="9534"/>
        <v>3.5453858943581249</v>
      </c>
      <c r="I10035" s="16">
        <f t="shared" si="9525"/>
        <v>65.256196530422855</v>
      </c>
      <c r="J10035" s="48">
        <f t="shared" si="9526"/>
        <v>0.11746115375476113</v>
      </c>
      <c r="K10035" s="16"/>
      <c r="L10035" s="15"/>
      <c r="M10035" s="16">
        <f t="shared" si="9527"/>
        <v>7.2062057518258366E-2</v>
      </c>
      <c r="N10035" s="16">
        <f t="shared" ref="N10035" si="9557">AVERAGE(H10035:H10082)</f>
        <v>3.3663265047835744</v>
      </c>
      <c r="O10035" s="16">
        <f t="shared" ref="O10035" si="9558">AVERAGE(E10035:E10082)</f>
        <v>0.9193420380809818</v>
      </c>
    </row>
    <row r="10036" spans="1:15" ht="15.75" x14ac:dyDescent="0.25">
      <c r="A10036" s="14">
        <v>41832.041666666664</v>
      </c>
      <c r="B10036" s="15">
        <v>0.65</v>
      </c>
      <c r="C10036" s="12">
        <f t="shared" si="9522"/>
        <v>18.405950290000003</v>
      </c>
      <c r="D10036" s="64">
        <f t="shared" si="9523"/>
        <v>2.0325589277300618E-2</v>
      </c>
      <c r="E10036" s="13">
        <f t="shared" si="9524"/>
        <v>0.97562828531042978</v>
      </c>
      <c r="F10036">
        <v>1.27</v>
      </c>
      <c r="G10036">
        <v>1.27</v>
      </c>
      <c r="H10036" s="16">
        <f t="shared" si="9534"/>
        <v>3.6670461897280755</v>
      </c>
      <c r="I10036" s="16">
        <f t="shared" si="9525"/>
        <v>67.495469879268882</v>
      </c>
      <c r="J10036" s="48">
        <f t="shared" si="9526"/>
        <v>0.12149184578268399</v>
      </c>
      <c r="K10036" s="16"/>
      <c r="L10036" s="15"/>
      <c r="M10036" s="16">
        <f t="shared" si="9527"/>
        <v>7.453487471330307E-2</v>
      </c>
      <c r="N10036" s="16"/>
      <c r="O10036" s="16"/>
    </row>
    <row r="10037" spans="1:15" ht="15.75" x14ac:dyDescent="0.25">
      <c r="A10037" s="14">
        <v>41832.0625</v>
      </c>
      <c r="B10037" s="15">
        <v>0.65</v>
      </c>
      <c r="C10037" s="12">
        <f t="shared" si="9522"/>
        <v>18.405950290000003</v>
      </c>
      <c r="D10037" s="64">
        <f t="shared" si="9523"/>
        <v>2.0325589277300618E-2</v>
      </c>
      <c r="E10037" s="13">
        <f t="shared" si="9524"/>
        <v>0.97562828531042978</v>
      </c>
      <c r="F10037">
        <v>1.27</v>
      </c>
      <c r="G10037">
        <v>1.27</v>
      </c>
      <c r="H10037" s="16">
        <f t="shared" si="9534"/>
        <v>3.6670461897280755</v>
      </c>
      <c r="I10037" s="16">
        <f t="shared" si="9525"/>
        <v>67.495469879268882</v>
      </c>
      <c r="J10037" s="48">
        <f t="shared" si="9526"/>
        <v>0.12149184578268399</v>
      </c>
      <c r="K10037" s="16"/>
      <c r="L10037" s="15"/>
      <c r="M10037" s="16">
        <f t="shared" si="9527"/>
        <v>7.453487471330307E-2</v>
      </c>
      <c r="N10037" s="16">
        <f t="shared" ref="N10037" si="9559">AVERAGE(H10037:H10084)</f>
        <v>3.3503419905968408</v>
      </c>
      <c r="O10037" s="16">
        <f t="shared" ref="O10037" si="9560">AVERAGE(E10037:E10084)</f>
        <v>0.91684042709300628</v>
      </c>
    </row>
    <row r="10038" spans="1:15" ht="15.75" x14ac:dyDescent="0.25">
      <c r="A10038" s="14">
        <v>41832.083333333336</v>
      </c>
      <c r="B10038" s="15">
        <v>0.65</v>
      </c>
      <c r="C10038" s="12">
        <f t="shared" si="9522"/>
        <v>18.405950290000003</v>
      </c>
      <c r="D10038" s="64">
        <f t="shared" si="9523"/>
        <v>2.0325589277300618E-2</v>
      </c>
      <c r="E10038" s="13">
        <f t="shared" si="9524"/>
        <v>0.97562828531042978</v>
      </c>
      <c r="F10038">
        <v>1.1599999999999999</v>
      </c>
      <c r="G10038">
        <v>1.1599999999999999</v>
      </c>
      <c r="H10038" s="16">
        <f t="shared" si="9534"/>
        <v>3.3983332572417631</v>
      </c>
      <c r="I10038" s="16">
        <f t="shared" si="9525"/>
        <v>62.549553001645684</v>
      </c>
      <c r="J10038" s="48">
        <f t="shared" si="9526"/>
        <v>0.11258919540296222</v>
      </c>
      <c r="K10038" s="16"/>
      <c r="L10038" s="15"/>
      <c r="M10038" s="16">
        <f t="shared" si="9527"/>
        <v>6.9073126014087258E-2</v>
      </c>
      <c r="N10038" s="16"/>
      <c r="O10038" s="16"/>
    </row>
    <row r="10039" spans="1:15" ht="15.75" x14ac:dyDescent="0.25">
      <c r="A10039" s="14">
        <v>41832.104166666664</v>
      </c>
      <c r="B10039" s="15">
        <v>0.61</v>
      </c>
      <c r="C10039" s="12">
        <f t="shared" si="9522"/>
        <v>17.273276425999999</v>
      </c>
      <c r="D10039" s="64">
        <f t="shared" si="9523"/>
        <v>1.9074783783312881E-2</v>
      </c>
      <c r="E10039" s="13">
        <f t="shared" si="9524"/>
        <v>0.91558962159901836</v>
      </c>
      <c r="F10039">
        <v>1.19</v>
      </c>
      <c r="G10039">
        <v>1.19</v>
      </c>
      <c r="H10039" s="16">
        <f t="shared" si="9534"/>
        <v>3.4720078809409691</v>
      </c>
      <c r="I10039" s="16">
        <f t="shared" si="9525"/>
        <v>59.97295188074385</v>
      </c>
      <c r="J10039" s="48">
        <f t="shared" si="9526"/>
        <v>0.10795131338533892</v>
      </c>
      <c r="K10039" s="16"/>
      <c r="L10039" s="15"/>
      <c r="M10039" s="16">
        <f t="shared" si="9527"/>
        <v>6.6227799622907313E-2</v>
      </c>
      <c r="N10039" s="16">
        <f t="shared" ref="N10039:N10040" si="9561">AVERAGE(H10039:H10086)</f>
        <v>3.3447438045033757</v>
      </c>
      <c r="O10039" s="16">
        <f t="shared" ref="O10039:O10040" si="9562">AVERAGE(E10039:E10086)</f>
        <v>0.91433881610503065</v>
      </c>
    </row>
    <row r="10040" spans="1:15" ht="15.75" x14ac:dyDescent="0.25">
      <c r="A10040" s="14">
        <v>41832.125</v>
      </c>
      <c r="B10040" s="15">
        <v>0.65</v>
      </c>
      <c r="C10040" s="12">
        <f t="shared" si="9522"/>
        <v>18.405950290000003</v>
      </c>
      <c r="D10040" s="64">
        <f t="shared" si="9523"/>
        <v>2.0325589277300618E-2</v>
      </c>
      <c r="E10040" s="13">
        <f t="shared" si="9524"/>
        <v>0.97562828531042978</v>
      </c>
      <c r="F10040">
        <v>1.1399999999999999</v>
      </c>
      <c r="G10040">
        <v>1.1399999999999999</v>
      </c>
      <c r="H10040" s="16">
        <f t="shared" si="9534"/>
        <v>3.3490476742834119</v>
      </c>
      <c r="I10040" s="16">
        <f t="shared" si="9525"/>
        <v>61.642405011700603</v>
      </c>
      <c r="J10040" s="48">
        <f t="shared" si="9526"/>
        <v>0.11095632902106108</v>
      </c>
      <c r="K10040" s="16"/>
      <c r="L10040" s="15"/>
      <c r="M10040" s="16">
        <f t="shared" si="9527"/>
        <v>6.8071367497583482E-2</v>
      </c>
      <c r="N10040" s="16">
        <f t="shared" si="9561"/>
        <v>3.3370036887299803</v>
      </c>
      <c r="O10040" s="16">
        <f t="shared" si="9562"/>
        <v>0.91433881610503065</v>
      </c>
    </row>
    <row r="10041" spans="1:15" ht="15.75" x14ac:dyDescent="0.25">
      <c r="A10041" s="14">
        <v>41832.145833333336</v>
      </c>
      <c r="B10041" s="15">
        <v>0.65</v>
      </c>
      <c r="C10041" s="12">
        <f t="shared" si="9522"/>
        <v>18.405950290000003</v>
      </c>
      <c r="D10041" s="64">
        <f t="shared" si="9523"/>
        <v>2.0325589277300618E-2</v>
      </c>
      <c r="E10041" s="13">
        <f t="shared" si="9524"/>
        <v>0.97562828531042978</v>
      </c>
      <c r="F10041">
        <v>1.29</v>
      </c>
      <c r="G10041">
        <v>1.29</v>
      </c>
      <c r="H10041" s="16">
        <f t="shared" si="9534"/>
        <v>3.7154944025534209</v>
      </c>
      <c r="I10041" s="16">
        <f t="shared" si="9525"/>
        <v>68.387205276171528</v>
      </c>
      <c r="J10041" s="48">
        <f t="shared" si="9526"/>
        <v>0.12309696949710874</v>
      </c>
      <c r="K10041" s="16"/>
      <c r="L10041" s="15"/>
      <c r="M10041" s="16">
        <f t="shared" si="9527"/>
        <v>7.5519613188410273E-2</v>
      </c>
      <c r="N10041" s="16"/>
      <c r="O10041" s="16"/>
    </row>
    <row r="10042" spans="1:15" ht="15.75" x14ac:dyDescent="0.25">
      <c r="A10042" s="14">
        <v>41832.166666666664</v>
      </c>
      <c r="B10042" s="15">
        <v>0.65</v>
      </c>
      <c r="C10042" s="12">
        <f t="shared" si="9522"/>
        <v>18.405950290000003</v>
      </c>
      <c r="D10042" s="64">
        <f t="shared" si="9523"/>
        <v>2.0325589277300618E-2</v>
      </c>
      <c r="E10042" s="13">
        <f t="shared" si="9524"/>
        <v>0.97562828531042978</v>
      </c>
      <c r="F10042">
        <v>1.21</v>
      </c>
      <c r="G10042">
        <v>1.21</v>
      </c>
      <c r="H10042" s="16">
        <f t="shared" si="9534"/>
        <v>3.5209589825834207</v>
      </c>
      <c r="I10042" s="16">
        <f t="shared" si="9525"/>
        <v>64.806596006559431</v>
      </c>
      <c r="J10042" s="48">
        <f t="shared" si="9526"/>
        <v>0.11665187281180696</v>
      </c>
      <c r="K10042" s="16"/>
      <c r="L10042" s="15"/>
      <c r="M10042" s="16">
        <f t="shared" si="9527"/>
        <v>7.1565566142212864E-2</v>
      </c>
      <c r="N10042" s="16">
        <f t="shared" ref="N10042" si="9563">AVERAGE(H10042:H10089)</f>
        <v>3.3236902271490032</v>
      </c>
      <c r="O10042" s="16">
        <f t="shared" ref="O10042" si="9564">AVERAGE(E10042:E10089)</f>
        <v>0.91433881610503054</v>
      </c>
    </row>
    <row r="10043" spans="1:15" ht="15.75" x14ac:dyDescent="0.25">
      <c r="A10043" s="14">
        <v>41832.1875</v>
      </c>
      <c r="B10043" s="15">
        <v>0.65</v>
      </c>
      <c r="C10043" s="12">
        <f t="shared" si="9522"/>
        <v>18.405950290000003</v>
      </c>
      <c r="D10043" s="64">
        <f t="shared" si="9523"/>
        <v>2.0325589277300618E-2</v>
      </c>
      <c r="E10043" s="13">
        <f t="shared" si="9524"/>
        <v>0.97562828531042978</v>
      </c>
      <c r="F10043">
        <v>1.43</v>
      </c>
      <c r="G10043">
        <v>1.43</v>
      </c>
      <c r="H10043" s="16">
        <f t="shared" si="9534"/>
        <v>4.0513850967858609</v>
      </c>
      <c r="I10043" s="16">
        <f t="shared" si="9525"/>
        <v>74.569592697087401</v>
      </c>
      <c r="J10043" s="48">
        <f t="shared" si="9526"/>
        <v>0.13422526685475733</v>
      </c>
      <c r="K10043" s="53"/>
      <c r="L10043" s="15"/>
      <c r="M10043" s="16">
        <f t="shared" si="9527"/>
        <v>8.234678948144622E-2</v>
      </c>
      <c r="N10043" s="16"/>
      <c r="O10043" s="16"/>
    </row>
    <row r="10044" spans="1:15" ht="15.75" x14ac:dyDescent="0.25">
      <c r="A10044" s="14">
        <v>41832.208333333336</v>
      </c>
      <c r="B10044" s="15">
        <v>0.65</v>
      </c>
      <c r="C10044" s="12">
        <f t="shared" si="9522"/>
        <v>18.405950290000003</v>
      </c>
      <c r="D10044" s="64">
        <f t="shared" si="9523"/>
        <v>2.0325589277300618E-2</v>
      </c>
      <c r="E10044" s="13">
        <f t="shared" si="9524"/>
        <v>0.97562828531042978</v>
      </c>
      <c r="F10044">
        <v>1.4</v>
      </c>
      <c r="G10044">
        <v>1.4</v>
      </c>
      <c r="H10044" s="16">
        <f t="shared" si="9534"/>
        <v>3.979869251719331</v>
      </c>
      <c r="I10044" s="16">
        <f t="shared" si="9525"/>
        <v>73.253275607845524</v>
      </c>
      <c r="J10044" s="48">
        <f t="shared" si="9526"/>
        <v>0.13185589609412193</v>
      </c>
      <c r="K10044" s="16"/>
      <c r="L10044" s="15"/>
      <c r="M10044" s="16">
        <f t="shared" si="9527"/>
        <v>8.0893187787804868E-2</v>
      </c>
      <c r="N10044" s="16">
        <f t="shared" ref="N10044" si="9565">AVERAGE(H10044:H10091)</f>
        <v>3.2992316683546803</v>
      </c>
      <c r="O10044" s="16">
        <f t="shared" ref="O10044" si="9566">AVERAGE(E10044:E10091)</f>
        <v>0.91308801061104272</v>
      </c>
    </row>
    <row r="10045" spans="1:15" ht="15.75" x14ac:dyDescent="0.25">
      <c r="A10045" s="14">
        <v>41832.229166666664</v>
      </c>
      <c r="B10045" s="15">
        <v>0.65</v>
      </c>
      <c r="C10045" s="12">
        <f t="shared" si="9522"/>
        <v>18.405950290000003</v>
      </c>
      <c r="D10045" s="64">
        <f t="shared" si="9523"/>
        <v>2.0325589277300618E-2</v>
      </c>
      <c r="E10045" s="13">
        <f t="shared" si="9524"/>
        <v>0.97562828531042978</v>
      </c>
      <c r="F10045">
        <v>1.2</v>
      </c>
      <c r="G10045">
        <v>1.2</v>
      </c>
      <c r="H10045" s="16">
        <f t="shared" si="9534"/>
        <v>3.4964997489976275</v>
      </c>
      <c r="I10045" s="16">
        <f t="shared" si="9525"/>
        <v>64.356400569047821</v>
      </c>
      <c r="J10045" s="48">
        <f t="shared" si="9526"/>
        <v>0.11584152102428608</v>
      </c>
      <c r="K10045" s="16"/>
      <c r="L10045" s="15"/>
      <c r="M10045" s="16">
        <f t="shared" si="9527"/>
        <v>7.1068417806310485E-2</v>
      </c>
      <c r="N10045" s="16"/>
      <c r="O10045" s="16"/>
    </row>
    <row r="10046" spans="1:15" ht="15.75" x14ac:dyDescent="0.25">
      <c r="A10046" s="14">
        <v>41832.25</v>
      </c>
      <c r="B10046" s="15">
        <v>0.61</v>
      </c>
      <c r="C10046" s="12">
        <f t="shared" si="9522"/>
        <v>17.273276425999999</v>
      </c>
      <c r="D10046" s="64">
        <f t="shared" si="9523"/>
        <v>1.9074783783312881E-2</v>
      </c>
      <c r="E10046" s="13">
        <f t="shared" si="9524"/>
        <v>0.91558962159901836</v>
      </c>
      <c r="F10046">
        <v>1.19</v>
      </c>
      <c r="G10046">
        <v>1.19</v>
      </c>
      <c r="H10046" s="16">
        <f t="shared" si="9534"/>
        <v>3.4720078809409691</v>
      </c>
      <c r="I10046" s="16">
        <f t="shared" si="9525"/>
        <v>59.97295188074385</v>
      </c>
      <c r="J10046" s="48">
        <f t="shared" si="9526"/>
        <v>0.10795131338533892</v>
      </c>
      <c r="K10046" s="16"/>
      <c r="L10046" s="15"/>
      <c r="M10046" s="16">
        <f t="shared" si="9527"/>
        <v>6.6227799622907313E-2</v>
      </c>
      <c r="N10046" s="16">
        <f t="shared" ref="N10046:N10047" si="9567">AVERAGE(H10046:H10093)</f>
        <v>3.2736747806514135</v>
      </c>
      <c r="O10046" s="16">
        <f t="shared" ref="O10046:O10047" si="9568">AVERAGE(E10046:E10093)</f>
        <v>0.91058639962306731</v>
      </c>
    </row>
    <row r="10047" spans="1:15" ht="15.75" x14ac:dyDescent="0.25">
      <c r="A10047" s="14">
        <v>41832.270833333336</v>
      </c>
      <c r="B10047" s="15">
        <v>0.61</v>
      </c>
      <c r="C10047" s="12">
        <f t="shared" si="9522"/>
        <v>17.273276425999999</v>
      </c>
      <c r="D10047" s="64">
        <f t="shared" si="9523"/>
        <v>1.9074783783312881E-2</v>
      </c>
      <c r="E10047" s="13">
        <f t="shared" si="9524"/>
        <v>0.91558962159901836</v>
      </c>
      <c r="F10047">
        <v>1.1200000000000001</v>
      </c>
      <c r="G10047">
        <v>1.1200000000000001</v>
      </c>
      <c r="H10047" s="16">
        <f t="shared" si="9534"/>
        <v>3.2996235437909918</v>
      </c>
      <c r="I10047" s="16">
        <f t="shared" si="9525"/>
        <v>56.99530957363951</v>
      </c>
      <c r="J10047" s="48">
        <f t="shared" si="9526"/>
        <v>0.10259155723255112</v>
      </c>
      <c r="K10047" s="16"/>
      <c r="L10047" s="15"/>
      <c r="M10047" s="16">
        <f t="shared" si="9527"/>
        <v>6.2939605664141793E-2</v>
      </c>
      <c r="N10047" s="16">
        <f t="shared" si="9567"/>
        <v>3.2654125462826662</v>
      </c>
      <c r="O10047" s="16">
        <f t="shared" si="9568"/>
        <v>0.91058639962306731</v>
      </c>
    </row>
    <row r="10048" spans="1:15" ht="15.75" x14ac:dyDescent="0.25">
      <c r="A10048" s="14">
        <v>41832.291666666664</v>
      </c>
      <c r="B10048" s="15">
        <v>0.61</v>
      </c>
      <c r="C10048" s="12">
        <f t="shared" si="9522"/>
        <v>17.273276425999999</v>
      </c>
      <c r="D10048" s="64">
        <f t="shared" si="9523"/>
        <v>1.9074783783312881E-2</v>
      </c>
      <c r="E10048" s="13">
        <f t="shared" si="9524"/>
        <v>0.91558962159901836</v>
      </c>
      <c r="F10048">
        <v>1.08</v>
      </c>
      <c r="G10048">
        <v>1.08</v>
      </c>
      <c r="H10048" s="16">
        <f t="shared" si="9534"/>
        <v>3.2003480298580609</v>
      </c>
      <c r="I10048" s="16">
        <f t="shared" si="9525"/>
        <v>55.280496179142787</v>
      </c>
      <c r="J10048" s="48">
        <f t="shared" si="9526"/>
        <v>9.9504893122457014E-2</v>
      </c>
      <c r="K10048" s="16"/>
      <c r="L10048" s="15"/>
      <c r="M10048" s="16">
        <f t="shared" si="9527"/>
        <v>6.1045946700893874E-2</v>
      </c>
      <c r="N10048" s="16"/>
      <c r="O10048" s="16"/>
    </row>
    <row r="10049" spans="1:15" ht="15.75" x14ac:dyDescent="0.25">
      <c r="A10049" s="14">
        <v>41832.3125</v>
      </c>
      <c r="B10049" s="15">
        <v>0.61</v>
      </c>
      <c r="C10049" s="12">
        <f t="shared" si="9522"/>
        <v>17.273276425999999</v>
      </c>
      <c r="D10049" s="64">
        <f t="shared" si="9523"/>
        <v>1.9074783783312881E-2</v>
      </c>
      <c r="E10049" s="13">
        <f t="shared" si="9524"/>
        <v>0.91558962159901836</v>
      </c>
      <c r="F10049">
        <v>1.1499999999999999</v>
      </c>
      <c r="G10049">
        <v>1.1499999999999999</v>
      </c>
      <c r="H10049" s="16">
        <f t="shared" si="9534"/>
        <v>3.373707608804617</v>
      </c>
      <c r="I10049" s="16">
        <f t="shared" si="9525"/>
        <v>58.274984107381613</v>
      </c>
      <c r="J10049" s="48">
        <f t="shared" si="9526"/>
        <v>0.10489497139328691</v>
      </c>
      <c r="K10049" s="16"/>
      <c r="L10049" s="15"/>
      <c r="M10049" s="16">
        <f t="shared" si="9527"/>
        <v>6.4352743186065597E-2</v>
      </c>
      <c r="N10049" s="16">
        <f t="shared" ref="N10049" si="9569">AVERAGE(H10049:H10096)</f>
        <v>3.2612661263827558</v>
      </c>
      <c r="O10049" s="16">
        <f t="shared" ref="O10049" si="9570">AVERAGE(E10049:E10096)</f>
        <v>0.91058639962306731</v>
      </c>
    </row>
    <row r="10050" spans="1:15" ht="15.75" x14ac:dyDescent="0.25">
      <c r="A10050" s="14">
        <v>41832.333333333336</v>
      </c>
      <c r="B10050" s="15">
        <v>0.61</v>
      </c>
      <c r="C10050" s="12">
        <f t="shared" si="9522"/>
        <v>17.273276425999999</v>
      </c>
      <c r="D10050" s="64">
        <f t="shared" si="9523"/>
        <v>1.9074783783312881E-2</v>
      </c>
      <c r="E10050" s="13">
        <f t="shared" si="9524"/>
        <v>0.91558962159901836</v>
      </c>
      <c r="F10050">
        <v>1.1399999999999999</v>
      </c>
      <c r="G10050">
        <v>1.1399999999999999</v>
      </c>
      <c r="H10050" s="16">
        <f t="shared" si="9534"/>
        <v>3.3490476742834119</v>
      </c>
      <c r="I10050" s="16">
        <f t="shared" si="9525"/>
        <v>57.849026241749783</v>
      </c>
      <c r="J10050" s="48">
        <f t="shared" si="9526"/>
        <v>0.1041282472351496</v>
      </c>
      <c r="K10050" s="16"/>
      <c r="L10050" s="15"/>
      <c r="M10050" s="16">
        <f t="shared" si="9527"/>
        <v>6.3882360266962951E-2</v>
      </c>
      <c r="N10050" s="16"/>
      <c r="O10050" s="16"/>
    </row>
    <row r="10051" spans="1:15" ht="15.75" x14ac:dyDescent="0.25">
      <c r="A10051" s="14">
        <v>41832.354166666664</v>
      </c>
      <c r="B10051" s="15">
        <v>0.61</v>
      </c>
      <c r="C10051" s="12">
        <f t="shared" si="9522"/>
        <v>17.273276425999999</v>
      </c>
      <c r="D10051" s="64">
        <f t="shared" si="9523"/>
        <v>1.9074783783312881E-2</v>
      </c>
      <c r="E10051" s="13">
        <f t="shared" si="9524"/>
        <v>0.91558962159901836</v>
      </c>
      <c r="F10051">
        <v>1.05</v>
      </c>
      <c r="G10051">
        <v>1.05</v>
      </c>
      <c r="H10051" s="16">
        <f t="shared" si="9534"/>
        <v>3.1255054889476059</v>
      </c>
      <c r="I10051" s="16">
        <f t="shared" si="9525"/>
        <v>53.98772028157228</v>
      </c>
      <c r="J10051" s="48">
        <f t="shared" si="9526"/>
        <v>9.7177896506830105E-2</v>
      </c>
      <c r="K10051" s="16"/>
      <c r="L10051" s="15"/>
      <c r="M10051" s="16">
        <f t="shared" si="9527"/>
        <v>5.96183414152332E-2</v>
      </c>
      <c r="N10051" s="16">
        <f t="shared" ref="N10051" si="9571">AVERAGE(H10051:H10098)</f>
        <v>3.2626241895914245</v>
      </c>
      <c r="O10051" s="16">
        <f t="shared" ref="O10051" si="9572">AVERAGE(E10051:E10098)</f>
        <v>0.91058639962306731</v>
      </c>
    </row>
    <row r="10052" spans="1:15" ht="15.75" x14ac:dyDescent="0.25">
      <c r="A10052" s="14">
        <v>41832.375</v>
      </c>
      <c r="B10052" s="15">
        <v>0.56999999999999995</v>
      </c>
      <c r="C10052" s="12">
        <f t="shared" si="9522"/>
        <v>16.140602561999998</v>
      </c>
      <c r="D10052" s="64">
        <f t="shared" si="9523"/>
        <v>1.7823978289325151E-2</v>
      </c>
      <c r="E10052" s="13">
        <f t="shared" si="9524"/>
        <v>0.85555095788760727</v>
      </c>
      <c r="F10052">
        <v>1</v>
      </c>
      <c r="G10052">
        <v>1</v>
      </c>
      <c r="H10052" s="16">
        <f t="shared" si="9534"/>
        <v>3</v>
      </c>
      <c r="I10052" s="16">
        <f t="shared" si="9525"/>
        <v>48.421807685999994</v>
      </c>
      <c r="J10052" s="48">
        <f t="shared" si="9526"/>
        <v>8.7159253834799985E-2</v>
      </c>
      <c r="K10052" s="16"/>
      <c r="L10052" s="15"/>
      <c r="M10052" s="16">
        <f t="shared" si="9527"/>
        <v>5.3471934867975454E-2</v>
      </c>
      <c r="N10052" s="16"/>
      <c r="O10052" s="16"/>
    </row>
    <row r="10053" spans="1:15" ht="15.75" x14ac:dyDescent="0.25">
      <c r="A10053" s="14">
        <v>41832.395833333336</v>
      </c>
      <c r="B10053" s="15">
        <v>0.61</v>
      </c>
      <c r="C10053" s="12">
        <f t="shared" si="9522"/>
        <v>17.273276425999999</v>
      </c>
      <c r="D10053" s="64">
        <f t="shared" si="9523"/>
        <v>1.9074783783312881E-2</v>
      </c>
      <c r="E10053" s="13">
        <f t="shared" si="9524"/>
        <v>0.91558962159901836</v>
      </c>
      <c r="F10053">
        <v>1.02</v>
      </c>
      <c r="G10053">
        <v>1.02</v>
      </c>
      <c r="H10053" s="16">
        <f t="shared" si="9534"/>
        <v>3.0503199769649147</v>
      </c>
      <c r="I10053" s="16">
        <f t="shared" si="9525"/>
        <v>52.689020149864923</v>
      </c>
      <c r="J10053" s="48">
        <f t="shared" si="9526"/>
        <v>9.484023626975685E-2</v>
      </c>
      <c r="K10053" s="16"/>
      <c r="L10053" s="15"/>
      <c r="M10053" s="16">
        <f t="shared" si="9527"/>
        <v>5.8184194030525681E-2</v>
      </c>
      <c r="N10053" s="16">
        <f t="shared" ref="N10053:N10054" si="9573">AVERAGE(H10053:H10100)</f>
        <v>3.2641954527422814</v>
      </c>
      <c r="O10053" s="16">
        <f t="shared" ref="O10053:O10054" si="9574">AVERAGE(E10053:E10100)</f>
        <v>0.91058639962306731</v>
      </c>
    </row>
    <row r="10054" spans="1:15" ht="15.75" x14ac:dyDescent="0.25">
      <c r="A10054" s="14">
        <v>41832.416666666664</v>
      </c>
      <c r="B10054" s="15">
        <v>0.56999999999999995</v>
      </c>
      <c r="C10054" s="12">
        <f t="shared" si="9522"/>
        <v>16.140602561999998</v>
      </c>
      <c r="D10054" s="64">
        <f t="shared" si="9523"/>
        <v>1.7823978289325151E-2</v>
      </c>
      <c r="E10054" s="13">
        <f t="shared" si="9524"/>
        <v>0.85555095788760727</v>
      </c>
      <c r="F10054">
        <v>1.05</v>
      </c>
      <c r="G10054">
        <v>1.05</v>
      </c>
      <c r="H10054" s="16">
        <f t="shared" si="9534"/>
        <v>3.1255054889476059</v>
      </c>
      <c r="I10054" s="16">
        <f t="shared" si="9525"/>
        <v>50.447541902452784</v>
      </c>
      <c r="J10054" s="48">
        <f t="shared" si="9526"/>
        <v>9.0805575424415017E-2</v>
      </c>
      <c r="K10054" s="16"/>
      <c r="L10054" s="15"/>
      <c r="M10054" s="16">
        <f t="shared" si="9527"/>
        <v>5.5708941978168725E-2</v>
      </c>
      <c r="N10054" s="16">
        <f t="shared" si="9573"/>
        <v>3.2668020767535491</v>
      </c>
      <c r="O10054" s="16">
        <f t="shared" si="9574"/>
        <v>0.90933559412907961</v>
      </c>
    </row>
    <row r="10055" spans="1:15" ht="15.75" x14ac:dyDescent="0.25">
      <c r="A10055" s="14">
        <v>41832.4375</v>
      </c>
      <c r="B10055" s="15">
        <v>0.61</v>
      </c>
      <c r="C10055" s="12">
        <f t="shared" si="9522"/>
        <v>17.273276425999999</v>
      </c>
      <c r="D10055" s="64">
        <f t="shared" si="9523"/>
        <v>1.9074783783312881E-2</v>
      </c>
      <c r="E10055" s="13">
        <f t="shared" si="9524"/>
        <v>0.91558962159901836</v>
      </c>
      <c r="F10055">
        <v>1.19</v>
      </c>
      <c r="G10055">
        <v>1.19</v>
      </c>
      <c r="H10055" s="16">
        <f t="shared" si="9534"/>
        <v>3.4720078809409691</v>
      </c>
      <c r="I10055" s="16">
        <f t="shared" si="9525"/>
        <v>59.97295188074385</v>
      </c>
      <c r="J10055" s="48">
        <f t="shared" si="9526"/>
        <v>0.10795131338533892</v>
      </c>
      <c r="K10055" s="16"/>
      <c r="L10055" s="15"/>
      <c r="M10055" s="16">
        <f t="shared" si="9527"/>
        <v>6.6227799622907313E-2</v>
      </c>
      <c r="N10055" s="16"/>
      <c r="O10055" s="16"/>
    </row>
    <row r="10056" spans="1:15" ht="15.75" x14ac:dyDescent="0.25">
      <c r="A10056" s="14">
        <v>41832.458333333336</v>
      </c>
      <c r="B10056" s="15">
        <v>0.56999999999999995</v>
      </c>
      <c r="C10056" s="12">
        <f t="shared" si="9522"/>
        <v>16.140602561999998</v>
      </c>
      <c r="D10056" s="64">
        <f t="shared" si="9523"/>
        <v>1.7823978289325151E-2</v>
      </c>
      <c r="E10056" s="13">
        <f t="shared" si="9524"/>
        <v>0.85555095788760727</v>
      </c>
      <c r="F10056">
        <v>1.17</v>
      </c>
      <c r="G10056">
        <v>1.17</v>
      </c>
      <c r="H10056" s="16">
        <f t="shared" si="9534"/>
        <v>3.4229249622278628</v>
      </c>
      <c r="I10056" s="16">
        <f t="shared" si="9525"/>
        <v>55.248071414868789</v>
      </c>
      <c r="J10056" s="48">
        <f t="shared" si="9526"/>
        <v>9.9446528546763807E-2</v>
      </c>
      <c r="K10056" s="16"/>
      <c r="L10056" s="15"/>
      <c r="M10056" s="16">
        <f t="shared" si="9527"/>
        <v>6.1010140212738533E-2</v>
      </c>
      <c r="N10056" s="16">
        <f t="shared" ref="N10056" si="9575">AVERAGE(H10056:H10103)</f>
        <v>3.2702668519124813</v>
      </c>
      <c r="O10056" s="16">
        <f t="shared" ref="O10056" si="9576">AVERAGE(E10056:E10103)</f>
        <v>0.90933559412907961</v>
      </c>
    </row>
    <row r="10057" spans="1:15" ht="15.75" x14ac:dyDescent="0.25">
      <c r="A10057" s="14">
        <v>41832.479166666664</v>
      </c>
      <c r="B10057" s="15">
        <v>0.56999999999999995</v>
      </c>
      <c r="C10057" s="12">
        <f t="shared" si="9522"/>
        <v>16.140602561999998</v>
      </c>
      <c r="D10057" s="64">
        <f t="shared" si="9523"/>
        <v>1.7823978289325151E-2</v>
      </c>
      <c r="E10057" s="13">
        <f t="shared" si="9524"/>
        <v>0.85555095788760727</v>
      </c>
      <c r="F10057">
        <v>1.49</v>
      </c>
      <c r="G10057">
        <v>1.49</v>
      </c>
      <c r="H10057" s="16">
        <f t="shared" si="9534"/>
        <v>4.1937034819015704</v>
      </c>
      <c r="I10057" s="16">
        <f t="shared" si="9525"/>
        <v>67.688901164248804</v>
      </c>
      <c r="J10057" s="48">
        <f t="shared" si="9526"/>
        <v>0.12184002209564784</v>
      </c>
      <c r="K10057" s="16"/>
      <c r="L10057" s="15"/>
      <c r="M10057" s="16">
        <f t="shared" si="9527"/>
        <v>7.4748479813280894E-2</v>
      </c>
      <c r="N10057" s="16"/>
      <c r="O10057" s="16"/>
    </row>
    <row r="10058" spans="1:15" ht="15.75" x14ac:dyDescent="0.25">
      <c r="A10058" s="14">
        <v>41832.5</v>
      </c>
      <c r="B10058" s="15">
        <v>0.56999999999999995</v>
      </c>
      <c r="C10058" s="12">
        <f t="shared" si="9522"/>
        <v>16.140602561999998</v>
      </c>
      <c r="D10058" s="64">
        <f t="shared" si="9523"/>
        <v>1.7823978289325151E-2</v>
      </c>
      <c r="E10058" s="13">
        <f t="shared" si="9524"/>
        <v>0.85555095788760727</v>
      </c>
      <c r="F10058">
        <v>1.1499999999999999</v>
      </c>
      <c r="G10058">
        <v>1.1499999999999999</v>
      </c>
      <c r="H10058" s="16">
        <f t="shared" si="9534"/>
        <v>3.373707608804617</v>
      </c>
      <c r="I10058" s="16">
        <f t="shared" si="9525"/>
        <v>54.453673674110689</v>
      </c>
      <c r="J10058" s="48">
        <f t="shared" si="9526"/>
        <v>9.8016612613399237E-2</v>
      </c>
      <c r="K10058" s="16"/>
      <c r="L10058" s="15"/>
      <c r="M10058" s="16">
        <f t="shared" si="9527"/>
        <v>6.0132891173864569E-2</v>
      </c>
      <c r="N10058" s="16">
        <f t="shared" ref="N10058" si="9577">AVERAGE(H10058:H10105)</f>
        <v>3.241816488032601</v>
      </c>
      <c r="O10058" s="16">
        <f t="shared" ref="O10058" si="9578">AVERAGE(E10058:E10105)</f>
        <v>0.90933559412907972</v>
      </c>
    </row>
    <row r="10059" spans="1:15" ht="15.75" x14ac:dyDescent="0.25">
      <c r="A10059" s="14">
        <v>41832.520833333336</v>
      </c>
      <c r="B10059" s="15">
        <v>0.61</v>
      </c>
      <c r="C10059" s="12">
        <f t="shared" si="9522"/>
        <v>17.273276425999999</v>
      </c>
      <c r="D10059" s="64">
        <f t="shared" si="9523"/>
        <v>1.9074783783312881E-2</v>
      </c>
      <c r="E10059" s="13">
        <f t="shared" si="9524"/>
        <v>0.91558962159901836</v>
      </c>
      <c r="F10059">
        <v>1.33</v>
      </c>
      <c r="G10059">
        <v>1.33</v>
      </c>
      <c r="H10059" s="16">
        <f t="shared" si="9534"/>
        <v>3.8120328380529038</v>
      </c>
      <c r="I10059" s="16">
        <f t="shared" si="9525"/>
        <v>65.846296956677094</v>
      </c>
      <c r="J10059" s="48">
        <f t="shared" si="9526"/>
        <v>0.11852333452201876</v>
      </c>
      <c r="K10059" s="16"/>
      <c r="L10059" s="15"/>
      <c r="M10059" s="16">
        <f t="shared" si="9527"/>
        <v>7.2713702160747712E-2</v>
      </c>
      <c r="N10059" s="16"/>
      <c r="O10059" s="16"/>
    </row>
    <row r="10060" spans="1:15" ht="15.75" x14ac:dyDescent="0.25">
      <c r="A10060" s="14">
        <v>41832.541666666664</v>
      </c>
      <c r="B10060" s="15">
        <v>0.56999999999999995</v>
      </c>
      <c r="C10060" s="12">
        <f t="shared" si="9522"/>
        <v>16.140602561999998</v>
      </c>
      <c r="D10060" s="64">
        <f t="shared" si="9523"/>
        <v>1.7823978289325151E-2</v>
      </c>
      <c r="E10060" s="13">
        <f t="shared" si="9524"/>
        <v>0.85555095788760727</v>
      </c>
      <c r="F10060">
        <v>1.07</v>
      </c>
      <c r="G10060">
        <v>1.07</v>
      </c>
      <c r="H10060" s="16">
        <f t="shared" si="9534"/>
        <v>3.1754379295057857</v>
      </c>
      <c r="I10060" s="16">
        <f t="shared" si="9525"/>
        <v>51.253481580453055</v>
      </c>
      <c r="J10060" s="48">
        <f t="shared" si="9526"/>
        <v>9.2256266844815499E-2</v>
      </c>
      <c r="K10060" s="16"/>
      <c r="L10060" s="15"/>
      <c r="M10060" s="16">
        <f t="shared" si="9527"/>
        <v>5.6598936714610741E-2</v>
      </c>
      <c r="N10060" s="16">
        <f t="shared" ref="N10060:N10061" si="9579">AVERAGE(H10060:H10107)</f>
        <v>3.2342019896333603</v>
      </c>
      <c r="O10060" s="16">
        <f t="shared" ref="O10060:O10061" si="9580">AVERAGE(E10060:E10107)</f>
        <v>0.90808478863509201</v>
      </c>
    </row>
    <row r="10061" spans="1:15" ht="15.75" x14ac:dyDescent="0.25">
      <c r="A10061" s="14">
        <v>41832.5625</v>
      </c>
      <c r="B10061" s="15">
        <v>0.61</v>
      </c>
      <c r="C10061" s="12">
        <f t="shared" si="9522"/>
        <v>17.273276425999999</v>
      </c>
      <c r="D10061" s="64">
        <f t="shared" si="9523"/>
        <v>1.9074783783312881E-2</v>
      </c>
      <c r="E10061" s="13">
        <f t="shared" si="9524"/>
        <v>0.91558962159901836</v>
      </c>
      <c r="F10061">
        <v>1.32</v>
      </c>
      <c r="G10061">
        <v>1.32</v>
      </c>
      <c r="H10061" s="16">
        <f t="shared" si="9534"/>
        <v>3.7879423171041187</v>
      </c>
      <c r="I10061" s="16">
        <f t="shared" si="9525"/>
        <v>65.430174729082381</v>
      </c>
      <c r="J10061" s="48">
        <f t="shared" si="9526"/>
        <v>0.11777431451234828</v>
      </c>
      <c r="K10061" s="16"/>
      <c r="L10061" s="15"/>
      <c r="M10061" s="16">
        <f t="shared" si="9527"/>
        <v>7.2254180682422259E-2</v>
      </c>
      <c r="N10061" s="16">
        <f t="shared" si="9579"/>
        <v>3.2331617304550644</v>
      </c>
      <c r="O10061" s="16">
        <f t="shared" si="9580"/>
        <v>0.90808478863509201</v>
      </c>
    </row>
    <row r="10062" spans="1:15" ht="15.75" x14ac:dyDescent="0.25">
      <c r="A10062" s="14">
        <v>41832.583333333336</v>
      </c>
      <c r="B10062" s="15">
        <v>0.56999999999999995</v>
      </c>
      <c r="C10062" s="12">
        <f t="shared" si="9522"/>
        <v>16.140602561999998</v>
      </c>
      <c r="D10062" s="64">
        <f t="shared" si="9523"/>
        <v>1.7823978289325151E-2</v>
      </c>
      <c r="E10062" s="13">
        <f t="shared" si="9524"/>
        <v>0.85555095788760727</v>
      </c>
      <c r="F10062">
        <v>1.0900000000000001</v>
      </c>
      <c r="G10062">
        <v>1.0900000000000001</v>
      </c>
      <c r="H10062" s="16">
        <f t="shared" si="9534"/>
        <v>3.2252212531119726</v>
      </c>
      <c r="I10062" s="16">
        <f t="shared" si="9525"/>
        <v>52.057014420995948</v>
      </c>
      <c r="J10062" s="48">
        <f t="shared" si="9526"/>
        <v>9.3702625957792704E-2</v>
      </c>
      <c r="K10062" s="16"/>
      <c r="L10062" s="15"/>
      <c r="M10062" s="16">
        <f t="shared" si="9527"/>
        <v>5.7486273593737862E-2</v>
      </c>
      <c r="N10062" s="16"/>
      <c r="O10062" s="16"/>
    </row>
    <row r="10063" spans="1:15" ht="15.75" x14ac:dyDescent="0.25">
      <c r="A10063" s="14">
        <v>41832.604166666664</v>
      </c>
      <c r="B10063" s="15">
        <v>0.56999999999999995</v>
      </c>
      <c r="C10063" s="12">
        <f t="shared" si="9522"/>
        <v>16.140602561999998</v>
      </c>
      <c r="D10063" s="64">
        <f t="shared" si="9523"/>
        <v>1.7823978289325151E-2</v>
      </c>
      <c r="E10063" s="13">
        <f t="shared" si="9524"/>
        <v>0.85555095788760727</v>
      </c>
      <c r="F10063">
        <v>1.1100000000000001</v>
      </c>
      <c r="G10063">
        <v>1.1100000000000001</v>
      </c>
      <c r="H10063" s="16">
        <f t="shared" si="9534"/>
        <v>3.274858629335756</v>
      </c>
      <c r="I10063" s="16">
        <f t="shared" si="9525"/>
        <v>52.858191582844505</v>
      </c>
      <c r="J10063" s="48">
        <f t="shared" si="9526"/>
        <v>9.5144744849120097E-2</v>
      </c>
      <c r="K10063" s="16"/>
      <c r="L10063" s="15"/>
      <c r="M10063" s="16">
        <f t="shared" si="9527"/>
        <v>5.8371009109889634E-2</v>
      </c>
      <c r="N10063" s="16">
        <f t="shared" ref="N10063" si="9581">AVERAGE(H10063:H10110)</f>
        <v>3.2245200496533468</v>
      </c>
      <c r="O10063" s="16">
        <f t="shared" ref="O10063" si="9582">AVERAGE(E10063:E10110)</f>
        <v>0.90933559412907983</v>
      </c>
    </row>
    <row r="10064" spans="1:15" ht="15.75" x14ac:dyDescent="0.25">
      <c r="A10064" s="14">
        <v>41832.625</v>
      </c>
      <c r="B10064" s="15">
        <v>0.56999999999999995</v>
      </c>
      <c r="C10064" s="12">
        <f t="shared" si="9522"/>
        <v>16.140602561999998</v>
      </c>
      <c r="D10064" s="64">
        <f t="shared" si="9523"/>
        <v>1.7823978289325151E-2</v>
      </c>
      <c r="E10064" s="13">
        <f t="shared" si="9524"/>
        <v>0.85555095788760727</v>
      </c>
      <c r="F10064">
        <v>1.19</v>
      </c>
      <c r="G10064">
        <v>1.19</v>
      </c>
      <c r="H10064" s="16">
        <f t="shared" si="9534"/>
        <v>3.4720078809409691</v>
      </c>
      <c r="I10064" s="16">
        <f t="shared" si="9525"/>
        <v>56.040299298399994</v>
      </c>
      <c r="J10064" s="48">
        <f t="shared" si="9526"/>
        <v>0.10087253873711999</v>
      </c>
      <c r="K10064" s="16"/>
      <c r="L10064" s="15"/>
      <c r="M10064" s="16">
        <f t="shared" si="9527"/>
        <v>6.1884993090257669E-2</v>
      </c>
      <c r="N10064" s="16"/>
      <c r="O10064" s="16"/>
    </row>
    <row r="10065" spans="1:15" ht="15.75" x14ac:dyDescent="0.25">
      <c r="A10065" s="14">
        <v>41832.645833333336</v>
      </c>
      <c r="B10065" s="15">
        <v>0.61</v>
      </c>
      <c r="C10065" s="12">
        <f t="shared" si="9522"/>
        <v>17.273276425999999</v>
      </c>
      <c r="D10065" s="64">
        <f t="shared" si="9523"/>
        <v>1.9074783783312881E-2</v>
      </c>
      <c r="E10065" s="13">
        <f t="shared" si="9524"/>
        <v>0.91558962159901836</v>
      </c>
      <c r="F10065">
        <v>1.06</v>
      </c>
      <c r="G10065">
        <v>1.06</v>
      </c>
      <c r="H10065" s="16">
        <f t="shared" si="9534"/>
        <v>3.1504905519553832</v>
      </c>
      <c r="I10065" s="16">
        <f t="shared" si="9525"/>
        <v>54.419294181426643</v>
      </c>
      <c r="J10065" s="48">
        <f t="shared" si="9526"/>
        <v>9.7954729526567946E-2</v>
      </c>
      <c r="K10065" s="16"/>
      <c r="L10065" s="15"/>
      <c r="M10065" s="16">
        <f t="shared" si="9527"/>
        <v>6.0094926089918989E-2</v>
      </c>
      <c r="N10065" s="16">
        <f t="shared" ref="N10065" si="9583">AVERAGE(H10065:H10112)</f>
        <v>3.2094799007059929</v>
      </c>
      <c r="O10065" s="16">
        <f t="shared" ref="O10065" si="9584">AVERAGE(E10065:E10112)</f>
        <v>0.91058639962306753</v>
      </c>
    </row>
    <row r="10066" spans="1:15" ht="15.75" x14ac:dyDescent="0.25">
      <c r="A10066" s="14">
        <v>41832.666666666664</v>
      </c>
      <c r="B10066" s="15">
        <v>0.61</v>
      </c>
      <c r="C10066" s="12">
        <f t="shared" ref="C10066:C10129" si="9585">28.3168466*B10066</f>
        <v>17.273276425999999</v>
      </c>
      <c r="D10066" s="64">
        <f t="shared" ref="D10066:D10129" si="9586">C10066*1800*10^6/(1.63*10^12)</f>
        <v>1.9074783783312881E-2</v>
      </c>
      <c r="E10066" s="13">
        <f t="shared" ref="E10066:E10129" si="9587">C10066*86400*10^6/(1.63*10^12)</f>
        <v>0.91558962159901836</v>
      </c>
      <c r="F10066">
        <v>1.45</v>
      </c>
      <c r="G10066">
        <v>1.45</v>
      </c>
      <c r="H10066" s="16">
        <f t="shared" si="9534"/>
        <v>4.0989288196351907</v>
      </c>
      <c r="I10066" s="16">
        <f t="shared" ref="I10066:I10129" si="9588">C10066*H10066</f>
        <v>70.801930552056547</v>
      </c>
      <c r="J10066" s="48">
        <f t="shared" ref="J10066:J10129" si="9589">I10066*1800*10^-6</f>
        <v>0.12744347499370179</v>
      </c>
      <c r="K10066" s="16"/>
      <c r="L10066" s="15"/>
      <c r="M10066" s="16">
        <f t="shared" ref="M10066:M10129" si="9590">J10066/1.63</f>
        <v>7.8186180977731168E-2</v>
      </c>
      <c r="N10066" s="16"/>
      <c r="O10066" s="16"/>
    </row>
    <row r="10067" spans="1:15" ht="15.75" x14ac:dyDescent="0.25">
      <c r="A10067" s="14">
        <v>41832.6875</v>
      </c>
      <c r="B10067" s="15">
        <v>0.61</v>
      </c>
      <c r="C10067" s="12">
        <f t="shared" si="9585"/>
        <v>17.273276425999999</v>
      </c>
      <c r="D10067" s="64">
        <f t="shared" si="9586"/>
        <v>1.9074783783312881E-2</v>
      </c>
      <c r="E10067" s="13">
        <f t="shared" si="9587"/>
        <v>0.91558962159901836</v>
      </c>
      <c r="F10067">
        <v>1.01</v>
      </c>
      <c r="G10067">
        <v>1.01</v>
      </c>
      <c r="H10067" s="16">
        <f t="shared" si="9534"/>
        <v>3.0251799175337011</v>
      </c>
      <c r="I10067" s="16">
        <f t="shared" si="9588"/>
        <v>52.254768953943497</v>
      </c>
      <c r="J10067" s="48">
        <f t="shared" si="9589"/>
        <v>9.405858411709829E-2</v>
      </c>
      <c r="K10067" s="16"/>
      <c r="L10067" s="15"/>
      <c r="M10067" s="16">
        <f t="shared" si="9590"/>
        <v>5.7704652832575642E-2</v>
      </c>
      <c r="N10067" s="16">
        <f t="shared" ref="N10067:N10068" si="9591">AVERAGE(H10067:H10114)</f>
        <v>3.1844986633179584</v>
      </c>
      <c r="O10067" s="16">
        <f t="shared" ref="O10067:O10068" si="9592">AVERAGE(E10067:E10114)</f>
        <v>0.91058639962306753</v>
      </c>
    </row>
    <row r="10068" spans="1:15" ht="15.75" x14ac:dyDescent="0.25">
      <c r="A10068" s="14">
        <v>41832.708333333336</v>
      </c>
      <c r="B10068" s="15">
        <v>0.61</v>
      </c>
      <c r="C10068" s="12">
        <f t="shared" si="9585"/>
        <v>17.273276425999999</v>
      </c>
      <c r="D10068" s="64">
        <f t="shared" si="9586"/>
        <v>1.9074783783312881E-2</v>
      </c>
      <c r="E10068" s="13">
        <f t="shared" si="9587"/>
        <v>0.91558962159901836</v>
      </c>
      <c r="F10068">
        <v>1.03</v>
      </c>
      <c r="G10068">
        <v>1.03</v>
      </c>
      <c r="H10068" s="16">
        <f t="shared" si="9534"/>
        <v>3.0754206312411032</v>
      </c>
      <c r="I10068" s="16">
        <f t="shared" si="9588"/>
        <v>53.122590689650984</v>
      </c>
      <c r="J10068" s="48">
        <f t="shared" si="9589"/>
        <v>9.5620663241371764E-2</v>
      </c>
      <c r="K10068" s="16"/>
      <c r="L10068" s="15"/>
      <c r="M10068" s="16">
        <f t="shared" si="9590"/>
        <v>5.8662983583663661E-2</v>
      </c>
      <c r="N10068" s="16">
        <f t="shared" si="9591"/>
        <v>3.1891836231910933</v>
      </c>
      <c r="O10068" s="16">
        <f t="shared" si="9592"/>
        <v>0.91058639962306753</v>
      </c>
    </row>
    <row r="10069" spans="1:15" ht="15.75" x14ac:dyDescent="0.25">
      <c r="A10069" s="14">
        <v>41832.729166666664</v>
      </c>
      <c r="B10069" s="15">
        <v>0.61</v>
      </c>
      <c r="C10069" s="12">
        <f t="shared" si="9585"/>
        <v>17.273276425999999</v>
      </c>
      <c r="D10069" s="64">
        <f t="shared" si="9586"/>
        <v>1.9074783783312881E-2</v>
      </c>
      <c r="E10069" s="13">
        <f t="shared" si="9587"/>
        <v>0.91558962159901836</v>
      </c>
      <c r="F10069">
        <v>1.08</v>
      </c>
      <c r="G10069">
        <v>1.08</v>
      </c>
      <c r="H10069" s="16">
        <f t="shared" si="9534"/>
        <v>3.2003480298580609</v>
      </c>
      <c r="I10069" s="16">
        <f t="shared" si="9588"/>
        <v>55.280496179142787</v>
      </c>
      <c r="J10069" s="48">
        <f t="shared" si="9589"/>
        <v>9.9504893122457014E-2</v>
      </c>
      <c r="K10069" s="16"/>
      <c r="L10069" s="15"/>
      <c r="M10069" s="16">
        <f t="shared" si="9590"/>
        <v>6.1045946700893874E-2</v>
      </c>
      <c r="N10069" s="16"/>
      <c r="O10069" s="16"/>
    </row>
    <row r="10070" spans="1:15" ht="15.75" x14ac:dyDescent="0.25">
      <c r="A10070" s="14">
        <v>41832.75</v>
      </c>
      <c r="B10070" s="15">
        <v>0.61</v>
      </c>
      <c r="C10070" s="12">
        <f t="shared" si="9585"/>
        <v>17.273276425999999</v>
      </c>
      <c r="D10070" s="64">
        <f t="shared" si="9586"/>
        <v>1.9074783783312881E-2</v>
      </c>
      <c r="E10070" s="13">
        <f t="shared" si="9587"/>
        <v>0.91558962159901836</v>
      </c>
      <c r="F10070">
        <v>1.03</v>
      </c>
      <c r="G10070">
        <v>1.03</v>
      </c>
      <c r="H10070" s="16">
        <f t="shared" si="9534"/>
        <v>3.0754206312411032</v>
      </c>
      <c r="I10070" s="16">
        <f t="shared" si="9588"/>
        <v>53.122590689650984</v>
      </c>
      <c r="J10070" s="48">
        <f t="shared" si="9589"/>
        <v>9.5620663241371764E-2</v>
      </c>
      <c r="K10070" s="16"/>
      <c r="L10070" s="15"/>
      <c r="M10070" s="16">
        <f t="shared" si="9590"/>
        <v>5.8662983583663661E-2</v>
      </c>
      <c r="N10070" s="16">
        <f t="shared" ref="N10070" si="9593">AVERAGE(H10070:H10117)</f>
        <v>3.1829079510328708</v>
      </c>
      <c r="O10070" s="16">
        <f t="shared" ref="O10070" si="9594">AVERAGE(E10070:E10117)</f>
        <v>0.91058639962306742</v>
      </c>
    </row>
    <row r="10071" spans="1:15" ht="15.75" x14ac:dyDescent="0.25">
      <c r="A10071" s="14">
        <v>41832.770833333336</v>
      </c>
      <c r="B10071" s="15">
        <v>0.61</v>
      </c>
      <c r="C10071" s="12">
        <f t="shared" si="9585"/>
        <v>17.273276425999999</v>
      </c>
      <c r="D10071" s="64">
        <f t="shared" si="9586"/>
        <v>1.9074783783312881E-2</v>
      </c>
      <c r="E10071" s="13">
        <f t="shared" si="9587"/>
        <v>0.91558962159901836</v>
      </c>
      <c r="F10071">
        <v>0.98</v>
      </c>
      <c r="G10071">
        <v>0.98</v>
      </c>
      <c r="H10071" s="16">
        <f t="shared" si="9534"/>
        <v>2.9495187295626182</v>
      </c>
      <c r="I10071" s="16">
        <f t="shared" si="9588"/>
        <v>50.947852339399439</v>
      </c>
      <c r="J10071" s="48">
        <f t="shared" si="9589"/>
        <v>9.1706134210918985E-2</v>
      </c>
      <c r="K10071" s="16"/>
      <c r="L10071" s="15"/>
      <c r="M10071" s="16">
        <f t="shared" si="9590"/>
        <v>5.6261432031238644E-2</v>
      </c>
      <c r="N10071" s="16"/>
      <c r="O10071" s="16"/>
    </row>
    <row r="10072" spans="1:15" ht="15.75" x14ac:dyDescent="0.25">
      <c r="A10072" s="14">
        <v>41832.791666666664</v>
      </c>
      <c r="B10072" s="15">
        <v>0.61</v>
      </c>
      <c r="C10072" s="12">
        <f t="shared" si="9585"/>
        <v>17.273276425999999</v>
      </c>
      <c r="D10072" s="64">
        <f t="shared" si="9586"/>
        <v>1.9074783783312881E-2</v>
      </c>
      <c r="E10072" s="13">
        <f t="shared" si="9587"/>
        <v>0.91558962159901836</v>
      </c>
      <c r="F10072">
        <v>1.05</v>
      </c>
      <c r="G10072">
        <v>1.05</v>
      </c>
      <c r="H10072" s="16">
        <f t="shared" ref="H10072:H10135" si="9595" xml:space="preserve"> 3*(G10072^0.84)</f>
        <v>3.1255054889476059</v>
      </c>
      <c r="I10072" s="16">
        <f t="shared" si="9588"/>
        <v>53.98772028157228</v>
      </c>
      <c r="J10072" s="48">
        <f t="shared" si="9589"/>
        <v>9.7177896506830105E-2</v>
      </c>
      <c r="K10072" s="16"/>
      <c r="L10072" s="15"/>
      <c r="M10072" s="16">
        <f t="shared" si="9590"/>
        <v>5.96183414152332E-2</v>
      </c>
      <c r="N10072" s="16">
        <f t="shared" ref="N10072" si="9596">AVERAGE(H10072:H10119)</f>
        <v>3.1755249230242164</v>
      </c>
      <c r="O10072" s="16">
        <f t="shared" ref="O10072" si="9597">AVERAGE(E10072:E10119)</f>
        <v>0.91058639962306753</v>
      </c>
    </row>
    <row r="10073" spans="1:15" ht="15.75" x14ac:dyDescent="0.25">
      <c r="A10073" s="14">
        <v>41832.8125</v>
      </c>
      <c r="B10073" s="15">
        <v>0.61</v>
      </c>
      <c r="C10073" s="12">
        <f t="shared" si="9585"/>
        <v>17.273276425999999</v>
      </c>
      <c r="D10073" s="64">
        <f t="shared" si="9586"/>
        <v>1.9074783783312881E-2</v>
      </c>
      <c r="E10073" s="13">
        <f t="shared" si="9587"/>
        <v>0.91558962159901836</v>
      </c>
      <c r="F10073">
        <v>0.92</v>
      </c>
      <c r="G10073">
        <v>0.92</v>
      </c>
      <c r="H10073" s="16">
        <f t="shared" si="9595"/>
        <v>2.7970680320891042</v>
      </c>
      <c r="I10073" s="16">
        <f t="shared" si="9588"/>
        <v>48.314529300602928</v>
      </c>
      <c r="J10073" s="48">
        <f t="shared" si="9589"/>
        <v>8.6966152741085267E-2</v>
      </c>
      <c r="K10073" s="16"/>
      <c r="L10073" s="15"/>
      <c r="M10073" s="16">
        <f t="shared" si="9590"/>
        <v>5.335346793931612E-2</v>
      </c>
      <c r="N10073" s="16"/>
      <c r="O10073" s="16"/>
    </row>
    <row r="10074" spans="1:15" ht="15.75" x14ac:dyDescent="0.25">
      <c r="A10074" s="14">
        <v>41832.833333333336</v>
      </c>
      <c r="B10074" s="15">
        <v>0.56999999999999995</v>
      </c>
      <c r="C10074" s="12">
        <f t="shared" si="9585"/>
        <v>16.140602561999998</v>
      </c>
      <c r="D10074" s="64">
        <f t="shared" si="9586"/>
        <v>1.7823978289325151E-2</v>
      </c>
      <c r="E10074" s="13">
        <f t="shared" si="9587"/>
        <v>0.85555095788760727</v>
      </c>
      <c r="F10074">
        <v>0.97</v>
      </c>
      <c r="G10074">
        <v>0.97</v>
      </c>
      <c r="H10074" s="16">
        <f t="shared" si="9595"/>
        <v>2.92421642053958</v>
      </c>
      <c r="I10074" s="16">
        <f t="shared" si="9588"/>
        <v>47.19861504920361</v>
      </c>
      <c r="J10074" s="48">
        <f t="shared" si="9589"/>
        <v>8.4957507088566503E-2</v>
      </c>
      <c r="K10074" s="16"/>
      <c r="L10074" s="15"/>
      <c r="M10074" s="16">
        <f t="shared" si="9590"/>
        <v>5.2121169992985585E-2</v>
      </c>
      <c r="N10074" s="16">
        <f t="shared" ref="N10074:N10075" si="9598">AVERAGE(H10074:H10121)</f>
        <v>3.1734418156022914</v>
      </c>
      <c r="O10074" s="16">
        <f t="shared" ref="O10074:O10075" si="9599">AVERAGE(E10074:E10121)</f>
        <v>0.91183720511705546</v>
      </c>
    </row>
    <row r="10075" spans="1:15" ht="15.75" x14ac:dyDescent="0.25">
      <c r="A10075" s="14">
        <v>41832.854166666664</v>
      </c>
      <c r="B10075" s="15">
        <v>0.61</v>
      </c>
      <c r="C10075" s="12">
        <f t="shared" si="9585"/>
        <v>17.273276425999999</v>
      </c>
      <c r="D10075" s="64">
        <f t="shared" si="9586"/>
        <v>1.9074783783312881E-2</v>
      </c>
      <c r="E10075" s="13">
        <f t="shared" si="9587"/>
        <v>0.91558962159901836</v>
      </c>
      <c r="F10075">
        <v>1.03</v>
      </c>
      <c r="G10075">
        <v>1.03</v>
      </c>
      <c r="H10075" s="16">
        <f t="shared" si="9595"/>
        <v>3.0754206312411032</v>
      </c>
      <c r="I10075" s="16">
        <f t="shared" si="9588"/>
        <v>53.122590689650984</v>
      </c>
      <c r="J10075" s="48">
        <f t="shared" si="9589"/>
        <v>9.5620663241371764E-2</v>
      </c>
      <c r="K10075" s="16"/>
      <c r="L10075" s="15"/>
      <c r="M10075" s="16">
        <f t="shared" si="9590"/>
        <v>5.8662983583663661E-2</v>
      </c>
      <c r="N10075" s="16">
        <f t="shared" si="9598"/>
        <v>3.1755452217896689</v>
      </c>
      <c r="O10075" s="16">
        <f t="shared" si="9599"/>
        <v>0.91308801061104317</v>
      </c>
    </row>
    <row r="10076" spans="1:15" ht="15.75" x14ac:dyDescent="0.25">
      <c r="A10076" s="14">
        <v>41832.875</v>
      </c>
      <c r="B10076" s="15">
        <v>0.61</v>
      </c>
      <c r="C10076" s="12">
        <f t="shared" si="9585"/>
        <v>17.273276425999999</v>
      </c>
      <c r="D10076" s="64">
        <f t="shared" si="9586"/>
        <v>1.9074783783312881E-2</v>
      </c>
      <c r="E10076" s="13">
        <f t="shared" si="9587"/>
        <v>0.91558962159901836</v>
      </c>
      <c r="F10076">
        <v>1.23</v>
      </c>
      <c r="G10076">
        <v>1.23</v>
      </c>
      <c r="H10076" s="16">
        <f t="shared" si="9595"/>
        <v>3.5697807914493449</v>
      </c>
      <c r="I10076" s="16">
        <f t="shared" si="9588"/>
        <v>61.661810390929588</v>
      </c>
      <c r="J10076" s="48">
        <f t="shared" si="9589"/>
        <v>0.11099125870367325</v>
      </c>
      <c r="K10076" s="16"/>
      <c r="L10076" s="15"/>
      <c r="M10076" s="16">
        <f t="shared" si="9590"/>
        <v>6.8092796750719789E-2</v>
      </c>
      <c r="N10076" s="16"/>
      <c r="O10076" s="16"/>
    </row>
    <row r="10077" spans="1:15" ht="15.75" x14ac:dyDescent="0.25">
      <c r="A10077" s="14">
        <v>41832.895833333336</v>
      </c>
      <c r="B10077" s="15">
        <v>0.65</v>
      </c>
      <c r="C10077" s="12">
        <f t="shared" si="9585"/>
        <v>18.405950290000003</v>
      </c>
      <c r="D10077" s="64">
        <f t="shared" si="9586"/>
        <v>2.0325589277300618E-2</v>
      </c>
      <c r="E10077" s="13">
        <f t="shared" si="9587"/>
        <v>0.97562828531042978</v>
      </c>
      <c r="F10077">
        <v>1.1299999999999999</v>
      </c>
      <c r="G10077">
        <v>1.1299999999999999</v>
      </c>
      <c r="H10077" s="16">
        <f t="shared" si="9595"/>
        <v>3.3243531045483423</v>
      </c>
      <c r="I10077" s="16">
        <f t="shared" si="9588"/>
        <v>61.187877988723976</v>
      </c>
      <c r="J10077" s="48">
        <f t="shared" si="9589"/>
        <v>0.11013818037970316</v>
      </c>
      <c r="K10077" s="16"/>
      <c r="L10077" s="15"/>
      <c r="M10077" s="16">
        <f t="shared" si="9590"/>
        <v>6.7569435815768811E-2</v>
      </c>
      <c r="N10077" s="16">
        <f t="shared" ref="N10077" si="9600">AVERAGE(H10077:H10124)</f>
        <v>3.3969036786941018</v>
      </c>
      <c r="O10077" s="16">
        <f t="shared" ref="O10077" si="9601">AVERAGE(E10077:E10124)</f>
        <v>0.93466440538233131</v>
      </c>
    </row>
    <row r="10078" spans="1:15" ht="15.75" x14ac:dyDescent="0.25">
      <c r="A10078" s="14">
        <v>41832.916666666664</v>
      </c>
      <c r="B10078" s="15">
        <v>0.65</v>
      </c>
      <c r="C10078" s="12">
        <f t="shared" si="9585"/>
        <v>18.405950290000003</v>
      </c>
      <c r="D10078" s="64">
        <f t="shared" si="9586"/>
        <v>2.0325589277300618E-2</v>
      </c>
      <c r="E10078" s="13">
        <f t="shared" si="9587"/>
        <v>0.97562828531042978</v>
      </c>
      <c r="F10078">
        <v>1.08</v>
      </c>
      <c r="G10078">
        <v>1.08</v>
      </c>
      <c r="H10078" s="16">
        <f t="shared" si="9595"/>
        <v>3.2003480298580609</v>
      </c>
      <c r="I10078" s="16">
        <f t="shared" si="9588"/>
        <v>58.905446748266918</v>
      </c>
      <c r="J10078" s="48">
        <f t="shared" si="9589"/>
        <v>0.10602980414688046</v>
      </c>
      <c r="K10078" s="16"/>
      <c r="L10078" s="15"/>
      <c r="M10078" s="16">
        <f t="shared" si="9590"/>
        <v>6.5048959599313172E-2</v>
      </c>
      <c r="N10078" s="16"/>
      <c r="O10078" s="16"/>
    </row>
    <row r="10079" spans="1:15" ht="15.75" x14ac:dyDescent="0.25">
      <c r="A10079" s="14">
        <v>41832.9375</v>
      </c>
      <c r="B10079" s="15">
        <v>0.65</v>
      </c>
      <c r="C10079" s="12">
        <f t="shared" si="9585"/>
        <v>18.405950290000003</v>
      </c>
      <c r="D10079" s="64">
        <f t="shared" si="9586"/>
        <v>2.0325589277300618E-2</v>
      </c>
      <c r="E10079" s="13">
        <f t="shared" si="9587"/>
        <v>0.97562828531042978</v>
      </c>
      <c r="F10079">
        <v>1.1299999999999999</v>
      </c>
      <c r="G10079">
        <v>1.1299999999999999</v>
      </c>
      <c r="H10079" s="16">
        <f t="shared" si="9595"/>
        <v>3.3243531045483423</v>
      </c>
      <c r="I10079" s="16">
        <f t="shared" si="9588"/>
        <v>61.187877988723976</v>
      </c>
      <c r="J10079" s="48">
        <f t="shared" si="9589"/>
        <v>0.11013818037970316</v>
      </c>
      <c r="K10079" s="16"/>
      <c r="L10079" s="15"/>
      <c r="M10079" s="16">
        <f t="shared" si="9590"/>
        <v>6.7569435815768811E-2</v>
      </c>
      <c r="N10079" s="16">
        <f t="shared" ref="N10079" si="9602">AVERAGE(H10079:H10126)</f>
        <v>5.0820746989286381</v>
      </c>
      <c r="O10079" s="16">
        <f t="shared" ref="O10079" si="9603">AVERAGE(E10079:E10126)</f>
        <v>1.6163533996056441</v>
      </c>
    </row>
    <row r="10080" spans="1:15" ht="15.75" x14ac:dyDescent="0.25">
      <c r="A10080" s="14">
        <v>41832.958333333336</v>
      </c>
      <c r="B10080" s="15">
        <v>0.61</v>
      </c>
      <c r="C10080" s="12">
        <f t="shared" si="9585"/>
        <v>17.273276425999999</v>
      </c>
      <c r="D10080" s="64">
        <f t="shared" si="9586"/>
        <v>1.9074783783312881E-2</v>
      </c>
      <c r="E10080" s="13">
        <f t="shared" si="9587"/>
        <v>0.91558962159901836</v>
      </c>
      <c r="F10080">
        <v>1.1599999999999999</v>
      </c>
      <c r="G10080">
        <v>1.1599999999999999</v>
      </c>
      <c r="H10080" s="16">
        <f t="shared" si="9595"/>
        <v>3.3983332572417631</v>
      </c>
      <c r="I10080" s="16">
        <f t="shared" si="9588"/>
        <v>58.700349740005933</v>
      </c>
      <c r="J10080" s="48">
        <f t="shared" si="9589"/>
        <v>0.10566062953201066</v>
      </c>
      <c r="K10080" s="16"/>
      <c r="L10080" s="15"/>
      <c r="M10080" s="16">
        <f t="shared" si="9590"/>
        <v>6.4822472105528023E-2</v>
      </c>
      <c r="N10080" s="16"/>
      <c r="O10080" s="16"/>
    </row>
    <row r="10081" spans="1:15" ht="15.75" x14ac:dyDescent="0.25">
      <c r="A10081" s="14">
        <v>41832.979166666664</v>
      </c>
      <c r="B10081" s="15">
        <v>0.61</v>
      </c>
      <c r="C10081" s="12">
        <f t="shared" si="9585"/>
        <v>17.273276425999999</v>
      </c>
      <c r="D10081" s="64">
        <f t="shared" si="9586"/>
        <v>1.9074783783312881E-2</v>
      </c>
      <c r="E10081" s="13">
        <f t="shared" si="9587"/>
        <v>0.91558962159901836</v>
      </c>
      <c r="F10081">
        <v>0.99</v>
      </c>
      <c r="G10081">
        <v>0.99</v>
      </c>
      <c r="H10081" s="16">
        <f t="shared" si="9595"/>
        <v>2.9747797616243803</v>
      </c>
      <c r="I10081" s="16">
        <f t="shared" si="9588"/>
        <v>51.384193129008302</v>
      </c>
      <c r="J10081" s="48">
        <f t="shared" si="9589"/>
        <v>9.249154763221494E-2</v>
      </c>
      <c r="K10081" s="16"/>
      <c r="L10081" s="15"/>
      <c r="M10081" s="16">
        <f t="shared" si="9590"/>
        <v>5.6743280755960093E-2</v>
      </c>
      <c r="N10081" s="16">
        <f t="shared" ref="N10081:N10082" si="9604">AVERAGE(H10081:H10128)</f>
        <v>5.9020431044396817</v>
      </c>
      <c r="O10081" s="16">
        <f t="shared" ref="O10081:O10082" si="9605">AVERAGE(E10081:E10128)</f>
        <v>1.8208600978726384</v>
      </c>
    </row>
    <row r="10082" spans="1:15" ht="15.75" x14ac:dyDescent="0.25">
      <c r="A10082" s="14">
        <v>41833</v>
      </c>
      <c r="B10082" s="15">
        <v>0.61</v>
      </c>
      <c r="C10082" s="12">
        <f t="shared" si="9585"/>
        <v>17.273276425999999</v>
      </c>
      <c r="D10082" s="64">
        <f t="shared" si="9586"/>
        <v>1.9074783783312881E-2</v>
      </c>
      <c r="E10082" s="13">
        <f t="shared" si="9587"/>
        <v>0.91558962159901836</v>
      </c>
      <c r="F10082">
        <v>1.0900000000000001</v>
      </c>
      <c r="G10082">
        <v>1.0900000000000001</v>
      </c>
      <c r="H10082" s="16">
        <f t="shared" si="9595"/>
        <v>3.2252212531119726</v>
      </c>
      <c r="I10082" s="16">
        <f t="shared" si="9588"/>
        <v>55.710138240013215</v>
      </c>
      <c r="J10082" s="48">
        <f t="shared" si="9589"/>
        <v>0.10027824883202378</v>
      </c>
      <c r="K10082" s="16">
        <f>SUM(J10082:J10129)</f>
        <v>74.589929064536548</v>
      </c>
      <c r="L10082" s="16">
        <f>K10082/1.63</f>
        <v>45.760692677629784</v>
      </c>
      <c r="M10082" s="16">
        <f t="shared" si="9590"/>
        <v>6.1520398056456316E-2</v>
      </c>
      <c r="N10082" s="16">
        <f t="shared" si="9604"/>
        <v>6.2011903926307381</v>
      </c>
      <c r="O10082" s="16">
        <f t="shared" si="9605"/>
        <v>1.9237388497531294</v>
      </c>
    </row>
    <row r="10083" spans="1:15" ht="15.75" x14ac:dyDescent="0.25">
      <c r="A10083" s="14">
        <v>41833.020833333336</v>
      </c>
      <c r="B10083" s="15">
        <v>0.61</v>
      </c>
      <c r="C10083" s="12">
        <f t="shared" si="9585"/>
        <v>17.273276425999999</v>
      </c>
      <c r="D10083" s="64">
        <f t="shared" si="9586"/>
        <v>1.9074783783312881E-2</v>
      </c>
      <c r="E10083" s="13">
        <f t="shared" si="9587"/>
        <v>0.91558962159901836</v>
      </c>
      <c r="F10083">
        <v>0.97</v>
      </c>
      <c r="G10083">
        <v>0.97</v>
      </c>
      <c r="H10083" s="16">
        <f t="shared" si="9595"/>
        <v>2.92421642053958</v>
      </c>
      <c r="I10083" s="16">
        <f t="shared" si="9588"/>
        <v>50.510798561428423</v>
      </c>
      <c r="J10083" s="48">
        <f t="shared" si="9589"/>
        <v>9.0919437410571152E-2</v>
      </c>
      <c r="K10083" s="16"/>
      <c r="L10083" s="15"/>
      <c r="M10083" s="16">
        <f t="shared" si="9590"/>
        <v>5.5778795957405619E-2</v>
      </c>
      <c r="N10083" s="16"/>
      <c r="O10083" s="16"/>
    </row>
    <row r="10084" spans="1:15" ht="15.75" x14ac:dyDescent="0.25">
      <c r="A10084" s="14">
        <v>41833.041666666664</v>
      </c>
      <c r="B10084" s="15">
        <v>0.61</v>
      </c>
      <c r="C10084" s="12">
        <f t="shared" si="9585"/>
        <v>17.273276425999999</v>
      </c>
      <c r="D10084" s="64">
        <f t="shared" si="9586"/>
        <v>1.9074783783312881E-2</v>
      </c>
      <c r="E10084" s="13">
        <f t="shared" si="9587"/>
        <v>0.91558962159901836</v>
      </c>
      <c r="F10084">
        <v>1.21</v>
      </c>
      <c r="G10084">
        <v>1.21</v>
      </c>
      <c r="H10084" s="16">
        <f t="shared" si="9595"/>
        <v>3.5209589825834207</v>
      </c>
      <c r="I10084" s="16">
        <f t="shared" si="9588"/>
        <v>60.81849779077114</v>
      </c>
      <c r="J10084" s="48">
        <f t="shared" si="9589"/>
        <v>0.10947329602338805</v>
      </c>
      <c r="K10084" s="16"/>
      <c r="L10084" s="15"/>
      <c r="M10084" s="16">
        <f t="shared" si="9590"/>
        <v>6.7161531302692062E-2</v>
      </c>
      <c r="N10084" s="16">
        <f t="shared" ref="N10084" si="9606">AVERAGE(H10084:H10131)</f>
        <v>10.85455755160045</v>
      </c>
      <c r="O10084" s="16">
        <f t="shared" ref="O10084" si="9607">AVERAGE(E10084:E10131)</f>
        <v>3.2302051882233136</v>
      </c>
    </row>
    <row r="10085" spans="1:15" ht="15.75" x14ac:dyDescent="0.25">
      <c r="A10085" s="14">
        <v>41833.0625</v>
      </c>
      <c r="B10085" s="15">
        <v>0.61</v>
      </c>
      <c r="C10085" s="12">
        <f t="shared" si="9585"/>
        <v>17.273276425999999</v>
      </c>
      <c r="D10085" s="64">
        <f t="shared" si="9586"/>
        <v>1.9074783783312881E-2</v>
      </c>
      <c r="E10085" s="13">
        <f t="shared" si="9587"/>
        <v>0.91558962159901836</v>
      </c>
      <c r="F10085">
        <v>1.1599999999999999</v>
      </c>
      <c r="G10085">
        <v>1.1599999999999999</v>
      </c>
      <c r="H10085" s="16">
        <f t="shared" si="9595"/>
        <v>3.3983332572417631</v>
      </c>
      <c r="I10085" s="16">
        <f t="shared" si="9588"/>
        <v>58.700349740005933</v>
      </c>
      <c r="J10085" s="48">
        <f t="shared" si="9589"/>
        <v>0.10566062953201066</v>
      </c>
      <c r="K10085" s="16"/>
      <c r="L10085" s="15"/>
      <c r="M10085" s="16">
        <f t="shared" si="9590"/>
        <v>6.4822472105528023E-2</v>
      </c>
      <c r="N10085" s="16"/>
      <c r="O10085" s="16"/>
    </row>
    <row r="10086" spans="1:15" ht="15.75" x14ac:dyDescent="0.25">
      <c r="A10086" s="14">
        <v>41833.083333333336</v>
      </c>
      <c r="B10086" s="15">
        <v>0.61</v>
      </c>
      <c r="C10086" s="12">
        <f t="shared" si="9585"/>
        <v>17.273276425999999</v>
      </c>
      <c r="D10086" s="64">
        <f t="shared" si="9586"/>
        <v>1.9074783783312881E-2</v>
      </c>
      <c r="E10086" s="13">
        <f t="shared" si="9587"/>
        <v>0.91558962159901836</v>
      </c>
      <c r="F10086">
        <v>1.1599999999999999</v>
      </c>
      <c r="G10086">
        <v>1.1599999999999999</v>
      </c>
      <c r="H10086" s="16">
        <f t="shared" si="9595"/>
        <v>3.3983332572417631</v>
      </c>
      <c r="I10086" s="16">
        <f t="shared" si="9588"/>
        <v>58.700349740005933</v>
      </c>
      <c r="J10086" s="48">
        <f t="shared" si="9589"/>
        <v>0.10566062953201066</v>
      </c>
      <c r="K10086" s="16"/>
      <c r="L10086" s="15"/>
      <c r="M10086" s="16">
        <f t="shared" si="9590"/>
        <v>6.4822472105528023E-2</v>
      </c>
      <c r="N10086" s="16">
        <f t="shared" ref="N10086" si="9608">AVERAGE(H10086:H10133)</f>
        <v>12.240848228481811</v>
      </c>
      <c r="O10086" s="16">
        <f t="shared" ref="O10086" si="9609">AVERAGE(E10086:E10133)</f>
        <v>3.5141380353585281</v>
      </c>
    </row>
    <row r="10087" spans="1:15" ht="15.75" x14ac:dyDescent="0.25">
      <c r="A10087" s="14">
        <v>41833.104166666664</v>
      </c>
      <c r="B10087" s="15">
        <v>0.61</v>
      </c>
      <c r="C10087" s="12">
        <f t="shared" si="9585"/>
        <v>17.273276425999999</v>
      </c>
      <c r="D10087" s="64">
        <f t="shared" si="9586"/>
        <v>1.9074783783312881E-2</v>
      </c>
      <c r="E10087" s="13">
        <f t="shared" si="9587"/>
        <v>0.91558962159901836</v>
      </c>
      <c r="F10087">
        <v>1.04</v>
      </c>
      <c r="G10087">
        <v>1.04</v>
      </c>
      <c r="H10087" s="16">
        <f t="shared" si="9595"/>
        <v>3.1004823238179595</v>
      </c>
      <c r="I10087" s="16">
        <f t="shared" si="9588"/>
        <v>53.555488233234456</v>
      </c>
      <c r="J10087" s="48">
        <f t="shared" si="9589"/>
        <v>9.6399878819822024E-2</v>
      </c>
      <c r="K10087" s="16"/>
      <c r="L10087" s="15"/>
      <c r="M10087" s="16">
        <f t="shared" si="9590"/>
        <v>5.914102995081106E-2</v>
      </c>
      <c r="N10087" s="16"/>
      <c r="O10087" s="16"/>
    </row>
    <row r="10088" spans="1:15" ht="15.75" x14ac:dyDescent="0.25">
      <c r="A10088" s="14">
        <v>41833.125</v>
      </c>
      <c r="B10088" s="15">
        <v>0.65</v>
      </c>
      <c r="C10088" s="12">
        <f t="shared" si="9585"/>
        <v>18.405950290000003</v>
      </c>
      <c r="D10088" s="64">
        <f t="shared" si="9586"/>
        <v>2.0325589277300618E-2</v>
      </c>
      <c r="E10088" s="13">
        <f t="shared" si="9587"/>
        <v>0.97562828531042978</v>
      </c>
      <c r="F10088">
        <v>1.1000000000000001</v>
      </c>
      <c r="G10088">
        <v>1.1000000000000001</v>
      </c>
      <c r="H10088" s="16">
        <f t="shared" si="9595"/>
        <v>3.2500579914441934</v>
      </c>
      <c r="I10088" s="16">
        <f t="shared" si="9588"/>
        <v>59.82040583013908</v>
      </c>
      <c r="J10088" s="48">
        <f t="shared" si="9589"/>
        <v>0.10767673049425033</v>
      </c>
      <c r="K10088" s="16"/>
      <c r="L10088" s="15"/>
      <c r="M10088" s="16">
        <f t="shared" si="9590"/>
        <v>6.6059343861503278E-2</v>
      </c>
      <c r="N10088" s="16">
        <f t="shared" ref="N10088:N10089" si="9610">AVERAGE(H10088:H10135)</f>
        <v>13.189761556693016</v>
      </c>
      <c r="O10088" s="16">
        <f t="shared" ref="O10088:O10089" si="9611">AVERAGE(E10088:E10135)</f>
        <v>3.5760529073109217</v>
      </c>
    </row>
    <row r="10089" spans="1:15" ht="15.75" x14ac:dyDescent="0.25">
      <c r="A10089" s="14">
        <v>41833.145833333336</v>
      </c>
      <c r="B10089" s="15">
        <v>0.65</v>
      </c>
      <c r="C10089" s="12">
        <f t="shared" si="9585"/>
        <v>18.405950290000003</v>
      </c>
      <c r="D10089" s="64">
        <f t="shared" si="9586"/>
        <v>2.0325589277300618E-2</v>
      </c>
      <c r="E10089" s="13">
        <f t="shared" si="9587"/>
        <v>0.97562828531042978</v>
      </c>
      <c r="F10089">
        <v>1.07</v>
      </c>
      <c r="G10089">
        <v>1.07</v>
      </c>
      <c r="H10089" s="16">
        <f t="shared" si="9595"/>
        <v>3.1754379295057857</v>
      </c>
      <c r="I10089" s="16">
        <f t="shared" si="9588"/>
        <v>58.446952679464026</v>
      </c>
      <c r="J10089" s="48">
        <f t="shared" si="9589"/>
        <v>0.10520451482303525</v>
      </c>
      <c r="K10089" s="16"/>
      <c r="L10089" s="15"/>
      <c r="M10089" s="16">
        <f t="shared" si="9590"/>
        <v>6.4542647130696476E-2</v>
      </c>
      <c r="N10089" s="16">
        <f t="shared" si="9610"/>
        <v>13.572896019887631</v>
      </c>
      <c r="O10089" s="16">
        <f t="shared" si="9611"/>
        <v>3.5869974553833139</v>
      </c>
    </row>
    <row r="10090" spans="1:15" ht="15.75" x14ac:dyDescent="0.25">
      <c r="A10090" s="14">
        <v>41833.166666666664</v>
      </c>
      <c r="B10090" s="15">
        <v>0.65</v>
      </c>
      <c r="C10090" s="12">
        <f t="shared" si="9585"/>
        <v>18.405950290000003</v>
      </c>
      <c r="D10090" s="64">
        <f t="shared" si="9586"/>
        <v>2.0325589277300618E-2</v>
      </c>
      <c r="E10090" s="13">
        <f t="shared" si="9587"/>
        <v>0.97562828531042978</v>
      </c>
      <c r="F10090">
        <v>1.1599999999999999</v>
      </c>
      <c r="G10090">
        <v>1.1599999999999999</v>
      </c>
      <c r="H10090" s="16">
        <f t="shared" si="9595"/>
        <v>3.3983332572417631</v>
      </c>
      <c r="I10090" s="16">
        <f t="shared" si="9588"/>
        <v>62.549553001645684</v>
      </c>
      <c r="J10090" s="48">
        <f t="shared" si="9589"/>
        <v>0.11258919540296222</v>
      </c>
      <c r="K10090" s="16"/>
      <c r="L10090" s="15"/>
      <c r="M10090" s="16">
        <f t="shared" si="9590"/>
        <v>6.9073126014087258E-2</v>
      </c>
      <c r="N10090" s="16"/>
      <c r="O10090" s="16"/>
    </row>
    <row r="10091" spans="1:15" ht="15.75" x14ac:dyDescent="0.25">
      <c r="A10091" s="14">
        <v>41833.1875</v>
      </c>
      <c r="B10091" s="15">
        <v>0.61</v>
      </c>
      <c r="C10091" s="12">
        <f t="shared" si="9585"/>
        <v>17.273276425999999</v>
      </c>
      <c r="D10091" s="64">
        <f t="shared" si="9586"/>
        <v>1.9074783783312881E-2</v>
      </c>
      <c r="E10091" s="13">
        <f t="shared" si="9587"/>
        <v>0.91558962159901836</v>
      </c>
      <c r="F10091">
        <v>1</v>
      </c>
      <c r="G10091">
        <v>1</v>
      </c>
      <c r="H10091" s="16">
        <f t="shared" si="9595"/>
        <v>3</v>
      </c>
      <c r="I10091" s="16">
        <f t="shared" si="9588"/>
        <v>51.819829278</v>
      </c>
      <c r="J10091" s="48">
        <f t="shared" si="9589"/>
        <v>9.3275692700399995E-2</v>
      </c>
      <c r="K10091" s="53"/>
      <c r="L10091" s="15"/>
      <c r="M10091" s="16">
        <f t="shared" si="9590"/>
        <v>5.7224351349938654E-2</v>
      </c>
      <c r="N10091" s="16">
        <f t="shared" ref="N10091" si="9612">AVERAGE(H10091:H10138)</f>
        <v>14.217414298134214</v>
      </c>
      <c r="O10091" s="16">
        <f t="shared" ref="O10091" si="9613">AVERAGE(E10091:E10138)</f>
        <v>3.5985674062027009</v>
      </c>
    </row>
    <row r="10092" spans="1:15" ht="15.75" x14ac:dyDescent="0.25">
      <c r="A10092" s="14">
        <v>41833.208333333336</v>
      </c>
      <c r="B10092" s="15">
        <v>0.61</v>
      </c>
      <c r="C10092" s="12">
        <f t="shared" si="9585"/>
        <v>17.273276425999999</v>
      </c>
      <c r="D10092" s="64">
        <f t="shared" si="9586"/>
        <v>1.9074783783312881E-2</v>
      </c>
      <c r="E10092" s="13">
        <f t="shared" si="9587"/>
        <v>0.91558962159901836</v>
      </c>
      <c r="F10092">
        <v>0.99</v>
      </c>
      <c r="G10092">
        <v>0.99</v>
      </c>
      <c r="H10092" s="16">
        <f t="shared" si="9595"/>
        <v>2.9747797616243803</v>
      </c>
      <c r="I10092" s="16">
        <f t="shared" si="9588"/>
        <v>51.384193129008302</v>
      </c>
      <c r="J10092" s="48">
        <f t="shared" si="9589"/>
        <v>9.249154763221494E-2</v>
      </c>
      <c r="K10092" s="16"/>
      <c r="L10092" s="15"/>
      <c r="M10092" s="16">
        <f t="shared" si="9590"/>
        <v>5.6743280755960093E-2</v>
      </c>
      <c r="N10092" s="16"/>
      <c r="O10092" s="16"/>
    </row>
    <row r="10093" spans="1:15" ht="15.75" x14ac:dyDescent="0.25">
      <c r="A10093" s="14">
        <v>41833.229166666664</v>
      </c>
      <c r="B10093" s="15">
        <v>0.61</v>
      </c>
      <c r="C10093" s="12">
        <f t="shared" si="9585"/>
        <v>17.273276425999999</v>
      </c>
      <c r="D10093" s="64">
        <f t="shared" si="9586"/>
        <v>1.9074783783312881E-2</v>
      </c>
      <c r="E10093" s="13">
        <f t="shared" si="9587"/>
        <v>0.91558962159901836</v>
      </c>
      <c r="F10093">
        <v>1.1100000000000001</v>
      </c>
      <c r="G10093">
        <v>1.1100000000000001</v>
      </c>
      <c r="H10093" s="16">
        <f t="shared" si="9595"/>
        <v>3.274858629335756</v>
      </c>
      <c r="I10093" s="16">
        <f t="shared" si="9588"/>
        <v>56.567538360587982</v>
      </c>
      <c r="J10093" s="48">
        <f t="shared" si="9589"/>
        <v>0.10182156904905836</v>
      </c>
      <c r="K10093" s="16"/>
      <c r="L10093" s="15"/>
      <c r="M10093" s="16">
        <f t="shared" si="9590"/>
        <v>6.2467220275495929E-2</v>
      </c>
      <c r="N10093" s="16">
        <f t="shared" ref="N10093" si="9614">AVERAGE(H10093:H10140)</f>
        <v>14.752122212111608</v>
      </c>
      <c r="O10093" s="16">
        <f t="shared" ref="O10093" si="9615">AVERAGE(E10093:E10140)</f>
        <v>3.6051341350461361</v>
      </c>
    </row>
    <row r="10094" spans="1:15" ht="15.75" x14ac:dyDescent="0.25">
      <c r="A10094" s="14">
        <v>41833.25</v>
      </c>
      <c r="B10094" s="15">
        <v>0.61</v>
      </c>
      <c r="C10094" s="12">
        <f t="shared" si="9585"/>
        <v>17.273276425999999</v>
      </c>
      <c r="D10094" s="64">
        <f t="shared" si="9586"/>
        <v>1.9074783783312881E-2</v>
      </c>
      <c r="E10094" s="13">
        <f t="shared" si="9587"/>
        <v>0.91558962159901836</v>
      </c>
      <c r="F10094">
        <v>1.03</v>
      </c>
      <c r="G10094">
        <v>1.03</v>
      </c>
      <c r="H10094" s="16">
        <f t="shared" si="9595"/>
        <v>3.0754206312411032</v>
      </c>
      <c r="I10094" s="16">
        <f t="shared" si="9588"/>
        <v>53.122590689650984</v>
      </c>
      <c r="J10094" s="48">
        <f t="shared" si="9589"/>
        <v>9.5620663241371764E-2</v>
      </c>
      <c r="K10094" s="16"/>
      <c r="L10094" s="15"/>
      <c r="M10094" s="16">
        <f t="shared" si="9590"/>
        <v>5.8662983583663661E-2</v>
      </c>
      <c r="N10094" s="16"/>
      <c r="O10094" s="16"/>
    </row>
    <row r="10095" spans="1:15" ht="15.75" x14ac:dyDescent="0.25">
      <c r="A10095" s="14">
        <v>41833.270833333336</v>
      </c>
      <c r="B10095" s="15">
        <v>0.61</v>
      </c>
      <c r="C10095" s="12">
        <f t="shared" si="9585"/>
        <v>17.273276425999999</v>
      </c>
      <c r="D10095" s="64">
        <f t="shared" si="9586"/>
        <v>1.9074783783312881E-2</v>
      </c>
      <c r="E10095" s="13">
        <f t="shared" si="9587"/>
        <v>0.91558962159901836</v>
      </c>
      <c r="F10095">
        <v>1.07</v>
      </c>
      <c r="G10095">
        <v>1.07</v>
      </c>
      <c r="H10095" s="16">
        <f t="shared" si="9595"/>
        <v>3.1754379295057857</v>
      </c>
      <c r="I10095" s="16">
        <f t="shared" si="9588"/>
        <v>54.850217129958537</v>
      </c>
      <c r="J10095" s="48">
        <f t="shared" si="9589"/>
        <v>9.8730390833925361E-2</v>
      </c>
      <c r="K10095" s="16"/>
      <c r="L10095" s="15"/>
      <c r="M10095" s="16">
        <f t="shared" si="9590"/>
        <v>6.0570791922653598E-2</v>
      </c>
      <c r="N10095" s="16">
        <f t="shared" ref="N10095:N10096" si="9616">AVERAGE(H10095:H10142)</f>
        <v>15.174014212713532</v>
      </c>
      <c r="O10095" s="16">
        <f t="shared" ref="O10095:O10096" si="9617">AVERAGE(E10095:E10142)</f>
        <v>3.6088865515280997</v>
      </c>
    </row>
    <row r="10096" spans="1:15" ht="15.75" x14ac:dyDescent="0.25">
      <c r="A10096" s="14">
        <v>41833.291666666664</v>
      </c>
      <c r="B10096" s="15">
        <v>0.61</v>
      </c>
      <c r="C10096" s="12">
        <f t="shared" si="9585"/>
        <v>17.273276425999999</v>
      </c>
      <c r="D10096" s="64">
        <f t="shared" si="9586"/>
        <v>1.9074783783312881E-2</v>
      </c>
      <c r="E10096" s="13">
        <f t="shared" si="9587"/>
        <v>0.91558962159901836</v>
      </c>
      <c r="F10096">
        <v>1.05</v>
      </c>
      <c r="G10096">
        <v>1.05</v>
      </c>
      <c r="H10096" s="16">
        <f t="shared" si="9595"/>
        <v>3.1255054889476059</v>
      </c>
      <c r="I10096" s="16">
        <f t="shared" si="9588"/>
        <v>53.98772028157228</v>
      </c>
      <c r="J10096" s="48">
        <f t="shared" si="9589"/>
        <v>9.7177896506830105E-2</v>
      </c>
      <c r="K10096" s="16"/>
      <c r="L10096" s="15"/>
      <c r="M10096" s="16">
        <f t="shared" si="9590"/>
        <v>5.96183414152332E-2</v>
      </c>
      <c r="N10096" s="16">
        <f t="shared" si="9616"/>
        <v>15.345755984877362</v>
      </c>
      <c r="O10096" s="16">
        <f t="shared" si="9617"/>
        <v>3.6101373570220869</v>
      </c>
    </row>
    <row r="10097" spans="1:15" ht="15.75" x14ac:dyDescent="0.25">
      <c r="A10097" s="14">
        <v>41833.3125</v>
      </c>
      <c r="B10097" s="15">
        <v>0.61</v>
      </c>
      <c r="C10097" s="12">
        <f t="shared" si="9585"/>
        <v>17.273276425999999</v>
      </c>
      <c r="D10097" s="64">
        <f t="shared" si="9586"/>
        <v>1.9074783783312881E-2</v>
      </c>
      <c r="E10097" s="13">
        <f t="shared" si="9587"/>
        <v>0.91558962159901836</v>
      </c>
      <c r="F10097">
        <v>1</v>
      </c>
      <c r="G10097">
        <v>1</v>
      </c>
      <c r="H10097" s="16">
        <f t="shared" si="9595"/>
        <v>3</v>
      </c>
      <c r="I10097" s="16">
        <f t="shared" si="9588"/>
        <v>51.819829278</v>
      </c>
      <c r="J10097" s="48">
        <f t="shared" si="9589"/>
        <v>9.3275692700399995E-2</v>
      </c>
      <c r="K10097" s="16"/>
      <c r="L10097" s="15"/>
      <c r="M10097" s="16">
        <f t="shared" si="9590"/>
        <v>5.7224351349938654E-2</v>
      </c>
      <c r="N10097" s="16"/>
      <c r="O10097" s="16"/>
    </row>
    <row r="10098" spans="1:15" ht="15.75" x14ac:dyDescent="0.25">
      <c r="A10098" s="14">
        <v>41833.333333333336</v>
      </c>
      <c r="B10098" s="15">
        <v>0.61</v>
      </c>
      <c r="C10098" s="12">
        <f t="shared" si="9585"/>
        <v>17.273276425999999</v>
      </c>
      <c r="D10098" s="64">
        <f t="shared" si="9586"/>
        <v>1.9074783783312881E-2</v>
      </c>
      <c r="E10098" s="13">
        <f t="shared" si="9587"/>
        <v>0.91558962159901836</v>
      </c>
      <c r="F10098">
        <v>1.32</v>
      </c>
      <c r="G10098">
        <v>1.32</v>
      </c>
      <c r="H10098" s="16">
        <f t="shared" si="9595"/>
        <v>3.7879423171041187</v>
      </c>
      <c r="I10098" s="16">
        <f t="shared" si="9588"/>
        <v>65.430174729082381</v>
      </c>
      <c r="J10098" s="48">
        <f t="shared" si="9589"/>
        <v>0.11777431451234828</v>
      </c>
      <c r="K10098" s="16"/>
      <c r="L10098" s="15"/>
      <c r="M10098" s="16">
        <f t="shared" si="9590"/>
        <v>7.2254180682422259E-2</v>
      </c>
      <c r="N10098" s="16">
        <f t="shared" ref="N10098" si="9618">AVERAGE(H10098:H10145)</f>
        <v>15.635801287644087</v>
      </c>
      <c r="O10098" s="16">
        <f t="shared" ref="O10098" si="9619">AVERAGE(E10098:E10145)</f>
        <v>3.6142024748775476</v>
      </c>
    </row>
    <row r="10099" spans="1:15" ht="15.75" x14ac:dyDescent="0.25">
      <c r="A10099" s="14">
        <v>41833.354166666664</v>
      </c>
      <c r="B10099" s="15">
        <v>0.61</v>
      </c>
      <c r="C10099" s="12">
        <f t="shared" si="9585"/>
        <v>17.273276425999999</v>
      </c>
      <c r="D10099" s="64">
        <f t="shared" si="9586"/>
        <v>1.9074783783312881E-2</v>
      </c>
      <c r="E10099" s="13">
        <f t="shared" si="9587"/>
        <v>0.91558962159901836</v>
      </c>
      <c r="F10099">
        <v>1.05</v>
      </c>
      <c r="G10099">
        <v>1.05</v>
      </c>
      <c r="H10099" s="16">
        <f t="shared" si="9595"/>
        <v>3.1255054889476059</v>
      </c>
      <c r="I10099" s="16">
        <f t="shared" si="9588"/>
        <v>53.98772028157228</v>
      </c>
      <c r="J10099" s="48">
        <f t="shared" si="9589"/>
        <v>9.7177896506830105E-2</v>
      </c>
      <c r="K10099" s="16"/>
      <c r="L10099" s="15"/>
      <c r="M10099" s="16">
        <f t="shared" si="9590"/>
        <v>5.96183414152332E-2</v>
      </c>
      <c r="N10099" s="16"/>
      <c r="O10099" s="16"/>
    </row>
    <row r="10100" spans="1:15" ht="15.75" x14ac:dyDescent="0.25">
      <c r="A10100" s="14">
        <v>41833.375</v>
      </c>
      <c r="B10100" s="15">
        <v>0.56999999999999995</v>
      </c>
      <c r="C10100" s="12">
        <f t="shared" si="9585"/>
        <v>16.140602561999998</v>
      </c>
      <c r="D10100" s="64">
        <f t="shared" si="9586"/>
        <v>1.7823978289325151E-2</v>
      </c>
      <c r="E10100" s="13">
        <f t="shared" si="9587"/>
        <v>0.85555095788760727</v>
      </c>
      <c r="F10100">
        <v>1.03</v>
      </c>
      <c r="G10100">
        <v>1.03</v>
      </c>
      <c r="H10100" s="16">
        <f t="shared" si="9595"/>
        <v>3.0754206312411032</v>
      </c>
      <c r="I10100" s="16">
        <f t="shared" si="9588"/>
        <v>49.6391421198378</v>
      </c>
      <c r="J10100" s="48">
        <f t="shared" si="9589"/>
        <v>8.9350455815708038E-2</v>
      </c>
      <c r="K10100" s="16"/>
      <c r="L10100" s="15"/>
      <c r="M10100" s="16">
        <f t="shared" si="9590"/>
        <v>5.4816230561784078E-2</v>
      </c>
      <c r="N10100" s="16">
        <f t="shared" ref="N10100" si="9620">AVERAGE(H10100:H10147)</f>
        <v>15.853640105701713</v>
      </c>
      <c r="O10100" s="16">
        <f t="shared" ref="O10100" si="9621">AVERAGE(E10100:E10147)</f>
        <v>3.6129516693835595</v>
      </c>
    </row>
    <row r="10101" spans="1:15" ht="15.75" x14ac:dyDescent="0.25">
      <c r="A10101" s="14">
        <v>41833.395833333336</v>
      </c>
      <c r="B10101" s="15">
        <v>0.56999999999999995</v>
      </c>
      <c r="C10101" s="12">
        <f t="shared" si="9585"/>
        <v>16.140602561999998</v>
      </c>
      <c r="D10101" s="64">
        <f t="shared" si="9586"/>
        <v>1.7823978289325151E-2</v>
      </c>
      <c r="E10101" s="13">
        <f t="shared" si="9587"/>
        <v>0.85555095788760727</v>
      </c>
      <c r="F10101">
        <v>1.07</v>
      </c>
      <c r="G10101">
        <v>1.07</v>
      </c>
      <c r="H10101" s="16">
        <f t="shared" si="9595"/>
        <v>3.1754379295057857</v>
      </c>
      <c r="I10101" s="16">
        <f t="shared" si="9588"/>
        <v>51.253481580453055</v>
      </c>
      <c r="J10101" s="48">
        <f t="shared" si="9589"/>
        <v>9.2256266844815499E-2</v>
      </c>
      <c r="K10101" s="16"/>
      <c r="L10101" s="15"/>
      <c r="M10101" s="16">
        <f t="shared" si="9590"/>
        <v>5.6598936714610741E-2</v>
      </c>
      <c r="N10101" s="16"/>
      <c r="O10101" s="16"/>
    </row>
    <row r="10102" spans="1:15" ht="15.75" x14ac:dyDescent="0.25">
      <c r="A10102" s="14">
        <v>41833.416666666664</v>
      </c>
      <c r="B10102" s="15">
        <v>0.61</v>
      </c>
      <c r="C10102" s="12">
        <f t="shared" si="9585"/>
        <v>17.273276425999999</v>
      </c>
      <c r="D10102" s="64">
        <f t="shared" si="9586"/>
        <v>1.9074783783312881E-2</v>
      </c>
      <c r="E10102" s="13">
        <f t="shared" si="9587"/>
        <v>0.91558962159901836</v>
      </c>
      <c r="F10102">
        <v>1</v>
      </c>
      <c r="G10102">
        <v>1</v>
      </c>
      <c r="H10102" s="16">
        <f t="shared" si="9595"/>
        <v>3</v>
      </c>
      <c r="I10102" s="16">
        <f t="shared" si="9588"/>
        <v>51.819829278</v>
      </c>
      <c r="J10102" s="48">
        <f t="shared" si="9589"/>
        <v>9.3275692700399995E-2</v>
      </c>
      <c r="K10102" s="16"/>
      <c r="L10102" s="15"/>
      <c r="M10102" s="16">
        <f t="shared" si="9590"/>
        <v>5.7224351349938654E-2</v>
      </c>
      <c r="N10102" s="16">
        <f t="shared" ref="N10102:N10103" si="9622">AVERAGE(H10102:H10149)</f>
        <v>16.036600744481341</v>
      </c>
      <c r="O10102" s="16">
        <f t="shared" ref="O10102:O10103" si="9623">AVERAGE(E10102:E10149)</f>
        <v>3.6129516693835591</v>
      </c>
    </row>
    <row r="10103" spans="1:15" ht="15.75" x14ac:dyDescent="0.25">
      <c r="A10103" s="14">
        <v>41833.4375</v>
      </c>
      <c r="B10103" s="15">
        <v>0.56999999999999995</v>
      </c>
      <c r="C10103" s="12">
        <f t="shared" si="9585"/>
        <v>16.140602561999998</v>
      </c>
      <c r="D10103" s="64">
        <f t="shared" si="9586"/>
        <v>1.7823978289325151E-2</v>
      </c>
      <c r="E10103" s="13">
        <f t="shared" si="9587"/>
        <v>0.85555095788760727</v>
      </c>
      <c r="F10103">
        <v>1.31</v>
      </c>
      <c r="G10103">
        <v>1.31</v>
      </c>
      <c r="H10103" s="16">
        <f t="shared" si="9595"/>
        <v>3.7638225775173422</v>
      </c>
      <c r="I10103" s="16">
        <f t="shared" si="9588"/>
        <v>60.750364337589851</v>
      </c>
      <c r="J10103" s="48">
        <f t="shared" si="9589"/>
        <v>0.10935065580766173</v>
      </c>
      <c r="K10103" s="16"/>
      <c r="L10103" s="15"/>
      <c r="M10103" s="16">
        <f t="shared" si="9590"/>
        <v>6.7086291906540946E-2</v>
      </c>
      <c r="N10103" s="16">
        <f t="shared" si="9622"/>
        <v>16.115812719720509</v>
      </c>
      <c r="O10103" s="16">
        <f t="shared" si="9623"/>
        <v>3.6104500583955841</v>
      </c>
    </row>
    <row r="10104" spans="1:15" ht="15.75" x14ac:dyDescent="0.25">
      <c r="A10104" s="14">
        <v>41833.458333333336</v>
      </c>
      <c r="B10104" s="15">
        <v>0.56999999999999995</v>
      </c>
      <c r="C10104" s="12">
        <f t="shared" si="9585"/>
        <v>16.140602561999998</v>
      </c>
      <c r="D10104" s="64">
        <f t="shared" si="9586"/>
        <v>1.7823978289325151E-2</v>
      </c>
      <c r="E10104" s="13">
        <f t="shared" si="9587"/>
        <v>0.85555095788760727</v>
      </c>
      <c r="F10104">
        <v>1.05</v>
      </c>
      <c r="G10104">
        <v>1.05</v>
      </c>
      <c r="H10104" s="16">
        <f t="shared" si="9595"/>
        <v>3.1255054889476059</v>
      </c>
      <c r="I10104" s="16">
        <f t="shared" si="9588"/>
        <v>50.447541902452784</v>
      </c>
      <c r="J10104" s="48">
        <f t="shared" si="9589"/>
        <v>9.0805575424415017E-2</v>
      </c>
      <c r="K10104" s="16"/>
      <c r="L10104" s="15"/>
      <c r="M10104" s="16">
        <f t="shared" si="9590"/>
        <v>5.5708941978168725E-2</v>
      </c>
      <c r="N10104" s="16"/>
      <c r="O10104" s="16"/>
    </row>
    <row r="10105" spans="1:15" ht="15.75" x14ac:dyDescent="0.25">
      <c r="A10105" s="14">
        <v>41833.479166666664</v>
      </c>
      <c r="B10105" s="15">
        <v>0.56999999999999995</v>
      </c>
      <c r="C10105" s="12">
        <f t="shared" si="9585"/>
        <v>16.140602561999998</v>
      </c>
      <c r="D10105" s="64">
        <f t="shared" si="9586"/>
        <v>1.7823978289325151E-2</v>
      </c>
      <c r="E10105" s="13">
        <f t="shared" si="9587"/>
        <v>0.85555095788760727</v>
      </c>
      <c r="F10105">
        <v>1.05</v>
      </c>
      <c r="G10105">
        <v>1.05</v>
      </c>
      <c r="H10105" s="16">
        <f t="shared" si="9595"/>
        <v>3.1255054889476059</v>
      </c>
      <c r="I10105" s="16">
        <f t="shared" si="9588"/>
        <v>50.447541902452784</v>
      </c>
      <c r="J10105" s="48">
        <f t="shared" si="9589"/>
        <v>9.0805575424415017E-2</v>
      </c>
      <c r="K10105" s="16"/>
      <c r="L10105" s="15"/>
      <c r="M10105" s="16">
        <f t="shared" si="9590"/>
        <v>5.5708941978168725E-2</v>
      </c>
      <c r="N10105" s="16">
        <f t="shared" ref="N10105" si="9624">AVERAGE(H10105:H10152)</f>
        <v>16.24577927967783</v>
      </c>
      <c r="O10105" s="16">
        <f t="shared" ref="O10105" si="9625">AVERAGE(E10105:E10152)</f>
        <v>3.6091992529015964</v>
      </c>
    </row>
    <row r="10106" spans="1:15" ht="15.75" x14ac:dyDescent="0.25">
      <c r="A10106" s="14">
        <v>41833.5</v>
      </c>
      <c r="B10106" s="15">
        <v>0.56999999999999995</v>
      </c>
      <c r="C10106" s="12">
        <f t="shared" si="9585"/>
        <v>16.140602561999998</v>
      </c>
      <c r="D10106" s="64">
        <f t="shared" si="9586"/>
        <v>1.7823978289325151E-2</v>
      </c>
      <c r="E10106" s="13">
        <f t="shared" si="9587"/>
        <v>0.85555095788760727</v>
      </c>
      <c r="F10106">
        <v>1.1100000000000001</v>
      </c>
      <c r="G10106">
        <v>1.1100000000000001</v>
      </c>
      <c r="H10106" s="16">
        <f t="shared" si="9595"/>
        <v>3.274858629335756</v>
      </c>
      <c r="I10106" s="16">
        <f t="shared" si="9588"/>
        <v>52.858191582844505</v>
      </c>
      <c r="J10106" s="48">
        <f t="shared" si="9589"/>
        <v>9.5144744849120097E-2</v>
      </c>
      <c r="K10106" s="16"/>
      <c r="L10106" s="15"/>
      <c r="M10106" s="16">
        <f t="shared" si="9590"/>
        <v>5.8371009109889634E-2</v>
      </c>
      <c r="N10106" s="16"/>
      <c r="O10106" s="16"/>
    </row>
    <row r="10107" spans="1:15" ht="15.75" x14ac:dyDescent="0.25">
      <c r="A10107" s="14">
        <v>41833.520833333336</v>
      </c>
      <c r="B10107" s="15">
        <v>0.56999999999999995</v>
      </c>
      <c r="C10107" s="12">
        <f t="shared" si="9585"/>
        <v>16.140602561999998</v>
      </c>
      <c r="D10107" s="64">
        <f t="shared" si="9586"/>
        <v>1.7823978289325151E-2</v>
      </c>
      <c r="E10107" s="13">
        <f t="shared" si="9587"/>
        <v>0.85555095788760727</v>
      </c>
      <c r="F10107">
        <v>1.22</v>
      </c>
      <c r="G10107">
        <v>1.22</v>
      </c>
      <c r="H10107" s="16">
        <f t="shared" si="9595"/>
        <v>3.5453858943581249</v>
      </c>
      <c r="I10107" s="16">
        <f t="shared" si="9588"/>
        <v>57.224664649755404</v>
      </c>
      <c r="J10107" s="48">
        <f t="shared" si="9589"/>
        <v>0.10300439636955973</v>
      </c>
      <c r="K10107" s="16"/>
      <c r="L10107" s="15"/>
      <c r="M10107" s="16">
        <f t="shared" si="9590"/>
        <v>6.3192881208318855E-2</v>
      </c>
      <c r="N10107" s="16">
        <f t="shared" ref="N10107" si="9626">AVERAGE(H10107:H10154)</f>
        <v>16.33618522928893</v>
      </c>
      <c r="O10107" s="16">
        <f t="shared" ref="O10107" si="9627">AVERAGE(E10107:E10154)</f>
        <v>3.6079484474076087</v>
      </c>
    </row>
    <row r="10108" spans="1:15" ht="15.75" x14ac:dyDescent="0.25">
      <c r="A10108" s="14">
        <v>41833.541666666664</v>
      </c>
      <c r="B10108" s="15">
        <v>0.56999999999999995</v>
      </c>
      <c r="C10108" s="12">
        <f t="shared" si="9585"/>
        <v>16.140602561999998</v>
      </c>
      <c r="D10108" s="64">
        <f t="shared" si="9586"/>
        <v>1.7823978289325151E-2</v>
      </c>
      <c r="E10108" s="13">
        <f t="shared" si="9587"/>
        <v>0.85555095788760727</v>
      </c>
      <c r="F10108">
        <v>1.05</v>
      </c>
      <c r="G10108">
        <v>1.05</v>
      </c>
      <c r="H10108" s="16">
        <f t="shared" si="9595"/>
        <v>3.1255054889476059</v>
      </c>
      <c r="I10108" s="16">
        <f t="shared" si="9588"/>
        <v>50.447541902452784</v>
      </c>
      <c r="J10108" s="48">
        <f t="shared" si="9589"/>
        <v>9.0805575424415017E-2</v>
      </c>
      <c r="K10108" s="16"/>
      <c r="L10108" s="15"/>
      <c r="M10108" s="16">
        <f t="shared" si="9590"/>
        <v>5.5708941978168725E-2</v>
      </c>
      <c r="N10108" s="16"/>
      <c r="O10108" s="16"/>
    </row>
    <row r="10109" spans="1:15" ht="15.75" x14ac:dyDescent="0.25">
      <c r="A10109" s="14">
        <v>41833.5625</v>
      </c>
      <c r="B10109" s="15">
        <v>0.61</v>
      </c>
      <c r="C10109" s="12">
        <f t="shared" si="9585"/>
        <v>17.273276425999999</v>
      </c>
      <c r="D10109" s="64">
        <f t="shared" si="9586"/>
        <v>1.9074783783312881E-2</v>
      </c>
      <c r="E10109" s="13">
        <f t="shared" si="9587"/>
        <v>0.91558962159901836</v>
      </c>
      <c r="F10109">
        <v>1.07</v>
      </c>
      <c r="G10109">
        <v>1.07</v>
      </c>
      <c r="H10109" s="16">
        <f t="shared" si="9595"/>
        <v>3.1754379295057857</v>
      </c>
      <c r="I10109" s="16">
        <f t="shared" si="9588"/>
        <v>54.850217129958537</v>
      </c>
      <c r="J10109" s="48">
        <f t="shared" si="9589"/>
        <v>9.8730390833925361E-2</v>
      </c>
      <c r="K10109" s="16"/>
      <c r="L10109" s="15"/>
      <c r="M10109" s="16">
        <f t="shared" si="9590"/>
        <v>6.0570791922653598E-2</v>
      </c>
      <c r="N10109" s="16">
        <f t="shared" ref="N10109:N10110" si="9628">AVERAGE(H10109:H10156)</f>
        <v>16.405315013600962</v>
      </c>
      <c r="O10109" s="16">
        <f t="shared" ref="O10109:O10110" si="9629">AVERAGE(E10109:E10156)</f>
        <v>3.606697641913621</v>
      </c>
    </row>
    <row r="10110" spans="1:15" ht="15.75" x14ac:dyDescent="0.25">
      <c r="A10110" s="14">
        <v>41833.583333333336</v>
      </c>
      <c r="B10110" s="15">
        <v>0.61</v>
      </c>
      <c r="C10110" s="12">
        <f t="shared" si="9585"/>
        <v>17.273276425999999</v>
      </c>
      <c r="D10110" s="64">
        <f t="shared" si="9586"/>
        <v>1.9074783783312881E-2</v>
      </c>
      <c r="E10110" s="13">
        <f t="shared" si="9587"/>
        <v>0.91558962159901836</v>
      </c>
      <c r="F10110">
        <v>1.17</v>
      </c>
      <c r="G10110">
        <v>1.17</v>
      </c>
      <c r="H10110" s="16">
        <f t="shared" si="9595"/>
        <v>3.4229249622278628</v>
      </c>
      <c r="I10110" s="16">
        <f t="shared" si="9588"/>
        <v>59.125129058017478</v>
      </c>
      <c r="J10110" s="48">
        <f t="shared" si="9589"/>
        <v>0.10642523230443145</v>
      </c>
      <c r="K10110" s="16"/>
      <c r="L10110" s="15"/>
      <c r="M10110" s="16">
        <f t="shared" si="9590"/>
        <v>6.5291553561000887E-2</v>
      </c>
      <c r="N10110" s="16">
        <f t="shared" si="9628"/>
        <v>16.434828963525412</v>
      </c>
      <c r="O10110" s="16">
        <f t="shared" si="9629"/>
        <v>3.6041960309256456</v>
      </c>
    </row>
    <row r="10111" spans="1:15" ht="15.75" x14ac:dyDescent="0.25">
      <c r="A10111" s="14">
        <v>41833.604166666664</v>
      </c>
      <c r="B10111" s="15">
        <v>0.61</v>
      </c>
      <c r="C10111" s="12">
        <f t="shared" si="9585"/>
        <v>17.273276425999999</v>
      </c>
      <c r="D10111" s="64">
        <f t="shared" si="9586"/>
        <v>1.9074783783312881E-2</v>
      </c>
      <c r="E10111" s="13">
        <f t="shared" si="9587"/>
        <v>0.91558962159901836</v>
      </c>
      <c r="F10111">
        <v>0.98</v>
      </c>
      <c r="G10111">
        <v>0.98</v>
      </c>
      <c r="H10111" s="16">
        <f t="shared" si="9595"/>
        <v>2.9495187295626182</v>
      </c>
      <c r="I10111" s="16">
        <f t="shared" si="9588"/>
        <v>50.947852339399439</v>
      </c>
      <c r="J10111" s="48">
        <f t="shared" si="9589"/>
        <v>9.1706134210918985E-2</v>
      </c>
      <c r="K10111" s="16"/>
      <c r="L10111" s="15"/>
      <c r="M10111" s="16">
        <f t="shared" si="9590"/>
        <v>5.6261432031238644E-2</v>
      </c>
      <c r="N10111" s="16"/>
      <c r="O10111" s="16"/>
    </row>
    <row r="10112" spans="1:15" ht="15.75" x14ac:dyDescent="0.25">
      <c r="A10112" s="14">
        <v>41833.625</v>
      </c>
      <c r="B10112" s="15">
        <v>0.56999999999999995</v>
      </c>
      <c r="C10112" s="12">
        <f t="shared" si="9585"/>
        <v>16.140602561999998</v>
      </c>
      <c r="D10112" s="64">
        <f t="shared" si="9586"/>
        <v>1.7823978289325151E-2</v>
      </c>
      <c r="E10112" s="13">
        <f t="shared" si="9587"/>
        <v>0.85555095788760727</v>
      </c>
      <c r="F10112">
        <v>1.03</v>
      </c>
      <c r="G10112">
        <v>1.03</v>
      </c>
      <c r="H10112" s="16">
        <f t="shared" si="9595"/>
        <v>3.0754206312411032</v>
      </c>
      <c r="I10112" s="16">
        <f t="shared" si="9588"/>
        <v>49.6391421198378</v>
      </c>
      <c r="J10112" s="48">
        <f t="shared" si="9589"/>
        <v>8.9350455815708038E-2</v>
      </c>
      <c r="K10112" s="16"/>
      <c r="L10112" s="15"/>
      <c r="M10112" s="16">
        <f t="shared" si="9590"/>
        <v>5.4816230561784078E-2</v>
      </c>
      <c r="N10112" s="16">
        <f t="shared" ref="N10112" si="9630">AVERAGE(H10112:H10159)</f>
        <v>16.484647017258748</v>
      </c>
      <c r="O10112" s="16">
        <f t="shared" ref="O10112" si="9631">AVERAGE(E10112:E10159)</f>
        <v>3.5991928089496952</v>
      </c>
    </row>
    <row r="10113" spans="1:15" ht="15.75" x14ac:dyDescent="0.25">
      <c r="A10113" s="14">
        <v>41833.645833333336</v>
      </c>
      <c r="B10113" s="15">
        <v>0.61</v>
      </c>
      <c r="C10113" s="12">
        <f t="shared" si="9585"/>
        <v>17.273276425999999</v>
      </c>
      <c r="D10113" s="64">
        <f t="shared" si="9586"/>
        <v>1.9074783783312881E-2</v>
      </c>
      <c r="E10113" s="13">
        <f t="shared" si="9587"/>
        <v>0.91558962159901836</v>
      </c>
      <c r="F10113">
        <v>1.02</v>
      </c>
      <c r="G10113">
        <v>1.02</v>
      </c>
      <c r="H10113" s="16">
        <f t="shared" si="9595"/>
        <v>3.0503199769649147</v>
      </c>
      <c r="I10113" s="16">
        <f t="shared" si="9588"/>
        <v>52.689020149864923</v>
      </c>
      <c r="J10113" s="48">
        <f t="shared" si="9589"/>
        <v>9.484023626975685E-2</v>
      </c>
      <c r="K10113" s="16"/>
      <c r="L10113" s="15"/>
      <c r="M10113" s="16">
        <f t="shared" si="9590"/>
        <v>5.8184194030525681E-2</v>
      </c>
      <c r="N10113" s="16"/>
      <c r="O10113" s="16"/>
    </row>
    <row r="10114" spans="1:15" ht="15.75" x14ac:dyDescent="0.25">
      <c r="A10114" s="14">
        <v>41833.666666666664</v>
      </c>
      <c r="B10114" s="15">
        <v>0.61</v>
      </c>
      <c r="C10114" s="12">
        <f t="shared" si="9585"/>
        <v>17.273276425999999</v>
      </c>
      <c r="D10114" s="64">
        <f t="shared" si="9586"/>
        <v>1.9074783783312881E-2</v>
      </c>
      <c r="E10114" s="13">
        <f t="shared" si="9587"/>
        <v>0.91558962159901836</v>
      </c>
      <c r="F10114">
        <v>1</v>
      </c>
      <c r="G10114">
        <v>1</v>
      </c>
      <c r="H10114" s="16">
        <f t="shared" si="9595"/>
        <v>3</v>
      </c>
      <c r="I10114" s="16">
        <f t="shared" si="9588"/>
        <v>51.819829278</v>
      </c>
      <c r="J10114" s="48">
        <f t="shared" si="9589"/>
        <v>9.3275692700399995E-2</v>
      </c>
      <c r="K10114" s="16"/>
      <c r="L10114" s="15"/>
      <c r="M10114" s="16">
        <f t="shared" si="9590"/>
        <v>5.7224351349938654E-2</v>
      </c>
      <c r="N10114" s="16">
        <f t="shared" ref="N10114" si="9632">AVERAGE(H10114:H10161)</f>
        <v>16.527298121550384</v>
      </c>
      <c r="O10114" s="16">
        <f t="shared" ref="O10114" si="9633">AVERAGE(E10114:E10161)</f>
        <v>3.5954403924677316</v>
      </c>
    </row>
    <row r="10115" spans="1:15" ht="15.75" x14ac:dyDescent="0.25">
      <c r="A10115" s="14">
        <v>41833.6875</v>
      </c>
      <c r="B10115" s="15">
        <v>0.61</v>
      </c>
      <c r="C10115" s="12">
        <f t="shared" si="9585"/>
        <v>17.273276425999999</v>
      </c>
      <c r="D10115" s="64">
        <f t="shared" si="9586"/>
        <v>1.9074783783312881E-2</v>
      </c>
      <c r="E10115" s="13">
        <f t="shared" si="9587"/>
        <v>0.91558962159901836</v>
      </c>
      <c r="F10115">
        <v>1.1000000000000001</v>
      </c>
      <c r="G10115">
        <v>1.1000000000000001</v>
      </c>
      <c r="H10115" s="16">
        <f t="shared" si="9595"/>
        <v>3.2500579914441934</v>
      </c>
      <c r="I10115" s="16">
        <f t="shared" si="9588"/>
        <v>56.139150086745893</v>
      </c>
      <c r="J10115" s="48">
        <f t="shared" si="9589"/>
        <v>0.1010504701561426</v>
      </c>
      <c r="K10115" s="16"/>
      <c r="L10115" s="15"/>
      <c r="M10115" s="16">
        <f t="shared" si="9590"/>
        <v>6.1994153470026139E-2</v>
      </c>
      <c r="N10115" s="16"/>
      <c r="O10115" s="16"/>
    </row>
    <row r="10116" spans="1:15" ht="15.75" x14ac:dyDescent="0.25">
      <c r="A10116" s="14">
        <v>41833.708333333336</v>
      </c>
      <c r="B10116" s="15">
        <v>0.61</v>
      </c>
      <c r="C10116" s="12">
        <f t="shared" si="9585"/>
        <v>17.273276425999999</v>
      </c>
      <c r="D10116" s="64">
        <f t="shared" si="9586"/>
        <v>1.9074783783312881E-2</v>
      </c>
      <c r="E10116" s="13">
        <f t="shared" si="9587"/>
        <v>0.91558962159901836</v>
      </c>
      <c r="F10116">
        <v>1.02</v>
      </c>
      <c r="G10116">
        <v>1.02</v>
      </c>
      <c r="H10116" s="16">
        <f t="shared" si="9595"/>
        <v>3.0503199769649147</v>
      </c>
      <c r="I10116" s="16">
        <f t="shared" si="9588"/>
        <v>52.689020149864923</v>
      </c>
      <c r="J10116" s="48">
        <f t="shared" si="9589"/>
        <v>9.484023626975685E-2</v>
      </c>
      <c r="K10116" s="16"/>
      <c r="L10116" s="15"/>
      <c r="M10116" s="16">
        <f t="shared" si="9590"/>
        <v>5.8184194030525681E-2</v>
      </c>
      <c r="N10116" s="16">
        <f t="shared" ref="N10116:N10117" si="9634">AVERAGE(H10116:H10163)</f>
        <v>16.562915896991459</v>
      </c>
      <c r="O10116" s="16">
        <f t="shared" ref="O10116:O10117" si="9635">AVERAGE(E10116:E10163)</f>
        <v>3.5894990663712907</v>
      </c>
    </row>
    <row r="10117" spans="1:15" ht="15.75" x14ac:dyDescent="0.25">
      <c r="A10117" s="14">
        <v>41833.729166666664</v>
      </c>
      <c r="B10117" s="15">
        <v>0.61</v>
      </c>
      <c r="C10117" s="12">
        <f t="shared" si="9585"/>
        <v>17.273276425999999</v>
      </c>
      <c r="D10117" s="64">
        <f t="shared" si="9586"/>
        <v>1.9074783783312881E-2</v>
      </c>
      <c r="E10117" s="13">
        <f t="shared" si="9587"/>
        <v>0.91558962159901836</v>
      </c>
      <c r="F10117">
        <v>0.97</v>
      </c>
      <c r="G10117">
        <v>0.97</v>
      </c>
      <c r="H10117" s="16">
        <f t="shared" si="9595"/>
        <v>2.92421642053958</v>
      </c>
      <c r="I10117" s="16">
        <f t="shared" si="9588"/>
        <v>50.510798561428423</v>
      </c>
      <c r="J10117" s="48">
        <f t="shared" si="9589"/>
        <v>9.0919437410571152E-2</v>
      </c>
      <c r="K10117" s="16"/>
      <c r="L10117" s="15"/>
      <c r="M10117" s="16">
        <f t="shared" si="9590"/>
        <v>5.5778795957405619E-2</v>
      </c>
      <c r="N10117" s="16">
        <f t="shared" si="9634"/>
        <v>21.803317576881827</v>
      </c>
      <c r="O10117" s="16">
        <f t="shared" si="9635"/>
        <v>4.8212297765757075</v>
      </c>
    </row>
    <row r="10118" spans="1:15" ht="15.75" x14ac:dyDescent="0.25">
      <c r="A10118" s="14">
        <v>41833.75</v>
      </c>
      <c r="B10118" s="15">
        <v>0.61</v>
      </c>
      <c r="C10118" s="12">
        <f t="shared" si="9585"/>
        <v>17.273276425999999</v>
      </c>
      <c r="D10118" s="64">
        <f t="shared" si="9586"/>
        <v>1.9074783783312881E-2</v>
      </c>
      <c r="E10118" s="13">
        <f t="shared" si="9587"/>
        <v>0.91558962159901836</v>
      </c>
      <c r="F10118">
        <v>0.92</v>
      </c>
      <c r="G10118">
        <v>0.92</v>
      </c>
      <c r="H10118" s="16">
        <f t="shared" si="9595"/>
        <v>2.7970680320891042</v>
      </c>
      <c r="I10118" s="16">
        <f t="shared" si="9588"/>
        <v>48.314529300602928</v>
      </c>
      <c r="J10118" s="48">
        <f t="shared" si="9589"/>
        <v>8.6966152741085267E-2</v>
      </c>
      <c r="K10118" s="16"/>
      <c r="L10118" s="15"/>
      <c r="M10118" s="16">
        <f t="shared" si="9590"/>
        <v>5.335346793931612E-2</v>
      </c>
      <c r="N10118" s="16"/>
      <c r="O10118" s="16"/>
    </row>
    <row r="10119" spans="1:15" ht="15.75" x14ac:dyDescent="0.25">
      <c r="A10119" s="14">
        <v>41833.770833333336</v>
      </c>
      <c r="B10119" s="15">
        <v>0.61</v>
      </c>
      <c r="C10119" s="12">
        <f t="shared" si="9585"/>
        <v>17.273276425999999</v>
      </c>
      <c r="D10119" s="64">
        <f t="shared" si="9586"/>
        <v>1.9074783783312881E-2</v>
      </c>
      <c r="E10119" s="13">
        <f t="shared" si="9587"/>
        <v>0.91558962159901836</v>
      </c>
      <c r="F10119">
        <v>0.95</v>
      </c>
      <c r="G10119">
        <v>0.95</v>
      </c>
      <c r="H10119" s="16">
        <f t="shared" si="9595"/>
        <v>2.8734859842991667</v>
      </c>
      <c r="I10119" s="16">
        <f t="shared" si="9588"/>
        <v>49.634517713036196</v>
      </c>
      <c r="J10119" s="48">
        <f t="shared" si="9589"/>
        <v>8.934213188346514E-2</v>
      </c>
      <c r="K10119" s="16"/>
      <c r="L10119" s="15"/>
      <c r="M10119" s="16">
        <f t="shared" si="9590"/>
        <v>5.4811123854886595E-2</v>
      </c>
      <c r="N10119" s="16">
        <f t="shared" ref="N10119" si="9636">AVERAGE(H10119:H10166)</f>
        <v>25.797079618229777</v>
      </c>
      <c r="O10119" s="16">
        <f t="shared" ref="O10119" si="9637">AVERAGE(E10119:E10166)</f>
        <v>5.7368193981747266</v>
      </c>
    </row>
    <row r="10120" spans="1:15" ht="15.75" x14ac:dyDescent="0.25">
      <c r="A10120" s="14">
        <v>41833.791666666664</v>
      </c>
      <c r="B10120" s="15">
        <v>0.65</v>
      </c>
      <c r="C10120" s="12">
        <f t="shared" si="9585"/>
        <v>18.405950290000003</v>
      </c>
      <c r="D10120" s="64">
        <f t="shared" si="9586"/>
        <v>2.0325589277300618E-2</v>
      </c>
      <c r="E10120" s="13">
        <f t="shared" si="9587"/>
        <v>0.97562828531042978</v>
      </c>
      <c r="F10120">
        <v>0.93</v>
      </c>
      <c r="G10120">
        <v>0.93</v>
      </c>
      <c r="H10120" s="16">
        <f t="shared" si="9595"/>
        <v>2.822584364784297</v>
      </c>
      <c r="I10120" s="16">
        <f t="shared" si="9588"/>
        <v>51.952347507551004</v>
      </c>
      <c r="J10120" s="48">
        <f t="shared" si="9589"/>
        <v>9.35142255135918E-2</v>
      </c>
      <c r="K10120" s="16"/>
      <c r="L10120" s="15"/>
      <c r="M10120" s="16">
        <f t="shared" si="9590"/>
        <v>5.7370690499136075E-2</v>
      </c>
      <c r="N10120" s="16"/>
      <c r="O10120" s="16"/>
    </row>
    <row r="10121" spans="1:15" ht="15.75" x14ac:dyDescent="0.25">
      <c r="A10121" s="14">
        <v>41833.8125</v>
      </c>
      <c r="B10121" s="15">
        <v>0.61</v>
      </c>
      <c r="C10121" s="12">
        <f t="shared" si="9585"/>
        <v>17.273276425999999</v>
      </c>
      <c r="D10121" s="64">
        <f t="shared" si="9586"/>
        <v>1.9074783783312881E-2</v>
      </c>
      <c r="E10121" s="13">
        <f t="shared" si="9587"/>
        <v>0.91558962159901836</v>
      </c>
      <c r="F10121">
        <v>1</v>
      </c>
      <c r="G10121">
        <v>1</v>
      </c>
      <c r="H10121" s="16">
        <f t="shared" si="9595"/>
        <v>3</v>
      </c>
      <c r="I10121" s="16">
        <f t="shared" si="9588"/>
        <v>51.819829278</v>
      </c>
      <c r="J10121" s="48">
        <f t="shared" si="9589"/>
        <v>9.3275692700399995E-2</v>
      </c>
      <c r="K10121" s="16"/>
      <c r="L10121" s="15"/>
      <c r="M10121" s="16">
        <f t="shared" si="9590"/>
        <v>5.7224351349938654E-2</v>
      </c>
      <c r="N10121" s="16">
        <f t="shared" ref="N10121" si="9638">AVERAGE(H10121:H10168)</f>
        <v>28.209101229047107</v>
      </c>
      <c r="O10121" s="16">
        <f t="shared" ref="O10121" si="9639">AVERAGE(E10121:E10168)</f>
        <v>5.9913583162012296</v>
      </c>
    </row>
    <row r="10122" spans="1:15" ht="15.75" x14ac:dyDescent="0.25">
      <c r="A10122" s="14">
        <v>41833.833333333336</v>
      </c>
      <c r="B10122" s="15">
        <v>0.61</v>
      </c>
      <c r="C10122" s="12">
        <f t="shared" si="9585"/>
        <v>17.273276425999999</v>
      </c>
      <c r="D10122" s="64">
        <f t="shared" si="9586"/>
        <v>1.9074783783312881E-2</v>
      </c>
      <c r="E10122" s="13">
        <f t="shared" si="9587"/>
        <v>0.91558962159901836</v>
      </c>
      <c r="F10122">
        <v>1.01</v>
      </c>
      <c r="G10122">
        <v>1.01</v>
      </c>
      <c r="H10122" s="16">
        <f t="shared" si="9595"/>
        <v>3.0251799175337011</v>
      </c>
      <c r="I10122" s="16">
        <f t="shared" si="9588"/>
        <v>52.254768953943497</v>
      </c>
      <c r="J10122" s="48">
        <f t="shared" si="9589"/>
        <v>9.405858411709829E-2</v>
      </c>
      <c r="K10122" s="16"/>
      <c r="L10122" s="15"/>
      <c r="M10122" s="16">
        <f t="shared" si="9590"/>
        <v>5.7704652832575642E-2</v>
      </c>
      <c r="N10122" s="16"/>
      <c r="O10122" s="16"/>
    </row>
    <row r="10123" spans="1:15" ht="15.75" x14ac:dyDescent="0.25">
      <c r="A10123" s="14">
        <v>41833.854166666664</v>
      </c>
      <c r="B10123" s="15">
        <v>0.61</v>
      </c>
      <c r="C10123" s="12">
        <f t="shared" si="9585"/>
        <v>17.273276425999999</v>
      </c>
      <c r="D10123" s="64">
        <f t="shared" si="9586"/>
        <v>1.9074783783312881E-2</v>
      </c>
      <c r="E10123" s="13">
        <f t="shared" si="9587"/>
        <v>0.91558962159901836</v>
      </c>
      <c r="F10123">
        <v>1.1599999999999999</v>
      </c>
      <c r="G10123">
        <v>1.1599999999999999</v>
      </c>
      <c r="H10123" s="16">
        <f t="shared" si="9595"/>
        <v>3.3983332572417631</v>
      </c>
      <c r="I10123" s="16">
        <f t="shared" si="9588"/>
        <v>58.700349740005933</v>
      </c>
      <c r="J10123" s="48">
        <f t="shared" si="9589"/>
        <v>0.10566062953201066</v>
      </c>
      <c r="K10123" s="16"/>
      <c r="L10123" s="15"/>
      <c r="M10123" s="16">
        <f t="shared" si="9590"/>
        <v>6.4822472105528023E-2</v>
      </c>
      <c r="N10123" s="16">
        <f t="shared" ref="N10123:N10124" si="9640">AVERAGE(H10123:H10170)</f>
        <v>30.024400572229055</v>
      </c>
      <c r="O10123" s="16">
        <f t="shared" ref="O10123:O10124" si="9641">AVERAGE(E10123:E10170)</f>
        <v>6.1439565864677315</v>
      </c>
    </row>
    <row r="10124" spans="1:15" ht="15.75" x14ac:dyDescent="0.25">
      <c r="A10124" s="14">
        <v>41833.875</v>
      </c>
      <c r="B10124" s="15">
        <v>1.3</v>
      </c>
      <c r="C10124" s="12">
        <f t="shared" si="9585"/>
        <v>36.811900580000007</v>
      </c>
      <c r="D10124" s="64">
        <f t="shared" si="9586"/>
        <v>4.0651178554601236E-2</v>
      </c>
      <c r="E10124" s="13">
        <f t="shared" si="9587"/>
        <v>1.9512565706208596</v>
      </c>
      <c r="F10124">
        <v>6.19</v>
      </c>
      <c r="G10124">
        <v>6.19</v>
      </c>
      <c r="H10124" s="16">
        <f t="shared" si="9595"/>
        <v>13.872074096861482</v>
      </c>
      <c r="I10124" s="16">
        <f t="shared" si="9588"/>
        <v>510.65741249205826</v>
      </c>
      <c r="J10124" s="48">
        <f t="shared" si="9589"/>
        <v>0.91918334248570477</v>
      </c>
      <c r="K10124" s="16"/>
      <c r="L10124" s="15"/>
      <c r="M10124" s="16">
        <f t="shared" si="9590"/>
        <v>0.56391616103417475</v>
      </c>
      <c r="N10124" s="16">
        <f t="shared" si="9640"/>
        <v>30.619151269226709</v>
      </c>
      <c r="O10124" s="16">
        <f t="shared" si="9641"/>
        <v>6.1717870087089599</v>
      </c>
    </row>
    <row r="10125" spans="1:15" ht="15.75" x14ac:dyDescent="0.25">
      <c r="A10125" s="14">
        <v>41833.895833333336</v>
      </c>
      <c r="B10125" s="15">
        <v>17</v>
      </c>
      <c r="C10125" s="12">
        <f t="shared" si="9585"/>
        <v>481.38639220000005</v>
      </c>
      <c r="D10125" s="64">
        <f t="shared" si="9586"/>
        <v>0.53159233494478531</v>
      </c>
      <c r="E10125" s="13">
        <f t="shared" si="9587"/>
        <v>25.516432077349695</v>
      </c>
      <c r="F10125">
        <v>30.95</v>
      </c>
      <c r="G10125">
        <v>30.95</v>
      </c>
      <c r="H10125" s="16">
        <f t="shared" si="9595"/>
        <v>53.613752300484094</v>
      </c>
      <c r="I10125" s="16">
        <f t="shared" si="9588"/>
        <v>25808.930792234492</v>
      </c>
      <c r="J10125" s="48">
        <f t="shared" si="9589"/>
        <v>46.456075426022089</v>
      </c>
      <c r="K10125" s="16"/>
      <c r="L10125" s="15"/>
      <c r="M10125" s="16">
        <f t="shared" si="9590"/>
        <v>28.500659770565701</v>
      </c>
      <c r="N10125" s="16"/>
      <c r="O10125" s="16"/>
    </row>
    <row r="10126" spans="1:15" ht="15.75" x14ac:dyDescent="0.25">
      <c r="A10126" s="14">
        <v>41833.916666666664</v>
      </c>
      <c r="B10126" s="15">
        <v>6.1</v>
      </c>
      <c r="C10126" s="12">
        <f t="shared" si="9585"/>
        <v>172.73276426000001</v>
      </c>
      <c r="D10126" s="64">
        <f t="shared" si="9586"/>
        <v>0.19074783783312885</v>
      </c>
      <c r="E10126" s="13">
        <f t="shared" si="9587"/>
        <v>9.1558962159901842</v>
      </c>
      <c r="F10126">
        <v>17.87</v>
      </c>
      <c r="G10126">
        <v>17.87</v>
      </c>
      <c r="H10126" s="16">
        <f t="shared" si="9595"/>
        <v>33.799157805180073</v>
      </c>
      <c r="I10126" s="16">
        <f t="shared" si="9588"/>
        <v>5838.2219573487091</v>
      </c>
      <c r="J10126" s="48">
        <f t="shared" si="9589"/>
        <v>10.508799523227676</v>
      </c>
      <c r="K10126" s="16"/>
      <c r="L10126" s="15"/>
      <c r="M10126" s="16">
        <f t="shared" si="9590"/>
        <v>6.4471162719188202</v>
      </c>
      <c r="N10126" s="16">
        <f t="shared" ref="N10126" si="9642">AVERAGE(H10126:H10173)</f>
        <v>30.313334989144295</v>
      </c>
      <c r="O10126" s="16">
        <f t="shared" ref="O10126" si="9643">AVERAGE(E10126:E10173)</f>
        <v>5.6633345754029483</v>
      </c>
    </row>
    <row r="10127" spans="1:15" ht="15.75" x14ac:dyDescent="0.25">
      <c r="A10127" s="14">
        <v>41833.9375</v>
      </c>
      <c r="B10127" s="15">
        <v>3.9</v>
      </c>
      <c r="C10127" s="12">
        <f t="shared" si="9585"/>
        <v>110.43570174</v>
      </c>
      <c r="D10127" s="64">
        <f t="shared" si="9586"/>
        <v>0.12195353566380368</v>
      </c>
      <c r="E10127" s="13">
        <f t="shared" si="9587"/>
        <v>5.8537697118625767</v>
      </c>
      <c r="F10127">
        <v>12.56</v>
      </c>
      <c r="G10127">
        <v>12.56</v>
      </c>
      <c r="H10127" s="16">
        <f t="shared" si="9595"/>
        <v>25.134633202524387</v>
      </c>
      <c r="I10127" s="16">
        <f t="shared" si="9588"/>
        <v>2775.7608556982841</v>
      </c>
      <c r="J10127" s="48">
        <f t="shared" si="9589"/>
        <v>4.9963695402569108</v>
      </c>
      <c r="K10127" s="16"/>
      <c r="L10127" s="15"/>
      <c r="M10127" s="16">
        <f t="shared" si="9590"/>
        <v>3.0652573866606816</v>
      </c>
      <c r="N10127" s="16"/>
      <c r="O10127" s="16"/>
    </row>
    <row r="10128" spans="1:15" ht="15.75" x14ac:dyDescent="0.25">
      <c r="A10128" s="14">
        <v>41833.958333333336</v>
      </c>
      <c r="B10128" s="15">
        <v>3.9</v>
      </c>
      <c r="C10128" s="12">
        <f t="shared" si="9585"/>
        <v>110.43570174</v>
      </c>
      <c r="D10128" s="64">
        <f t="shared" si="9586"/>
        <v>0.12195353566380368</v>
      </c>
      <c r="E10128" s="13">
        <f t="shared" si="9587"/>
        <v>5.8537697118625767</v>
      </c>
      <c r="F10128">
        <v>10.11</v>
      </c>
      <c r="G10128">
        <v>10.11</v>
      </c>
      <c r="H10128" s="16">
        <f t="shared" si="9595"/>
        <v>20.946536623795843</v>
      </c>
      <c r="I10128" s="16">
        <f t="shared" si="9588"/>
        <v>2313.2454710715042</v>
      </c>
      <c r="J10128" s="48">
        <f t="shared" si="9589"/>
        <v>4.1638418479287074</v>
      </c>
      <c r="K10128" s="16"/>
      <c r="L10128" s="15"/>
      <c r="M10128" s="16">
        <f t="shared" si="9590"/>
        <v>2.5545042011832564</v>
      </c>
      <c r="N10128" s="16">
        <f t="shared" ref="N10128" si="9644">AVERAGE(H10128:H10175)</f>
        <v>29.996393726614659</v>
      </c>
      <c r="O10128" s="16">
        <f t="shared" ref="O10128" si="9645">AVERAGE(E10128:E10175)</f>
        <v>5.4028543312799995</v>
      </c>
    </row>
    <row r="10129" spans="1:15" ht="15.75" x14ac:dyDescent="0.25">
      <c r="A10129" s="14">
        <v>41833.979166666664</v>
      </c>
      <c r="B10129" s="15">
        <v>3.9</v>
      </c>
      <c r="C10129" s="12">
        <f t="shared" si="9585"/>
        <v>110.43570174</v>
      </c>
      <c r="D10129" s="64">
        <f t="shared" si="9586"/>
        <v>0.12195353566380368</v>
      </c>
      <c r="E10129" s="13">
        <f t="shared" si="9587"/>
        <v>5.8537697118625767</v>
      </c>
      <c r="F10129">
        <v>8.07</v>
      </c>
      <c r="G10129">
        <v>8.07</v>
      </c>
      <c r="H10129" s="16">
        <f t="shared" si="9595"/>
        <v>17.333849594794998</v>
      </c>
      <c r="I10129" s="16">
        <f t="shared" si="9588"/>
        <v>1914.2758438568003</v>
      </c>
      <c r="J10129" s="48">
        <f t="shared" si="9589"/>
        <v>3.4456965189422406</v>
      </c>
      <c r="K10129" s="16"/>
      <c r="L10129" s="15"/>
      <c r="M10129" s="16">
        <f t="shared" si="9590"/>
        <v>2.1139242447498412</v>
      </c>
      <c r="N10129" s="16"/>
      <c r="O10129" s="16"/>
    </row>
    <row r="10130" spans="1:15" ht="15.75" x14ac:dyDescent="0.25">
      <c r="A10130" s="14">
        <v>41834</v>
      </c>
      <c r="B10130" s="15">
        <v>25</v>
      </c>
      <c r="C10130" s="12">
        <f t="shared" ref="C10130:C10193" si="9646">28.3168466*B10130</f>
        <v>707.92116500000009</v>
      </c>
      <c r="D10130" s="64">
        <f t="shared" ref="D10130:D10193" si="9647">C10130*1800*10^6/(1.63*10^12)</f>
        <v>0.78175343374233131</v>
      </c>
      <c r="E10130" s="13">
        <f t="shared" ref="E10130:E10193" si="9648">C10130*86400*10^6/(1.63*10^12)</f>
        <v>37.524164819631906</v>
      </c>
      <c r="F10130">
        <v>121.78</v>
      </c>
      <c r="G10130">
        <v>121.78</v>
      </c>
      <c r="H10130" s="16">
        <f t="shared" si="9595"/>
        <v>169.43575776460779</v>
      </c>
      <c r="I10130" s="16">
        <f t="shared" ref="I10130:I10193" si="9649">C10130*H10130</f>
        <v>119947.15902937895</v>
      </c>
      <c r="J10130" s="48">
        <f t="shared" ref="J10130:J10193" si="9650">I10130*1800*10^-6</f>
        <v>215.90488625288208</v>
      </c>
      <c r="K10130" s="16">
        <f>SUM(J10130:J10177)</f>
        <v>1044.1730732663721</v>
      </c>
      <c r="L10130" s="16">
        <f>K10130/1.63</f>
        <v>640.59697746403197</v>
      </c>
      <c r="M10130" s="16">
        <f t="shared" ref="M10130:M10193" si="9651">J10130/1.63</f>
        <v>132.456985431216</v>
      </c>
      <c r="N10130" s="16">
        <f t="shared" ref="N10130:N10131" si="9652">AVERAGE(H10130:H10177)</f>
        <v>29.958369314585184</v>
      </c>
      <c r="O10130" s="16">
        <f t="shared" ref="O10130:O10131" si="9653">AVERAGE(E10130:E10177)</f>
        <v>5.2052270632299384</v>
      </c>
    </row>
    <row r="10131" spans="1:15" ht="15.75" x14ac:dyDescent="0.25">
      <c r="A10131" s="14">
        <v>41834.020833333336</v>
      </c>
      <c r="B10131" s="15">
        <v>18</v>
      </c>
      <c r="C10131" s="12">
        <f t="shared" si="9646"/>
        <v>509.70323880000001</v>
      </c>
      <c r="D10131" s="64">
        <f t="shared" si="9647"/>
        <v>0.5628624722944785</v>
      </c>
      <c r="E10131" s="13">
        <f t="shared" si="9648"/>
        <v>27.01739867013497</v>
      </c>
      <c r="F10131">
        <v>35.44</v>
      </c>
      <c r="G10131">
        <v>35.44</v>
      </c>
      <c r="H10131" s="16">
        <f t="shared" si="9595"/>
        <v>60.075303539590045</v>
      </c>
      <c r="I10131" s="16">
        <f t="shared" si="9649"/>
        <v>30620.576786022149</v>
      </c>
      <c r="J10131" s="48">
        <f t="shared" si="9650"/>
        <v>55.117038214839866</v>
      </c>
      <c r="K10131" s="16"/>
      <c r="L10131" s="15"/>
      <c r="M10131" s="16">
        <f t="shared" si="9651"/>
        <v>33.814133874134889</v>
      </c>
      <c r="N10131" s="16">
        <f t="shared" si="9652"/>
        <v>26.764984217013446</v>
      </c>
      <c r="O10131" s="16">
        <f t="shared" si="9653"/>
        <v>4.4450500242588955</v>
      </c>
    </row>
    <row r="10132" spans="1:15" ht="15.75" x14ac:dyDescent="0.25">
      <c r="A10132" s="14">
        <v>41834.041666666664</v>
      </c>
      <c r="B10132" s="15">
        <v>7</v>
      </c>
      <c r="C10132" s="12">
        <f t="shared" si="9646"/>
        <v>198.21792620000002</v>
      </c>
      <c r="D10132" s="64">
        <f t="shared" si="9647"/>
        <v>0.21889096144785281</v>
      </c>
      <c r="E10132" s="13">
        <f t="shared" si="9648"/>
        <v>10.506766149496933</v>
      </c>
      <c r="F10132">
        <v>23.1</v>
      </c>
      <c r="G10132">
        <v>23.1</v>
      </c>
      <c r="H10132" s="16">
        <f t="shared" si="9595"/>
        <v>41.932940495034416</v>
      </c>
      <c r="I10132" s="16">
        <f t="shared" si="9649"/>
        <v>8311.8605043937241</v>
      </c>
      <c r="J10132" s="48">
        <f t="shared" si="9650"/>
        <v>14.961348907908704</v>
      </c>
      <c r="K10132" s="16"/>
      <c r="L10132" s="15"/>
      <c r="M10132" s="16">
        <f t="shared" si="9651"/>
        <v>9.1787416612936834</v>
      </c>
      <c r="N10132" s="16"/>
      <c r="O10132" s="16"/>
    </row>
    <row r="10133" spans="1:15" ht="15.75" x14ac:dyDescent="0.25">
      <c r="A10133" s="14">
        <v>41834.0625</v>
      </c>
      <c r="B10133" s="15">
        <v>3.3</v>
      </c>
      <c r="C10133" s="12">
        <f t="shared" si="9646"/>
        <v>93.445593779999996</v>
      </c>
      <c r="D10133" s="64">
        <f t="shared" si="9647"/>
        <v>0.10319145325398771</v>
      </c>
      <c r="E10133" s="13">
        <f t="shared" si="9648"/>
        <v>4.9531897561914109</v>
      </c>
      <c r="F10133">
        <v>16.45</v>
      </c>
      <c r="G10133">
        <v>16.45</v>
      </c>
      <c r="H10133" s="16">
        <f t="shared" si="9595"/>
        <v>31.528304235096062</v>
      </c>
      <c r="I10133" s="16">
        <f t="shared" si="9649"/>
        <v>2946.18111012504</v>
      </c>
      <c r="J10133" s="48">
        <f t="shared" si="9650"/>
        <v>5.303125998225072</v>
      </c>
      <c r="K10133" s="16"/>
      <c r="L10133" s="15"/>
      <c r="M10133" s="16">
        <f t="shared" si="9651"/>
        <v>3.2534515326534188</v>
      </c>
      <c r="N10133" s="16">
        <f t="shared" ref="N10133" si="9654">AVERAGE(H10133:H10180)</f>
        <v>25.218107164818704</v>
      </c>
      <c r="O10133" s="16">
        <f t="shared" ref="O10133" si="9655">AVERAGE(E10133:E10180)</f>
        <v>3.706449380059142</v>
      </c>
    </row>
    <row r="10134" spans="1:15" ht="15.75" x14ac:dyDescent="0.25">
      <c r="A10134" s="14">
        <v>41834.083333333336</v>
      </c>
      <c r="B10134" s="15">
        <v>1.9</v>
      </c>
      <c r="C10134" s="12">
        <f t="shared" si="9646"/>
        <v>53.802008540000003</v>
      </c>
      <c r="D10134" s="64">
        <f t="shared" si="9647"/>
        <v>5.9413260964417181E-2</v>
      </c>
      <c r="E10134" s="13">
        <f t="shared" si="9648"/>
        <v>2.8518365262920247</v>
      </c>
      <c r="F10134">
        <v>14.35</v>
      </c>
      <c r="G10134">
        <v>14.35</v>
      </c>
      <c r="H10134" s="16">
        <f t="shared" si="9595"/>
        <v>28.111036018830639</v>
      </c>
      <c r="I10134" s="16">
        <f t="shared" si="9649"/>
        <v>1512.4301999533736</v>
      </c>
      <c r="J10134" s="48">
        <f t="shared" si="9650"/>
        <v>2.7223743599160724</v>
      </c>
      <c r="K10134" s="16"/>
      <c r="L10134" s="15"/>
      <c r="M10134" s="16">
        <f t="shared" si="9651"/>
        <v>1.6701683189669156</v>
      </c>
      <c r="N10134" s="16"/>
      <c r="O10134" s="16"/>
    </row>
    <row r="10135" spans="1:15" ht="15.75" x14ac:dyDescent="0.25">
      <c r="A10135" s="14">
        <v>41834.104166666664</v>
      </c>
      <c r="B10135" s="15">
        <v>1.3</v>
      </c>
      <c r="C10135" s="12">
        <f t="shared" si="9646"/>
        <v>36.811900580000007</v>
      </c>
      <c r="D10135" s="64">
        <f t="shared" si="9647"/>
        <v>4.0651178554601236E-2</v>
      </c>
      <c r="E10135" s="13">
        <f t="shared" si="9648"/>
        <v>1.9512565706208596</v>
      </c>
      <c r="F10135">
        <v>11.85</v>
      </c>
      <c r="G10135">
        <v>11.85</v>
      </c>
      <c r="H10135" s="16">
        <f t="shared" si="9595"/>
        <v>23.935619316366861</v>
      </c>
      <c r="I10135" s="16">
        <f t="shared" si="9649"/>
        <v>881.11563859482465</v>
      </c>
      <c r="J10135" s="48">
        <f t="shared" si="9650"/>
        <v>1.5860081494706844</v>
      </c>
      <c r="K10135" s="16"/>
      <c r="L10135" s="15"/>
      <c r="M10135" s="16">
        <f t="shared" si="9651"/>
        <v>0.97301113464459166</v>
      </c>
      <c r="N10135" s="16">
        <f t="shared" ref="N10135" si="9656">AVERAGE(H10135:H10182)</f>
        <v>24.490473918220939</v>
      </c>
      <c r="O10135" s="16">
        <f t="shared" ref="O10135" si="9657">AVERAGE(E10135:E10182)</f>
        <v>3.5857466498893262</v>
      </c>
    </row>
    <row r="10136" spans="1:15" ht="15.75" x14ac:dyDescent="0.25">
      <c r="A10136" s="14">
        <v>41834.125</v>
      </c>
      <c r="B10136" s="15">
        <v>1</v>
      </c>
      <c r="C10136" s="12">
        <f t="shared" si="9646"/>
        <v>28.316846600000002</v>
      </c>
      <c r="D10136" s="64">
        <f t="shared" si="9647"/>
        <v>3.127013734969325E-2</v>
      </c>
      <c r="E10136" s="13">
        <f t="shared" si="9648"/>
        <v>1.500966592785276</v>
      </c>
      <c r="F10136">
        <v>10.51</v>
      </c>
      <c r="G10136">
        <v>10.51</v>
      </c>
      <c r="H10136" s="16">
        <f t="shared" ref="H10136:H10199" si="9658" xml:space="preserve"> 3*(G10136^0.84)</f>
        <v>21.640512224785788</v>
      </c>
      <c r="I10136" s="16">
        <f t="shared" si="9649"/>
        <v>612.79106501468391</v>
      </c>
      <c r="J10136" s="48">
        <f t="shared" si="9650"/>
        <v>1.1030239170264311</v>
      </c>
      <c r="K10136" s="16"/>
      <c r="L10136" s="15"/>
      <c r="M10136" s="16">
        <f t="shared" si="9651"/>
        <v>0.67670178958676763</v>
      </c>
      <c r="N10136" s="16"/>
      <c r="O10136" s="16"/>
    </row>
    <row r="10137" spans="1:15" ht="15.75" x14ac:dyDescent="0.25">
      <c r="A10137" s="14">
        <v>41834.145833333336</v>
      </c>
      <c r="B10137" s="15">
        <v>0.87</v>
      </c>
      <c r="C10137" s="12">
        <f t="shared" si="9646"/>
        <v>24.635656542</v>
      </c>
      <c r="D10137" s="64">
        <f t="shared" si="9647"/>
        <v>2.7205019494233127E-2</v>
      </c>
      <c r="E10137" s="13">
        <f t="shared" si="9648"/>
        <v>1.3058409357231902</v>
      </c>
      <c r="F10137">
        <v>9.2200000000000006</v>
      </c>
      <c r="G10137">
        <v>9.2200000000000006</v>
      </c>
      <c r="H10137" s="16">
        <f t="shared" si="9658"/>
        <v>19.386313360846</v>
      </c>
      <c r="I10137" s="16">
        <f t="shared" si="9649"/>
        <v>477.59455757338776</v>
      </c>
      <c r="J10137" s="48">
        <f t="shared" si="9650"/>
        <v>0.8596702036320979</v>
      </c>
      <c r="K10137" s="16"/>
      <c r="L10137" s="15"/>
      <c r="M10137" s="16">
        <f t="shared" si="9651"/>
        <v>0.52740503290312757</v>
      </c>
      <c r="N10137" s="16">
        <f t="shared" ref="N10137:N10138" si="9659">AVERAGE(H10137:H10184)</f>
        <v>23.993412303210889</v>
      </c>
      <c r="O10137" s="16">
        <f t="shared" ref="O10137:O10138" si="9660">AVERAGE(E10137:E10184)</f>
        <v>3.5544765125396318</v>
      </c>
    </row>
    <row r="10138" spans="1:15" ht="15.75" x14ac:dyDescent="0.25">
      <c r="A10138" s="14">
        <v>41834.166666666664</v>
      </c>
      <c r="B10138" s="15">
        <v>0.8</v>
      </c>
      <c r="C10138" s="12">
        <f t="shared" si="9646"/>
        <v>22.653477280000004</v>
      </c>
      <c r="D10138" s="64">
        <f t="shared" si="9647"/>
        <v>2.5016109879754608E-2</v>
      </c>
      <c r="E10138" s="13">
        <f t="shared" si="9648"/>
        <v>1.2007732742282211</v>
      </c>
      <c r="F10138">
        <v>8.51</v>
      </c>
      <c r="G10138">
        <v>8.51</v>
      </c>
      <c r="H10138" s="16">
        <f t="shared" si="9658"/>
        <v>18.124335181737475</v>
      </c>
      <c r="I10138" s="16">
        <f t="shared" si="9649"/>
        <v>410.57921525459466</v>
      </c>
      <c r="J10138" s="48">
        <f t="shared" si="9650"/>
        <v>0.73904258745827034</v>
      </c>
      <c r="K10138" s="16"/>
      <c r="L10138" s="15"/>
      <c r="M10138" s="16">
        <f t="shared" si="9651"/>
        <v>0.45340036040384685</v>
      </c>
      <c r="N10138" s="16">
        <f t="shared" si="9659"/>
        <v>23.791479150378709</v>
      </c>
      <c r="O10138" s="16">
        <f t="shared" si="9660"/>
        <v>3.5475970823226994</v>
      </c>
    </row>
    <row r="10139" spans="1:15" ht="15.75" x14ac:dyDescent="0.25">
      <c r="A10139" s="14">
        <v>41834.1875</v>
      </c>
      <c r="B10139" s="15">
        <v>0.74</v>
      </c>
      <c r="C10139" s="12">
        <f t="shared" si="9646"/>
        <v>20.954466484000001</v>
      </c>
      <c r="D10139" s="64">
        <f t="shared" si="9647"/>
        <v>2.3139901638773004E-2</v>
      </c>
      <c r="E10139" s="13">
        <f t="shared" si="9648"/>
        <v>1.1107152786611043</v>
      </c>
      <c r="F10139">
        <v>7.63</v>
      </c>
      <c r="G10139">
        <v>7.63</v>
      </c>
      <c r="H10139" s="16">
        <f t="shared" si="9658"/>
        <v>16.536434180498354</v>
      </c>
      <c r="I10139" s="16">
        <f t="shared" si="9649"/>
        <v>346.51215580012479</v>
      </c>
      <c r="J10139" s="48">
        <f t="shared" si="9650"/>
        <v>0.62372188044022459</v>
      </c>
      <c r="K10139" s="53"/>
      <c r="L10139" s="15"/>
      <c r="M10139" s="16">
        <f t="shared" si="9651"/>
        <v>0.38265146039277587</v>
      </c>
      <c r="N10139" s="16"/>
      <c r="O10139" s="16"/>
    </row>
    <row r="10140" spans="1:15" ht="15.75" x14ac:dyDescent="0.25">
      <c r="A10140" s="14">
        <v>41834.208333333336</v>
      </c>
      <c r="B10140" s="15">
        <v>0.69</v>
      </c>
      <c r="C10140" s="12">
        <f t="shared" si="9646"/>
        <v>19.538624154000001</v>
      </c>
      <c r="D10140" s="64">
        <f t="shared" si="9647"/>
        <v>2.1576394771288348E-2</v>
      </c>
      <c r="E10140" s="13">
        <f t="shared" si="9648"/>
        <v>1.0356669490218406</v>
      </c>
      <c r="F10140">
        <v>6.85</v>
      </c>
      <c r="G10140">
        <v>6.85</v>
      </c>
      <c r="H10140" s="16">
        <f t="shared" si="9658"/>
        <v>15.104325452041055</v>
      </c>
      <c r="I10140" s="16">
        <f t="shared" si="9649"/>
        <v>295.11773810712634</v>
      </c>
      <c r="J10140" s="48">
        <f t="shared" si="9650"/>
        <v>0.5312119285928274</v>
      </c>
      <c r="K10140" s="16"/>
      <c r="L10140" s="15"/>
      <c r="M10140" s="16">
        <f t="shared" si="9651"/>
        <v>0.32589688870725608</v>
      </c>
      <c r="N10140" s="16">
        <f t="shared" ref="N10140" si="9661">AVERAGE(H10140:H10187)</f>
        <v>23.44492652103121</v>
      </c>
      <c r="O10140" s="16">
        <f t="shared" ref="O10140" si="9662">AVERAGE(E10140:E10187)</f>
        <v>3.5400922493587728</v>
      </c>
    </row>
    <row r="10141" spans="1:15" ht="15.75" x14ac:dyDescent="0.25">
      <c r="A10141" s="14">
        <v>41834.229166666664</v>
      </c>
      <c r="B10141" s="15">
        <v>0.69</v>
      </c>
      <c r="C10141" s="12">
        <f t="shared" si="9646"/>
        <v>19.538624154000001</v>
      </c>
      <c r="D10141" s="64">
        <f t="shared" si="9647"/>
        <v>2.1576394771288348E-2</v>
      </c>
      <c r="E10141" s="13">
        <f t="shared" si="9648"/>
        <v>1.0356669490218406</v>
      </c>
      <c r="F10141">
        <v>6.31</v>
      </c>
      <c r="G10141">
        <v>6.31</v>
      </c>
      <c r="H10141" s="16">
        <f t="shared" si="9658"/>
        <v>14.097623780449528</v>
      </c>
      <c r="I10141" s="16">
        <f t="shared" si="9649"/>
        <v>275.44817251069594</v>
      </c>
      <c r="J10141" s="48">
        <f t="shared" si="9650"/>
        <v>0.49580671051925268</v>
      </c>
      <c r="K10141" s="16"/>
      <c r="L10141" s="15"/>
      <c r="M10141" s="16">
        <f t="shared" si="9651"/>
        <v>0.3041758960240814</v>
      </c>
      <c r="N10141" s="16"/>
      <c r="O10141" s="16"/>
    </row>
    <row r="10142" spans="1:15" ht="15.75" x14ac:dyDescent="0.25">
      <c r="A10142" s="14">
        <v>41834.25</v>
      </c>
      <c r="B10142" s="15">
        <v>0.65</v>
      </c>
      <c r="C10142" s="12">
        <f t="shared" si="9646"/>
        <v>18.405950290000003</v>
      </c>
      <c r="D10142" s="64">
        <f t="shared" si="9647"/>
        <v>2.0325589277300618E-2</v>
      </c>
      <c r="E10142" s="13">
        <f t="shared" si="9648"/>
        <v>0.97562828531042978</v>
      </c>
      <c r="F10142">
        <v>5.47</v>
      </c>
      <c r="G10142">
        <v>5.47</v>
      </c>
      <c r="H10142" s="16">
        <f t="shared" si="9658"/>
        <v>12.503471509019782</v>
      </c>
      <c r="I10142" s="16">
        <f t="shared" si="9649"/>
        <v>230.13827504744944</v>
      </c>
      <c r="J10142" s="48">
        <f t="shared" si="9650"/>
        <v>0.41424889508540896</v>
      </c>
      <c r="K10142" s="16"/>
      <c r="L10142" s="15"/>
      <c r="M10142" s="16">
        <f t="shared" si="9651"/>
        <v>0.25414042643276624</v>
      </c>
      <c r="N10142" s="16">
        <f t="shared" ref="N10142" si="9663">AVERAGE(H10142:H10189)</f>
        <v>23.182933692972572</v>
      </c>
      <c r="O10142" s="16">
        <f t="shared" ref="O10142" si="9664">AVERAGE(E10142:E10189)</f>
        <v>3.5350890273828224</v>
      </c>
    </row>
    <row r="10143" spans="1:15" ht="15.75" x14ac:dyDescent="0.25">
      <c r="A10143" s="14">
        <v>41834.270833333336</v>
      </c>
      <c r="B10143" s="15">
        <v>0.65</v>
      </c>
      <c r="C10143" s="12">
        <f t="shared" si="9646"/>
        <v>18.405950290000003</v>
      </c>
      <c r="D10143" s="64">
        <f t="shared" si="9647"/>
        <v>2.0325589277300618E-2</v>
      </c>
      <c r="E10143" s="13">
        <f t="shared" si="9648"/>
        <v>0.97562828531042978</v>
      </c>
      <c r="F10143">
        <v>4.91</v>
      </c>
      <c r="G10143">
        <v>4.91</v>
      </c>
      <c r="H10143" s="16">
        <f t="shared" si="9658"/>
        <v>11.41904299336958</v>
      </c>
      <c r="I10143" s="16">
        <f t="shared" si="9649"/>
        <v>210.17833769533331</v>
      </c>
      <c r="J10143" s="48">
        <f t="shared" si="9650"/>
        <v>0.37832100785159994</v>
      </c>
      <c r="K10143" s="16"/>
      <c r="L10143" s="15"/>
      <c r="M10143" s="16">
        <f t="shared" si="9651"/>
        <v>0.23209877782306745</v>
      </c>
      <c r="N10143" s="16"/>
      <c r="O10143" s="16"/>
    </row>
    <row r="10144" spans="1:15" ht="15.75" x14ac:dyDescent="0.25">
      <c r="A10144" s="14">
        <v>41834.291666666664</v>
      </c>
      <c r="B10144" s="15">
        <v>0.61</v>
      </c>
      <c r="C10144" s="12">
        <f t="shared" si="9646"/>
        <v>17.273276425999999</v>
      </c>
      <c r="D10144" s="64">
        <f t="shared" si="9647"/>
        <v>1.9074783783312881E-2</v>
      </c>
      <c r="E10144" s="13">
        <f t="shared" si="9648"/>
        <v>0.91558962159901836</v>
      </c>
      <c r="F10144">
        <v>4.38</v>
      </c>
      <c r="G10144">
        <v>4.38</v>
      </c>
      <c r="H10144" s="16">
        <f t="shared" si="9658"/>
        <v>10.374316839507696</v>
      </c>
      <c r="I10144" s="16">
        <f t="shared" si="9649"/>
        <v>179.19844249972309</v>
      </c>
      <c r="J10144" s="48">
        <f t="shared" si="9650"/>
        <v>0.32255719649950154</v>
      </c>
      <c r="K10144" s="16"/>
      <c r="L10144" s="15"/>
      <c r="M10144" s="16">
        <f t="shared" si="9651"/>
        <v>0.19788785061319114</v>
      </c>
      <c r="N10144" s="16">
        <f t="shared" ref="N10144:N10145" si="9665">AVERAGE(H10144:H10191)</f>
        <v>22.994642957406001</v>
      </c>
      <c r="O10144" s="16">
        <f t="shared" ref="O10144:O10145" si="9666">AVERAGE(E10144:E10191)</f>
        <v>3.5325874163948465</v>
      </c>
    </row>
    <row r="10145" spans="1:15" ht="15.75" x14ac:dyDescent="0.25">
      <c r="A10145" s="14">
        <v>41834.3125</v>
      </c>
      <c r="B10145" s="15">
        <v>0.74</v>
      </c>
      <c r="C10145" s="12">
        <f t="shared" si="9646"/>
        <v>20.954466484000001</v>
      </c>
      <c r="D10145" s="64">
        <f t="shared" si="9647"/>
        <v>2.3139901638773004E-2</v>
      </c>
      <c r="E10145" s="13">
        <f t="shared" si="9648"/>
        <v>1.1107152786611043</v>
      </c>
      <c r="F10145">
        <v>4.03</v>
      </c>
      <c r="G10145">
        <v>4.03</v>
      </c>
      <c r="H10145" s="16">
        <f t="shared" si="9658"/>
        <v>9.6733631822427686</v>
      </c>
      <c r="I10145" s="16">
        <f t="shared" si="9649"/>
        <v>202.70016458986569</v>
      </c>
      <c r="J10145" s="48">
        <f t="shared" si="9650"/>
        <v>0.36486029626175825</v>
      </c>
      <c r="K10145" s="16"/>
      <c r="L10145" s="15"/>
      <c r="M10145" s="16">
        <f t="shared" si="9651"/>
        <v>0.22384067255322593</v>
      </c>
      <c r="N10145" s="16">
        <f t="shared" si="9665"/>
        <v>22.923808354409573</v>
      </c>
      <c r="O10145" s="16">
        <f t="shared" si="9666"/>
        <v>3.532587416394847</v>
      </c>
    </row>
    <row r="10146" spans="1:15" ht="15.75" x14ac:dyDescent="0.25">
      <c r="A10146" s="14">
        <v>41834.333333333336</v>
      </c>
      <c r="B10146" s="15">
        <v>0.61</v>
      </c>
      <c r="C10146" s="12">
        <f t="shared" si="9646"/>
        <v>17.273276425999999</v>
      </c>
      <c r="D10146" s="64">
        <f t="shared" si="9647"/>
        <v>1.9074783783312881E-2</v>
      </c>
      <c r="E10146" s="13">
        <f t="shared" si="9648"/>
        <v>0.91558962159901836</v>
      </c>
      <c r="F10146">
        <v>3.67</v>
      </c>
      <c r="G10146">
        <v>3.67</v>
      </c>
      <c r="H10146" s="16">
        <f t="shared" si="9658"/>
        <v>8.9421252514011194</v>
      </c>
      <c r="I10146" s="16">
        <f t="shared" si="9649"/>
        <v>154.45980130336628</v>
      </c>
      <c r="J10146" s="48">
        <f t="shared" si="9650"/>
        <v>0.27802764234605931</v>
      </c>
      <c r="K10146" s="16"/>
      <c r="L10146" s="15"/>
      <c r="M10146" s="16">
        <f t="shared" si="9651"/>
        <v>0.17056910573377873</v>
      </c>
      <c r="N10146" s="16"/>
      <c r="O10146" s="16"/>
    </row>
    <row r="10147" spans="1:15" ht="15.75" x14ac:dyDescent="0.25">
      <c r="A10147" s="14">
        <v>41834.354166666664</v>
      </c>
      <c r="B10147" s="15">
        <v>0.56999999999999995</v>
      </c>
      <c r="C10147" s="12">
        <f t="shared" si="9646"/>
        <v>16.140602561999998</v>
      </c>
      <c r="D10147" s="64">
        <f t="shared" si="9647"/>
        <v>1.7823978289325151E-2</v>
      </c>
      <c r="E10147" s="13">
        <f t="shared" si="9648"/>
        <v>0.85555095788760727</v>
      </c>
      <c r="F10147">
        <v>3.42</v>
      </c>
      <c r="G10147">
        <v>3.42</v>
      </c>
      <c r="H10147" s="16">
        <f t="shared" si="9658"/>
        <v>8.4275858214165353</v>
      </c>
      <c r="I10147" s="16">
        <f t="shared" si="9649"/>
        <v>136.02631330063059</v>
      </c>
      <c r="J10147" s="48">
        <f t="shared" si="9650"/>
        <v>0.24484736394113504</v>
      </c>
      <c r="K10147" s="16"/>
      <c r="L10147" s="15"/>
      <c r="M10147" s="16">
        <f t="shared" si="9651"/>
        <v>0.1502131067123528</v>
      </c>
      <c r="N10147" s="16">
        <f t="shared" ref="N10147" si="9667">AVERAGE(H10147:H10194)</f>
        <v>22.813084731713218</v>
      </c>
      <c r="O10147" s="16">
        <f t="shared" ref="O10147" si="9668">AVERAGE(E10147:E10194)</f>
        <v>3.5297731040333744</v>
      </c>
    </row>
    <row r="10148" spans="1:15" ht="15.75" x14ac:dyDescent="0.25">
      <c r="A10148" s="14">
        <v>41834.375</v>
      </c>
      <c r="B10148" s="15">
        <v>0.56999999999999995</v>
      </c>
      <c r="C10148" s="12">
        <f t="shared" si="9646"/>
        <v>16.140602561999998</v>
      </c>
      <c r="D10148" s="64">
        <f t="shared" si="9647"/>
        <v>1.7823978289325151E-2</v>
      </c>
      <c r="E10148" s="13">
        <f t="shared" si="9648"/>
        <v>0.85555095788760727</v>
      </c>
      <c r="F10148">
        <v>3.12</v>
      </c>
      <c r="G10148">
        <v>3.12</v>
      </c>
      <c r="H10148" s="16">
        <f t="shared" si="9658"/>
        <v>7.8020928374367529</v>
      </c>
      <c r="I10148" s="16">
        <f t="shared" si="9649"/>
        <v>125.93047964089348</v>
      </c>
      <c r="J10148" s="48">
        <f t="shared" si="9650"/>
        <v>0.22667486335360826</v>
      </c>
      <c r="K10148" s="16"/>
      <c r="L10148" s="15"/>
      <c r="M10148" s="16">
        <f t="shared" si="9651"/>
        <v>0.13906433334577195</v>
      </c>
      <c r="N10148" s="16"/>
      <c r="O10148" s="16"/>
    </row>
    <row r="10149" spans="1:15" ht="15.75" x14ac:dyDescent="0.25">
      <c r="A10149" s="14">
        <v>41834.395833333336</v>
      </c>
      <c r="B10149" s="15">
        <v>0.56999999999999995</v>
      </c>
      <c r="C10149" s="12">
        <f t="shared" si="9646"/>
        <v>16.140602561999998</v>
      </c>
      <c r="D10149" s="64">
        <f t="shared" si="9647"/>
        <v>1.7823978289325151E-2</v>
      </c>
      <c r="E10149" s="13">
        <f t="shared" si="9648"/>
        <v>0.85555095788760727</v>
      </c>
      <c r="F10149">
        <v>2.85</v>
      </c>
      <c r="G10149">
        <v>2.85</v>
      </c>
      <c r="H10149" s="16">
        <f t="shared" si="9658"/>
        <v>7.2308763847323707</v>
      </c>
      <c r="I10149" s="16">
        <f t="shared" si="9649"/>
        <v>116.71070190091659</v>
      </c>
      <c r="J10149" s="48">
        <f t="shared" si="9650"/>
        <v>0.21007926342164987</v>
      </c>
      <c r="K10149" s="16"/>
      <c r="L10149" s="15"/>
      <c r="M10149" s="16">
        <f t="shared" si="9651"/>
        <v>0.12888298369426374</v>
      </c>
      <c r="N10149" s="16">
        <f t="shared" ref="N10149" si="9669">AVERAGE(H10149:H10196)</f>
        <v>22.72611822702223</v>
      </c>
      <c r="O10149" s="16">
        <f t="shared" ref="O10149" si="9670">AVERAGE(E10149:E10196)</f>
        <v>3.5297731040333744</v>
      </c>
    </row>
    <row r="10150" spans="1:15" ht="15.75" x14ac:dyDescent="0.25">
      <c r="A10150" s="14">
        <v>41834.416666666664</v>
      </c>
      <c r="B10150" s="15">
        <v>0.53</v>
      </c>
      <c r="C10150" s="12">
        <f t="shared" si="9646"/>
        <v>15.007928698000002</v>
      </c>
      <c r="D10150" s="64">
        <f t="shared" si="9647"/>
        <v>1.6573172795337425E-2</v>
      </c>
      <c r="E10150" s="13">
        <f t="shared" si="9648"/>
        <v>0.7955122941761964</v>
      </c>
      <c r="F10150">
        <v>2.65</v>
      </c>
      <c r="G10150">
        <v>2.65</v>
      </c>
      <c r="H10150" s="16">
        <f t="shared" si="9658"/>
        <v>6.8021748114800964</v>
      </c>
      <c r="I10150" s="16">
        <f t="shared" si="9649"/>
        <v>102.0865545620249</v>
      </c>
      <c r="J10150" s="48">
        <f t="shared" si="9650"/>
        <v>0.18375579821164481</v>
      </c>
      <c r="K10150" s="16"/>
      <c r="L10150" s="15"/>
      <c r="M10150" s="16">
        <f t="shared" si="9651"/>
        <v>0.11273361853475143</v>
      </c>
      <c r="N10150" s="16"/>
      <c r="O10150" s="16"/>
    </row>
    <row r="10151" spans="1:15" ht="15.75" x14ac:dyDescent="0.25">
      <c r="A10151" s="14">
        <v>41834.4375</v>
      </c>
      <c r="B10151" s="15">
        <v>0.56999999999999995</v>
      </c>
      <c r="C10151" s="12">
        <f t="shared" si="9646"/>
        <v>16.140602561999998</v>
      </c>
      <c r="D10151" s="64">
        <f t="shared" si="9647"/>
        <v>1.7823978289325151E-2</v>
      </c>
      <c r="E10151" s="13">
        <f t="shared" si="9648"/>
        <v>0.85555095788760727</v>
      </c>
      <c r="F10151">
        <v>2.4700000000000002</v>
      </c>
      <c r="G10151">
        <v>2.4700000000000002</v>
      </c>
      <c r="H10151" s="16">
        <f t="shared" si="9658"/>
        <v>6.4118993353288625</v>
      </c>
      <c r="I10151" s="16">
        <f t="shared" si="9649"/>
        <v>103.49191883909512</v>
      </c>
      <c r="J10151" s="48">
        <f t="shared" si="9650"/>
        <v>0.18628545391037121</v>
      </c>
      <c r="K10151" s="16"/>
      <c r="L10151" s="15"/>
      <c r="M10151" s="16">
        <f t="shared" si="9651"/>
        <v>0.11428555454624001</v>
      </c>
      <c r="N10151" s="16">
        <f t="shared" ref="N10151:N10152" si="9671">AVERAGE(H10151:H10198)</f>
        <v>22.670139370649185</v>
      </c>
      <c r="O10151" s="16">
        <f t="shared" ref="O10151:O10152" si="9672">AVERAGE(E10151:E10198)</f>
        <v>3.5297731040333749</v>
      </c>
    </row>
    <row r="10152" spans="1:15" ht="15.75" x14ac:dyDescent="0.25">
      <c r="A10152" s="14">
        <v>41834.458333333336</v>
      </c>
      <c r="B10152" s="15">
        <v>0.53</v>
      </c>
      <c r="C10152" s="12">
        <f t="shared" si="9646"/>
        <v>15.007928698000002</v>
      </c>
      <c r="D10152" s="64">
        <f t="shared" si="9647"/>
        <v>1.6573172795337425E-2</v>
      </c>
      <c r="E10152" s="13">
        <f t="shared" si="9648"/>
        <v>0.7955122941761964</v>
      </c>
      <c r="F10152">
        <v>2.61</v>
      </c>
      <c r="G10152">
        <v>2.61</v>
      </c>
      <c r="H10152" s="16">
        <f t="shared" si="9658"/>
        <v>6.7158236090874155</v>
      </c>
      <c r="I10152" s="16">
        <f t="shared" si="9649"/>
        <v>100.79060187352897</v>
      </c>
      <c r="J10152" s="48">
        <f t="shared" si="9650"/>
        <v>0.18142308337235213</v>
      </c>
      <c r="K10152" s="16"/>
      <c r="L10152" s="15"/>
      <c r="M10152" s="16">
        <f t="shared" si="9651"/>
        <v>0.11130250513641236</v>
      </c>
      <c r="N10152" s="16">
        <f t="shared" si="9671"/>
        <v>22.652650296090702</v>
      </c>
      <c r="O10152" s="16">
        <f t="shared" si="9672"/>
        <v>3.5285222985393871</v>
      </c>
    </row>
    <row r="10153" spans="1:15" ht="15.75" x14ac:dyDescent="0.25">
      <c r="A10153" s="14">
        <v>41834.479166666664</v>
      </c>
      <c r="B10153" s="15">
        <v>0.53</v>
      </c>
      <c r="C10153" s="12">
        <f t="shared" si="9646"/>
        <v>15.007928698000002</v>
      </c>
      <c r="D10153" s="64">
        <f t="shared" si="9647"/>
        <v>1.6573172795337425E-2</v>
      </c>
      <c r="E10153" s="13">
        <f t="shared" si="9648"/>
        <v>0.7955122941761964</v>
      </c>
      <c r="F10153">
        <v>2.0499999999999998</v>
      </c>
      <c r="G10153">
        <v>2.0499999999999998</v>
      </c>
      <c r="H10153" s="16">
        <f t="shared" si="9658"/>
        <v>5.4827001894913021</v>
      </c>
      <c r="I10153" s="16">
        <f t="shared" si="9649"/>
        <v>82.283973516396557</v>
      </c>
      <c r="J10153" s="48">
        <f t="shared" si="9650"/>
        <v>0.1481111523295138</v>
      </c>
      <c r="K10153" s="16"/>
      <c r="L10153" s="15"/>
      <c r="M10153" s="16">
        <f t="shared" si="9651"/>
        <v>9.0865737625468596E-2</v>
      </c>
      <c r="N10153" s="16"/>
      <c r="O10153" s="16"/>
    </row>
    <row r="10154" spans="1:15" ht="15.75" x14ac:dyDescent="0.25">
      <c r="A10154" s="14">
        <v>41834.5</v>
      </c>
      <c r="B10154" s="15">
        <v>0.56999999999999995</v>
      </c>
      <c r="C10154" s="12">
        <f t="shared" si="9646"/>
        <v>16.140602561999998</v>
      </c>
      <c r="D10154" s="64">
        <f t="shared" si="9647"/>
        <v>1.7823978289325151E-2</v>
      </c>
      <c r="E10154" s="13">
        <f t="shared" si="9648"/>
        <v>0.85555095788760727</v>
      </c>
      <c r="F10154">
        <v>1.95</v>
      </c>
      <c r="G10154">
        <v>1.95</v>
      </c>
      <c r="H10154" s="16">
        <f t="shared" si="9658"/>
        <v>5.2571495101249024</v>
      </c>
      <c r="I10154" s="16">
        <f t="shared" si="9649"/>
        <v>84.853560851939037</v>
      </c>
      <c r="J10154" s="48">
        <f t="shared" si="9650"/>
        <v>0.15273640953349024</v>
      </c>
      <c r="K10154" s="16"/>
      <c r="L10154" s="15"/>
      <c r="M10154" s="16">
        <f t="shared" si="9651"/>
        <v>9.3703318732202612E-2</v>
      </c>
      <c r="N10154" s="16">
        <f t="shared" ref="N10154" si="9673">AVERAGE(H10154:H10201)</f>
        <v>22.612359789409791</v>
      </c>
      <c r="O10154" s="16">
        <f t="shared" ref="O10154" si="9674">AVERAGE(E10154:E10201)</f>
        <v>3.5285222985393876</v>
      </c>
    </row>
    <row r="10155" spans="1:15" ht="15.75" x14ac:dyDescent="0.25">
      <c r="A10155" s="14">
        <v>41834.520833333336</v>
      </c>
      <c r="B10155" s="15">
        <v>0.53</v>
      </c>
      <c r="C10155" s="12">
        <f t="shared" si="9646"/>
        <v>15.007928698000002</v>
      </c>
      <c r="D10155" s="64">
        <f t="shared" si="9647"/>
        <v>1.6573172795337425E-2</v>
      </c>
      <c r="E10155" s="13">
        <f t="shared" si="9648"/>
        <v>0.7955122941761964</v>
      </c>
      <c r="F10155">
        <v>1.93</v>
      </c>
      <c r="G10155">
        <v>1.93</v>
      </c>
      <c r="H10155" s="16">
        <f t="shared" si="9658"/>
        <v>5.2118198339455022</v>
      </c>
      <c r="I10155" s="16">
        <f t="shared" si="9649"/>
        <v>78.218620454676312</v>
      </c>
      <c r="J10155" s="48">
        <f t="shared" si="9650"/>
        <v>0.14079351681841734</v>
      </c>
      <c r="K10155" s="16"/>
      <c r="L10155" s="15"/>
      <c r="M10155" s="16">
        <f t="shared" si="9651"/>
        <v>8.637639068614561E-2</v>
      </c>
      <c r="N10155" s="16"/>
      <c r="O10155" s="16"/>
    </row>
    <row r="10156" spans="1:15" ht="15.75" x14ac:dyDescent="0.25">
      <c r="A10156" s="14">
        <v>41834.541666666664</v>
      </c>
      <c r="B10156" s="15">
        <v>0.56999999999999995</v>
      </c>
      <c r="C10156" s="12">
        <f t="shared" si="9646"/>
        <v>16.140602561999998</v>
      </c>
      <c r="D10156" s="64">
        <f t="shared" si="9647"/>
        <v>1.7823978289325151E-2</v>
      </c>
      <c r="E10156" s="13">
        <f t="shared" si="9648"/>
        <v>0.85555095788760727</v>
      </c>
      <c r="F10156">
        <v>1.74</v>
      </c>
      <c r="G10156">
        <v>1.74</v>
      </c>
      <c r="H10156" s="16">
        <f t="shared" si="9658"/>
        <v>4.7773011963378629</v>
      </c>
      <c r="I10156" s="16">
        <f t="shared" si="9649"/>
        <v>77.10851992905657</v>
      </c>
      <c r="J10156" s="48">
        <f t="shared" si="9650"/>
        <v>0.13879533587230183</v>
      </c>
      <c r="K10156" s="16"/>
      <c r="L10156" s="15"/>
      <c r="M10156" s="16">
        <f t="shared" si="9651"/>
        <v>8.5150512805093156E-2</v>
      </c>
      <c r="N10156" s="16">
        <f t="shared" ref="N10156" si="9675">AVERAGE(H10156:H10203)</f>
        <v>22.600480437068327</v>
      </c>
      <c r="O10156" s="16">
        <f t="shared" ref="O10156" si="9676">AVERAGE(E10156:E10203)</f>
        <v>3.5272714930454003</v>
      </c>
    </row>
    <row r="10157" spans="1:15" ht="15.75" x14ac:dyDescent="0.25">
      <c r="A10157" s="14">
        <v>41834.5625</v>
      </c>
      <c r="B10157" s="15">
        <v>0.53</v>
      </c>
      <c r="C10157" s="12">
        <f t="shared" si="9646"/>
        <v>15.007928698000002</v>
      </c>
      <c r="D10157" s="64">
        <f t="shared" si="9647"/>
        <v>1.6573172795337425E-2</v>
      </c>
      <c r="E10157" s="13">
        <f t="shared" si="9648"/>
        <v>0.7955122941761964</v>
      </c>
      <c r="F10157">
        <v>1.66</v>
      </c>
      <c r="G10157">
        <v>1.66</v>
      </c>
      <c r="H10157" s="16">
        <f t="shared" si="9658"/>
        <v>4.5921075258793485</v>
      </c>
      <c r="I10157" s="16">
        <f t="shared" si="9649"/>
        <v>68.918022321946466</v>
      </c>
      <c r="J10157" s="48">
        <f t="shared" si="9650"/>
        <v>0.12405244017950363</v>
      </c>
      <c r="K10157" s="16"/>
      <c r="L10157" s="15"/>
      <c r="M10157" s="16">
        <f t="shared" si="9651"/>
        <v>7.6105791521167879E-2</v>
      </c>
      <c r="N10157" s="16"/>
      <c r="O10157" s="16"/>
    </row>
    <row r="10158" spans="1:15" ht="15.75" x14ac:dyDescent="0.25">
      <c r="A10158" s="14">
        <v>41834.583333333336</v>
      </c>
      <c r="B10158" s="15">
        <v>0.53</v>
      </c>
      <c r="C10158" s="12">
        <f t="shared" si="9646"/>
        <v>15.007928698000002</v>
      </c>
      <c r="D10158" s="64">
        <f t="shared" si="9647"/>
        <v>1.6573172795337425E-2</v>
      </c>
      <c r="E10158" s="13">
        <f t="shared" si="9648"/>
        <v>0.7955122941761964</v>
      </c>
      <c r="F10158">
        <v>1.61</v>
      </c>
      <c r="G10158">
        <v>1.61</v>
      </c>
      <c r="H10158" s="16">
        <f t="shared" si="9658"/>
        <v>4.4756383921910166</v>
      </c>
      <c r="I10158" s="16">
        <f t="shared" si="9649"/>
        <v>67.170061868034153</v>
      </c>
      <c r="J10158" s="48">
        <f t="shared" si="9650"/>
        <v>0.12090611136246147</v>
      </c>
      <c r="K10158" s="16"/>
      <c r="L10158" s="15"/>
      <c r="M10158" s="16">
        <f t="shared" si="9651"/>
        <v>7.4175528443227903E-2</v>
      </c>
      <c r="N10158" s="16">
        <f t="shared" ref="N10158:N10159" si="9677">AVERAGE(H10158:H10205)</f>
        <v>22.589323931825149</v>
      </c>
      <c r="O10158" s="16">
        <f t="shared" ref="O10158:O10159" si="9678">AVERAGE(E10158:E10205)</f>
        <v>3.5250825834309221</v>
      </c>
    </row>
    <row r="10159" spans="1:15" ht="15.75" x14ac:dyDescent="0.25">
      <c r="A10159" s="14">
        <v>41834.604166666664</v>
      </c>
      <c r="B10159" s="15">
        <v>0.53</v>
      </c>
      <c r="C10159" s="12">
        <f t="shared" si="9646"/>
        <v>15.007928698000002</v>
      </c>
      <c r="D10159" s="64">
        <f t="shared" si="9647"/>
        <v>1.6573172795337425E-2</v>
      </c>
      <c r="E10159" s="13">
        <f t="shared" si="9648"/>
        <v>0.7955122941761964</v>
      </c>
      <c r="F10159">
        <v>1.53</v>
      </c>
      <c r="G10159">
        <v>1.53</v>
      </c>
      <c r="H10159" s="16">
        <f t="shared" si="9658"/>
        <v>4.2880718787995749</v>
      </c>
      <c r="I10159" s="16">
        <f t="shared" si="9649"/>
        <v>64.355077008922933</v>
      </c>
      <c r="J10159" s="48">
        <f t="shared" si="9650"/>
        <v>0.11583913861606127</v>
      </c>
      <c r="K10159" s="16"/>
      <c r="L10159" s="15"/>
      <c r="M10159" s="16">
        <f t="shared" si="9651"/>
        <v>7.1066956206172566E-2</v>
      </c>
      <c r="N10159" s="16">
        <f t="shared" si="9677"/>
        <v>22.588349995359838</v>
      </c>
      <c r="O10159" s="16">
        <f t="shared" si="9678"/>
        <v>3.5250825834309221</v>
      </c>
    </row>
    <row r="10160" spans="1:15" ht="15.75" x14ac:dyDescent="0.25">
      <c r="A10160" s="14">
        <v>41834.625</v>
      </c>
      <c r="B10160" s="15">
        <v>0.53</v>
      </c>
      <c r="C10160" s="12">
        <f t="shared" si="9646"/>
        <v>15.007928698000002</v>
      </c>
      <c r="D10160" s="64">
        <f t="shared" si="9647"/>
        <v>1.6573172795337425E-2</v>
      </c>
      <c r="E10160" s="13">
        <f t="shared" si="9648"/>
        <v>0.7955122941761964</v>
      </c>
      <c r="F10160">
        <v>1.51</v>
      </c>
      <c r="G10160">
        <v>1.51</v>
      </c>
      <c r="H10160" s="16">
        <f t="shared" si="9658"/>
        <v>4.2409376784124131</v>
      </c>
      <c r="I10160" s="16">
        <f t="shared" si="9649"/>
        <v>63.647690290275158</v>
      </c>
      <c r="J10160" s="48">
        <f t="shared" si="9650"/>
        <v>0.11456584252249527</v>
      </c>
      <c r="K10160" s="16"/>
      <c r="L10160" s="15"/>
      <c r="M10160" s="16">
        <f t="shared" si="9651"/>
        <v>7.0285792958586057E-2</v>
      </c>
      <c r="N10160" s="16"/>
      <c r="O10160" s="16"/>
    </row>
    <row r="10161" spans="1:15" ht="15.75" x14ac:dyDescent="0.25">
      <c r="A10161" s="14">
        <v>41834.645833333336</v>
      </c>
      <c r="B10161" s="15">
        <v>0.53</v>
      </c>
      <c r="C10161" s="12">
        <f t="shared" si="9646"/>
        <v>15.007928698000002</v>
      </c>
      <c r="D10161" s="64">
        <f t="shared" si="9647"/>
        <v>1.6573172795337425E-2</v>
      </c>
      <c r="E10161" s="13">
        <f t="shared" si="9648"/>
        <v>0.7955122941761964</v>
      </c>
      <c r="F10161">
        <v>1.38</v>
      </c>
      <c r="G10161">
        <v>1.38</v>
      </c>
      <c r="H10161" s="16">
        <f t="shared" si="9658"/>
        <v>3.9320559357922433</v>
      </c>
      <c r="I10161" s="16">
        <f t="shared" si="9649"/>
        <v>59.012015120917667</v>
      </c>
      <c r="J10161" s="48">
        <f t="shared" si="9650"/>
        <v>0.10622162721765178</v>
      </c>
      <c r="K10161" s="16"/>
      <c r="L10161" s="15"/>
      <c r="M10161" s="16">
        <f t="shared" si="9651"/>
        <v>6.5166642464817057E-2</v>
      </c>
      <c r="N10161" s="16">
        <f t="shared" ref="N10161" si="9679">AVERAGE(H10161:H10208)</f>
        <v>22.597598766188781</v>
      </c>
      <c r="O10161" s="16">
        <f t="shared" ref="O10161" si="9680">AVERAGE(E10161:E10208)</f>
        <v>3.5275841944188979</v>
      </c>
    </row>
    <row r="10162" spans="1:15" ht="15.75" x14ac:dyDescent="0.25">
      <c r="A10162" s="14">
        <v>41834.666666666664</v>
      </c>
      <c r="B10162" s="15">
        <v>0.53</v>
      </c>
      <c r="C10162" s="12">
        <f t="shared" si="9646"/>
        <v>15.007928698000002</v>
      </c>
      <c r="D10162" s="64">
        <f t="shared" si="9647"/>
        <v>1.6573172795337425E-2</v>
      </c>
      <c r="E10162" s="13">
        <f t="shared" si="9648"/>
        <v>0.7955122941761964</v>
      </c>
      <c r="F10162">
        <v>1.41</v>
      </c>
      <c r="G10162">
        <v>1.41</v>
      </c>
      <c r="H10162" s="16">
        <f t="shared" si="9658"/>
        <v>4.0037348595058564</v>
      </c>
      <c r="I10162" s="16">
        <f t="shared" si="9649"/>
        <v>60.087767297160951</v>
      </c>
      <c r="J10162" s="48">
        <f t="shared" si="9650"/>
        <v>0.1081579811348897</v>
      </c>
      <c r="K10162" s="16"/>
      <c r="L10162" s="15"/>
      <c r="M10162" s="16">
        <f t="shared" si="9651"/>
        <v>6.6354589653306567E-2</v>
      </c>
      <c r="N10162" s="16"/>
      <c r="O10162" s="16"/>
    </row>
    <row r="10163" spans="1:15" ht="15.75" x14ac:dyDescent="0.25">
      <c r="A10163" s="14">
        <v>41834.6875</v>
      </c>
      <c r="B10163" s="15">
        <v>0.5</v>
      </c>
      <c r="C10163" s="12">
        <f t="shared" si="9646"/>
        <v>14.158423300000001</v>
      </c>
      <c r="D10163" s="64">
        <f t="shared" si="9647"/>
        <v>1.5635068674846625E-2</v>
      </c>
      <c r="E10163" s="13">
        <f t="shared" si="9648"/>
        <v>0.750483296392638</v>
      </c>
      <c r="F10163">
        <v>1.39</v>
      </c>
      <c r="G10163">
        <v>1.39</v>
      </c>
      <c r="H10163" s="16">
        <f t="shared" si="9658"/>
        <v>3.9559763531100605</v>
      </c>
      <c r="I10163" s="16">
        <f t="shared" si="9649"/>
        <v>56.010387772122513</v>
      </c>
      <c r="J10163" s="48">
        <f t="shared" si="9650"/>
        <v>0.10081869798982052</v>
      </c>
      <c r="K10163" s="16"/>
      <c r="L10163" s="15"/>
      <c r="M10163" s="16">
        <f t="shared" si="9651"/>
        <v>6.1851961956945103E-2</v>
      </c>
      <c r="N10163" s="16">
        <f t="shared" ref="N10163" si="9681">AVERAGE(H10163:H10210)</f>
        <v>22.6060132776899</v>
      </c>
      <c r="O10163" s="16">
        <f t="shared" ref="O10163" si="9682">AVERAGE(E10163:E10210)</f>
        <v>3.5288349999128861</v>
      </c>
    </row>
    <row r="10164" spans="1:15" ht="15.75" x14ac:dyDescent="0.25">
      <c r="A10164" s="14">
        <v>41834.708333333336</v>
      </c>
      <c r="B10164" s="15">
        <v>40</v>
      </c>
      <c r="C10164" s="12">
        <f t="shared" si="9646"/>
        <v>1132.6738640000001</v>
      </c>
      <c r="D10164" s="64">
        <f t="shared" si="9647"/>
        <v>1.2508054939877302</v>
      </c>
      <c r="E10164" s="13">
        <f t="shared" si="9648"/>
        <v>60.03866371141104</v>
      </c>
      <c r="F10164">
        <v>197.74</v>
      </c>
      <c r="G10164">
        <v>197.74</v>
      </c>
      <c r="H10164" s="16">
        <f t="shared" si="9658"/>
        <v>254.58960061170268</v>
      </c>
      <c r="I10164" s="16">
        <f t="shared" si="9649"/>
        <v>288366.98665907409</v>
      </c>
      <c r="J10164" s="48">
        <f t="shared" si="9650"/>
        <v>519.06057598633333</v>
      </c>
      <c r="K10164" s="16"/>
      <c r="L10164" s="15"/>
      <c r="M10164" s="16">
        <f t="shared" si="9651"/>
        <v>318.44207115725976</v>
      </c>
      <c r="N10164" s="16"/>
      <c r="O10164" s="16"/>
    </row>
    <row r="10165" spans="1:15" ht="15.75" x14ac:dyDescent="0.25">
      <c r="A10165" s="14">
        <v>41834.729166666664</v>
      </c>
      <c r="B10165" s="15">
        <v>24</v>
      </c>
      <c r="C10165" s="12">
        <f t="shared" si="9646"/>
        <v>679.60431840000001</v>
      </c>
      <c r="D10165" s="64">
        <f t="shared" si="9647"/>
        <v>0.750483296392638</v>
      </c>
      <c r="E10165" s="13">
        <f t="shared" si="9648"/>
        <v>36.023198226846624</v>
      </c>
      <c r="F10165">
        <v>76.69</v>
      </c>
      <c r="G10165">
        <v>76.69</v>
      </c>
      <c r="H10165" s="16">
        <f t="shared" si="9658"/>
        <v>114.89517592203842</v>
      </c>
      <c r="I10165" s="16">
        <f t="shared" si="9649"/>
        <v>78083.257719945017</v>
      </c>
      <c r="J10165" s="48">
        <f t="shared" si="9650"/>
        <v>140.54986389590101</v>
      </c>
      <c r="K10165" s="16"/>
      <c r="L10165" s="15"/>
      <c r="M10165" s="16">
        <f t="shared" si="9651"/>
        <v>86.22691036558345</v>
      </c>
      <c r="N10165" s="16">
        <f t="shared" ref="N10165:N10166" si="9683">AVERAGE(H10165:H10212)</f>
        <v>17.393891921790878</v>
      </c>
      <c r="O10165" s="16">
        <f t="shared" ref="O10165:O10166" si="9684">AVERAGE(E10165:E10212)</f>
        <v>2.2980423938289585</v>
      </c>
    </row>
    <row r="10166" spans="1:15" ht="15.75" x14ac:dyDescent="0.25">
      <c r="A10166" s="14">
        <v>41834.75</v>
      </c>
      <c r="B10166" s="15">
        <v>6.5</v>
      </c>
      <c r="C10166" s="12">
        <f t="shared" si="9646"/>
        <v>184.05950290000001</v>
      </c>
      <c r="D10166" s="64">
        <f t="shared" si="9647"/>
        <v>0.20325589277300612</v>
      </c>
      <c r="E10166" s="13">
        <f t="shared" si="9648"/>
        <v>9.7562828531042953</v>
      </c>
      <c r="F10166">
        <v>51.72</v>
      </c>
      <c r="G10166">
        <v>51.72</v>
      </c>
      <c r="H10166" s="16">
        <f t="shared" si="9658"/>
        <v>82.526686515291914</v>
      </c>
      <c r="I10166" s="16">
        <f t="shared" si="9649"/>
        <v>15189.820895988763</v>
      </c>
      <c r="J10166" s="48">
        <f t="shared" si="9650"/>
        <v>27.341677612779772</v>
      </c>
      <c r="K10166" s="16"/>
      <c r="L10166" s="15"/>
      <c r="M10166" s="16">
        <f t="shared" si="9651"/>
        <v>16.774035345263666</v>
      </c>
      <c r="N10166" s="16">
        <f t="shared" si="9683"/>
        <v>15.081161832072576</v>
      </c>
      <c r="O10166" s="16">
        <f t="shared" si="9684"/>
        <v>1.5641322702316554</v>
      </c>
    </row>
    <row r="10167" spans="1:15" ht="15.75" x14ac:dyDescent="0.25">
      <c r="A10167" s="14">
        <v>41834.770833333336</v>
      </c>
      <c r="B10167" s="15">
        <v>3.3</v>
      </c>
      <c r="C10167" s="12">
        <f t="shared" si="9646"/>
        <v>93.445593779999996</v>
      </c>
      <c r="D10167" s="64">
        <f t="shared" si="9647"/>
        <v>0.10319145325398771</v>
      </c>
      <c r="E10167" s="13">
        <f t="shared" si="9648"/>
        <v>4.9531897561914109</v>
      </c>
      <c r="F10167">
        <v>35.67</v>
      </c>
      <c r="G10167">
        <v>35.67</v>
      </c>
      <c r="H10167" s="16">
        <f t="shared" si="9658"/>
        <v>60.402632482573864</v>
      </c>
      <c r="I10167" s="16">
        <f t="shared" si="9649"/>
        <v>5644.35985820923</v>
      </c>
      <c r="J10167" s="48">
        <f t="shared" si="9650"/>
        <v>10.159847744776613</v>
      </c>
      <c r="K10167" s="16"/>
      <c r="L10167" s="15"/>
      <c r="M10167" s="16">
        <f t="shared" si="9651"/>
        <v>6.2330354262433216</v>
      </c>
      <c r="N10167" s="16"/>
      <c r="O10167" s="16"/>
    </row>
    <row r="10168" spans="1:15" ht="15.75" x14ac:dyDescent="0.25">
      <c r="A10168" s="14">
        <v>41834.791666666664</v>
      </c>
      <c r="B10168" s="15">
        <v>6.1</v>
      </c>
      <c r="C10168" s="12">
        <f t="shared" si="9646"/>
        <v>172.73276426000001</v>
      </c>
      <c r="D10168" s="64">
        <f t="shared" si="9647"/>
        <v>0.19074783783312885</v>
      </c>
      <c r="E10168" s="13">
        <f t="shared" si="9648"/>
        <v>9.1558962159901842</v>
      </c>
      <c r="F10168">
        <v>36.14</v>
      </c>
      <c r="G10168">
        <v>36.14</v>
      </c>
      <c r="H10168" s="16">
        <f t="shared" si="9658"/>
        <v>61.07047518574128</v>
      </c>
      <c r="I10168" s="16">
        <f t="shared" si="9649"/>
        <v>10548.871993504828</v>
      </c>
      <c r="J10168" s="48">
        <f t="shared" si="9650"/>
        <v>18.98796958830869</v>
      </c>
      <c r="K10168" s="16"/>
      <c r="L10168" s="15"/>
      <c r="M10168" s="16">
        <f t="shared" si="9651"/>
        <v>11.649061097121896</v>
      </c>
      <c r="N10168" s="16">
        <f t="shared" ref="N10168" si="9685">AVERAGE(H10168:H10215)</f>
        <v>12.257774343578035</v>
      </c>
      <c r="O10168" s="16">
        <f t="shared" ref="O10168" si="9686">AVERAGE(E10168:E10215)</f>
        <v>1.2908312697953379</v>
      </c>
    </row>
    <row r="10169" spans="1:15" ht="15.75" x14ac:dyDescent="0.25">
      <c r="A10169" s="14">
        <v>41834.8125</v>
      </c>
      <c r="B10169" s="15">
        <v>3.9</v>
      </c>
      <c r="C10169" s="12">
        <f t="shared" si="9646"/>
        <v>110.43570174</v>
      </c>
      <c r="D10169" s="64">
        <f t="shared" si="9647"/>
        <v>0.12195353566380368</v>
      </c>
      <c r="E10169" s="13">
        <f t="shared" si="9648"/>
        <v>5.8537697118625767</v>
      </c>
      <c r="F10169">
        <v>32.840000000000003</v>
      </c>
      <c r="G10169">
        <v>32.840000000000003</v>
      </c>
      <c r="H10169" s="16">
        <f t="shared" si="9658"/>
        <v>56.350775788924018</v>
      </c>
      <c r="I10169" s="16">
        <f t="shared" si="9649"/>
        <v>6223.1374678432257</v>
      </c>
      <c r="J10169" s="48">
        <f t="shared" si="9650"/>
        <v>11.201647442117807</v>
      </c>
      <c r="K10169" s="16"/>
      <c r="L10169" s="15"/>
      <c r="M10169" s="16">
        <f t="shared" si="9651"/>
        <v>6.872176344857551</v>
      </c>
      <c r="N10169" s="16"/>
      <c r="O10169" s="16"/>
    </row>
    <row r="10170" spans="1:15" ht="15.75" x14ac:dyDescent="0.25">
      <c r="A10170" s="14">
        <v>41834.833333333336</v>
      </c>
      <c r="B10170" s="15">
        <v>2.2000000000000002</v>
      </c>
      <c r="C10170" s="12">
        <f t="shared" si="9646"/>
        <v>62.297062520000011</v>
      </c>
      <c r="D10170" s="64">
        <f t="shared" si="9647"/>
        <v>6.8794302169325167E-2</v>
      </c>
      <c r="E10170" s="13">
        <f t="shared" si="9648"/>
        <v>3.302126504127608</v>
      </c>
      <c r="F10170">
        <v>19.78</v>
      </c>
      <c r="G10170">
        <v>19.78</v>
      </c>
      <c r="H10170" s="16">
        <f t="shared" si="9658"/>
        <v>36.8087726013432</v>
      </c>
      <c r="I10170" s="16">
        <f t="shared" si="9649"/>
        <v>2293.0784080303406</v>
      </c>
      <c r="J10170" s="48">
        <f t="shared" si="9650"/>
        <v>4.1275411344546127</v>
      </c>
      <c r="K10170" s="16"/>
      <c r="L10170" s="15"/>
      <c r="M10170" s="16">
        <f t="shared" si="9651"/>
        <v>2.532233824818781</v>
      </c>
      <c r="N10170" s="16">
        <f t="shared" ref="N10170" si="9687">AVERAGE(H10170:H10217)</f>
        <v>10.735112217161666</v>
      </c>
      <c r="O10170" s="16">
        <f t="shared" ref="O10170" si="9688">AVERAGE(E10170:E10217)</f>
        <v>1.2761343052409819</v>
      </c>
    </row>
    <row r="10171" spans="1:15" ht="15.75" x14ac:dyDescent="0.25">
      <c r="A10171" s="14">
        <v>41834.854166666664</v>
      </c>
      <c r="B10171" s="15">
        <v>1.5</v>
      </c>
      <c r="C10171" s="12">
        <f t="shared" si="9646"/>
        <v>42.475269900000001</v>
      </c>
      <c r="D10171" s="64">
        <f t="shared" si="9647"/>
        <v>4.6905206024539875E-2</v>
      </c>
      <c r="E10171" s="13">
        <f t="shared" si="9648"/>
        <v>2.251449889177914</v>
      </c>
      <c r="F10171">
        <v>16.71</v>
      </c>
      <c r="G10171">
        <v>16.71</v>
      </c>
      <c r="H10171" s="16">
        <f t="shared" si="9658"/>
        <v>31.946366713129201</v>
      </c>
      <c r="I10171" s="16">
        <f t="shared" si="9649"/>
        <v>1356.9305484645388</v>
      </c>
      <c r="J10171" s="48">
        <f t="shared" si="9650"/>
        <v>2.4424749872361695</v>
      </c>
      <c r="K10171" s="16"/>
      <c r="L10171" s="15"/>
      <c r="M10171" s="16">
        <f t="shared" si="9651"/>
        <v>1.498450912414828</v>
      </c>
      <c r="N10171" s="16"/>
      <c r="O10171" s="16"/>
    </row>
    <row r="10172" spans="1:15" ht="15.75" x14ac:dyDescent="0.25">
      <c r="A10172" s="14">
        <v>41834.875</v>
      </c>
      <c r="B10172" s="15">
        <v>1.1000000000000001</v>
      </c>
      <c r="C10172" s="12">
        <f t="shared" si="9646"/>
        <v>31.148531260000006</v>
      </c>
      <c r="D10172" s="64">
        <f t="shared" si="9647"/>
        <v>3.4397151084662583E-2</v>
      </c>
      <c r="E10172" s="13">
        <f t="shared" si="9648"/>
        <v>1.651063252063804</v>
      </c>
      <c r="F10172">
        <v>13.85</v>
      </c>
      <c r="G10172">
        <v>13.85</v>
      </c>
      <c r="H10172" s="16">
        <f t="shared" si="9658"/>
        <v>27.285949082719046</v>
      </c>
      <c r="I10172" s="16">
        <f t="shared" si="9649"/>
        <v>849.91723796184272</v>
      </c>
      <c r="J10172" s="48">
        <f t="shared" si="9650"/>
        <v>1.5298510283313167</v>
      </c>
      <c r="K10172" s="16"/>
      <c r="L10172" s="15"/>
      <c r="M10172" s="16">
        <f t="shared" si="9651"/>
        <v>0.93855891308669748</v>
      </c>
      <c r="N10172" s="16">
        <f t="shared" ref="N10172:N10173" si="9689">AVERAGE(H10172:H10219)</f>
        <v>10.667456335083763</v>
      </c>
      <c r="O10172" s="16">
        <f t="shared" ref="O10172:O10173" si="9690">AVERAGE(E10172:E10219)</f>
        <v>2.0359986428385279</v>
      </c>
    </row>
    <row r="10173" spans="1:15" ht="15.75" x14ac:dyDescent="0.25">
      <c r="A10173" s="14">
        <v>41834.895833333336</v>
      </c>
      <c r="B10173" s="15">
        <v>0.94</v>
      </c>
      <c r="C10173" s="12">
        <f t="shared" si="9646"/>
        <v>26.617835803999998</v>
      </c>
      <c r="D10173" s="64">
        <f t="shared" si="9647"/>
        <v>2.9393929108711653E-2</v>
      </c>
      <c r="E10173" s="13">
        <f t="shared" si="9648"/>
        <v>1.4109085972181596</v>
      </c>
      <c r="F10173">
        <v>12.79</v>
      </c>
      <c r="G10173">
        <v>12.79</v>
      </c>
      <c r="H10173" s="16">
        <f t="shared" si="9658"/>
        <v>25.520695870670625</v>
      </c>
      <c r="I10173" s="16">
        <f t="shared" si="9649"/>
        <v>679.30569228933143</v>
      </c>
      <c r="J10173" s="48">
        <f t="shared" si="9650"/>
        <v>1.2227502461207964</v>
      </c>
      <c r="K10173" s="16"/>
      <c r="L10173" s="15"/>
      <c r="M10173" s="16">
        <f t="shared" si="9651"/>
        <v>0.75015352522748246</v>
      </c>
      <c r="N10173" s="16">
        <f t="shared" si="9689"/>
        <v>10.587386627841173</v>
      </c>
      <c r="O10173" s="16">
        <f t="shared" si="9690"/>
        <v>2.298667796575951</v>
      </c>
    </row>
    <row r="10174" spans="1:15" ht="15.75" x14ac:dyDescent="0.25">
      <c r="A10174" s="14">
        <v>41834.916666666664</v>
      </c>
      <c r="B10174" s="15">
        <v>0.87</v>
      </c>
      <c r="C10174" s="12">
        <f t="shared" si="9646"/>
        <v>24.635656542</v>
      </c>
      <c r="D10174" s="64">
        <f t="shared" si="9647"/>
        <v>2.7205019494233127E-2</v>
      </c>
      <c r="E10174" s="13">
        <f t="shared" si="9648"/>
        <v>1.3058409357231902</v>
      </c>
      <c r="F10174">
        <v>11.25</v>
      </c>
      <c r="G10174">
        <v>11.25</v>
      </c>
      <c r="H10174" s="16">
        <f t="shared" si="9658"/>
        <v>22.913391395355738</v>
      </c>
      <c r="I10174" s="16">
        <f t="shared" si="9649"/>
        <v>564.48644062840208</v>
      </c>
      <c r="J10174" s="48">
        <f t="shared" si="9650"/>
        <v>1.0160755931311236</v>
      </c>
      <c r="K10174" s="16"/>
      <c r="L10174" s="15"/>
      <c r="M10174" s="16">
        <f t="shared" si="9651"/>
        <v>0.62335925958964644</v>
      </c>
      <c r="N10174" s="16"/>
      <c r="O10174" s="16"/>
    </row>
    <row r="10175" spans="1:15" ht="15.75" x14ac:dyDescent="0.25">
      <c r="A10175" s="14">
        <v>41834.9375</v>
      </c>
      <c r="B10175" s="15">
        <v>0.8</v>
      </c>
      <c r="C10175" s="12">
        <f t="shared" si="9646"/>
        <v>22.653477280000004</v>
      </c>
      <c r="D10175" s="64">
        <f t="shared" si="9647"/>
        <v>2.5016109879754608E-2</v>
      </c>
      <c r="E10175" s="13">
        <f t="shared" si="9648"/>
        <v>1.2007732742282211</v>
      </c>
      <c r="F10175">
        <v>10.029999999999999</v>
      </c>
      <c r="G10175">
        <v>10.029999999999999</v>
      </c>
      <c r="H10175" s="16">
        <f t="shared" si="9658"/>
        <v>20.807219010925877</v>
      </c>
      <c r="I10175" s="16">
        <f t="shared" si="9649"/>
        <v>471.35586312399352</v>
      </c>
      <c r="J10175" s="48">
        <f t="shared" si="9650"/>
        <v>0.84844055362318826</v>
      </c>
      <c r="K10175" s="16"/>
      <c r="L10175" s="15"/>
      <c r="M10175" s="16">
        <f t="shared" si="9651"/>
        <v>0.52051567706944069</v>
      </c>
      <c r="N10175" s="16">
        <f t="shared" ref="N10175" si="9691">AVERAGE(H10175:H10222)</f>
        <v>10.375973479540813</v>
      </c>
      <c r="O10175" s="16">
        <f t="shared" ref="O10175" si="9692">AVERAGE(E10175:E10222)</f>
        <v>2.5610242489398773</v>
      </c>
    </row>
    <row r="10176" spans="1:15" ht="15.75" x14ac:dyDescent="0.25">
      <c r="A10176" s="14">
        <v>41834.958333333336</v>
      </c>
      <c r="B10176" s="15">
        <v>0.74</v>
      </c>
      <c r="C10176" s="12">
        <f t="shared" si="9646"/>
        <v>20.954466484000001</v>
      </c>
      <c r="D10176" s="64">
        <f t="shared" si="9647"/>
        <v>2.3139901638773004E-2</v>
      </c>
      <c r="E10176" s="13">
        <f t="shared" si="9648"/>
        <v>1.1107152786611043</v>
      </c>
      <c r="F10176">
        <v>9.06</v>
      </c>
      <c r="G10176">
        <v>9.06</v>
      </c>
      <c r="H10176" s="16">
        <f t="shared" si="9658"/>
        <v>19.103323965417797</v>
      </c>
      <c r="I10176" s="16">
        <f t="shared" si="9649"/>
        <v>400.2999617663412</v>
      </c>
      <c r="J10176" s="48">
        <f t="shared" si="9650"/>
        <v>0.72053993117941417</v>
      </c>
      <c r="K10176" s="16"/>
      <c r="L10176" s="15"/>
      <c r="M10176" s="16">
        <f t="shared" si="9651"/>
        <v>0.44204903753338298</v>
      </c>
      <c r="N10176" s="16"/>
      <c r="O10176" s="16"/>
    </row>
    <row r="10177" spans="1:15" ht="15.75" x14ac:dyDescent="0.25">
      <c r="A10177" s="14">
        <v>41834.979166666664</v>
      </c>
      <c r="B10177" s="15">
        <v>0.74</v>
      </c>
      <c r="C10177" s="12">
        <f t="shared" si="9646"/>
        <v>20.954466484000001</v>
      </c>
      <c r="D10177" s="64">
        <f t="shared" si="9647"/>
        <v>2.3139901638773004E-2</v>
      </c>
      <c r="E10177" s="13">
        <f t="shared" si="9648"/>
        <v>1.1107152786611043</v>
      </c>
      <c r="F10177">
        <v>8.08</v>
      </c>
      <c r="G10177">
        <v>8.08</v>
      </c>
      <c r="H10177" s="16">
        <f t="shared" si="9658"/>
        <v>17.351890475758154</v>
      </c>
      <c r="I10177" s="16">
        <f t="shared" si="9649"/>
        <v>363.59960740831309</v>
      </c>
      <c r="J10177" s="48">
        <f t="shared" si="9650"/>
        <v>0.65447929333496357</v>
      </c>
      <c r="K10177" s="16"/>
      <c r="L10177" s="15"/>
      <c r="M10177" s="16">
        <f t="shared" si="9651"/>
        <v>0.40152103885580592</v>
      </c>
      <c r="N10177" s="16">
        <f t="shared" ref="N10177" si="9693">AVERAGE(H10177:H10224)</f>
        <v>10.187947030354254</v>
      </c>
      <c r="O10177" s="16">
        <f t="shared" ref="O10177" si="9694">AVERAGE(E10177:E10224)</f>
        <v>2.6410758005550918</v>
      </c>
    </row>
    <row r="10178" spans="1:15" ht="15.75" x14ac:dyDescent="0.25">
      <c r="A10178" s="14">
        <v>41835</v>
      </c>
      <c r="B10178" s="15">
        <v>0.69</v>
      </c>
      <c r="C10178" s="12">
        <f t="shared" si="9646"/>
        <v>19.538624154000001</v>
      </c>
      <c r="D10178" s="64">
        <f t="shared" si="9647"/>
        <v>2.1576394771288348E-2</v>
      </c>
      <c r="E10178" s="13">
        <f t="shared" si="9648"/>
        <v>1.0356669490218406</v>
      </c>
      <c r="F10178">
        <v>7.42</v>
      </c>
      <c r="G10178">
        <v>7.42</v>
      </c>
      <c r="H10178" s="16">
        <f t="shared" si="9658"/>
        <v>16.153273081164144</v>
      </c>
      <c r="I10178" s="16">
        <f t="shared" si="9649"/>
        <v>315.61273158979179</v>
      </c>
      <c r="J10178" s="48">
        <f t="shared" si="9650"/>
        <v>0.56810291686162528</v>
      </c>
      <c r="K10178" s="16">
        <f>SUM(J10178:J10225)</f>
        <v>101.1999704053645</v>
      </c>
      <c r="L10178" s="16">
        <f>K10178/1.63</f>
        <v>62.085871414334051</v>
      </c>
      <c r="M10178" s="16">
        <f t="shared" si="9651"/>
        <v>0.34852939684762291</v>
      </c>
      <c r="N10178" s="16"/>
      <c r="O10178" s="16"/>
    </row>
    <row r="10179" spans="1:15" ht="15.75" x14ac:dyDescent="0.25">
      <c r="A10179" s="14">
        <v>41835.020833333336</v>
      </c>
      <c r="B10179" s="15">
        <v>0.69</v>
      </c>
      <c r="C10179" s="12">
        <f t="shared" si="9646"/>
        <v>19.538624154000001</v>
      </c>
      <c r="D10179" s="64">
        <f t="shared" si="9647"/>
        <v>2.1576394771288348E-2</v>
      </c>
      <c r="E10179" s="13">
        <f t="shared" si="9648"/>
        <v>1.0356669490218406</v>
      </c>
      <c r="F10179">
        <v>6.51</v>
      </c>
      <c r="G10179">
        <v>6.51</v>
      </c>
      <c r="H10179" s="16">
        <f t="shared" si="9658"/>
        <v>14.472024367978705</v>
      </c>
      <c r="I10179" s="16">
        <f t="shared" si="9649"/>
        <v>282.76344487346529</v>
      </c>
      <c r="J10179" s="48">
        <f t="shared" si="9650"/>
        <v>0.50897420077223743</v>
      </c>
      <c r="K10179" s="16"/>
      <c r="L10179" s="15"/>
      <c r="M10179" s="16">
        <f t="shared" si="9651"/>
        <v>0.31225411090321314</v>
      </c>
      <c r="N10179" s="16">
        <f t="shared" ref="N10179:N10180" si="9695">AVERAGE(H10179:H10226)</f>
        <v>10.04883610343088</v>
      </c>
      <c r="O10179" s="16">
        <f t="shared" ref="O10179:O10180" si="9696">AVERAGE(E10179:E10226)</f>
        <v>2.6632775980733738</v>
      </c>
    </row>
    <row r="10180" spans="1:15" ht="15.75" x14ac:dyDescent="0.25">
      <c r="A10180" s="14">
        <v>41835.041666666664</v>
      </c>
      <c r="B10180" s="15">
        <v>0.69</v>
      </c>
      <c r="C10180" s="12">
        <f t="shared" si="9646"/>
        <v>19.538624154000001</v>
      </c>
      <c r="D10180" s="64">
        <f t="shared" si="9647"/>
        <v>2.1576394771288348E-2</v>
      </c>
      <c r="E10180" s="13">
        <f t="shared" si="9648"/>
        <v>1.0356669490218406</v>
      </c>
      <c r="F10180">
        <v>5.88</v>
      </c>
      <c r="G10180">
        <v>5.88</v>
      </c>
      <c r="H10180" s="16">
        <f t="shared" si="9658"/>
        <v>13.286121161298244</v>
      </c>
      <c r="I10180" s="16">
        <f t="shared" si="9649"/>
        <v>259.59252783511238</v>
      </c>
      <c r="J10180" s="48">
        <f t="shared" si="9650"/>
        <v>0.46726655010320228</v>
      </c>
      <c r="K10180" s="16"/>
      <c r="L10180" s="15"/>
      <c r="M10180" s="16">
        <f t="shared" si="9651"/>
        <v>0.28666659515533882</v>
      </c>
      <c r="N10180" s="16">
        <f t="shared" si="9695"/>
        <v>9.9957701916095605</v>
      </c>
      <c r="O10180" s="16">
        <f t="shared" si="9696"/>
        <v>2.6667173131818398</v>
      </c>
    </row>
    <row r="10181" spans="1:15" ht="15.75" x14ac:dyDescent="0.25">
      <c r="A10181" s="14">
        <v>41835.0625</v>
      </c>
      <c r="B10181" s="15">
        <v>0.69</v>
      </c>
      <c r="C10181" s="12">
        <f t="shared" si="9646"/>
        <v>19.538624154000001</v>
      </c>
      <c r="D10181" s="64">
        <f t="shared" si="9647"/>
        <v>2.1576394771288348E-2</v>
      </c>
      <c r="E10181" s="13">
        <f t="shared" si="9648"/>
        <v>1.0356669490218406</v>
      </c>
      <c r="F10181">
        <v>5.71</v>
      </c>
      <c r="G10181">
        <v>5.71</v>
      </c>
      <c r="H10181" s="16">
        <f t="shared" si="9658"/>
        <v>12.96270344795</v>
      </c>
      <c r="I10181" s="16">
        <f t="shared" si="9649"/>
        <v>253.27339068925497</v>
      </c>
      <c r="J10181" s="48">
        <f t="shared" si="9650"/>
        <v>0.45589210324065893</v>
      </c>
      <c r="K10181" s="16"/>
      <c r="L10181" s="15"/>
      <c r="M10181" s="16">
        <f t="shared" si="9651"/>
        <v>0.2796884068961098</v>
      </c>
      <c r="N10181" s="16"/>
      <c r="O10181" s="16"/>
    </row>
    <row r="10182" spans="1:15" ht="15.75" x14ac:dyDescent="0.25">
      <c r="A10182" s="14">
        <v>41835.083333333336</v>
      </c>
      <c r="B10182" s="15">
        <v>0.65</v>
      </c>
      <c r="C10182" s="12">
        <f t="shared" si="9646"/>
        <v>18.405950290000003</v>
      </c>
      <c r="D10182" s="64">
        <f t="shared" si="9647"/>
        <v>2.0325589277300618E-2</v>
      </c>
      <c r="E10182" s="13">
        <f t="shared" si="9648"/>
        <v>0.97562828531042978</v>
      </c>
      <c r="F10182">
        <v>5.08</v>
      </c>
      <c r="G10182">
        <v>5.08</v>
      </c>
      <c r="H10182" s="16">
        <f t="shared" si="9658"/>
        <v>11.750240969283839</v>
      </c>
      <c r="I10182" s="16">
        <f t="shared" si="9649"/>
        <v>216.2743511761598</v>
      </c>
      <c r="J10182" s="48">
        <f t="shared" si="9650"/>
        <v>0.38929383211708762</v>
      </c>
      <c r="K10182" s="16"/>
      <c r="L10182" s="15"/>
      <c r="M10182" s="16">
        <f t="shared" si="9651"/>
        <v>0.238830571850974</v>
      </c>
      <c r="N10182" s="16">
        <f t="shared" ref="N10182" si="9697">AVERAGE(H10182:H10229)</f>
        <v>9.9266918433719464</v>
      </c>
      <c r="O10182" s="16">
        <f t="shared" ref="O10182" si="9698">AVERAGE(E10182:E10229)</f>
        <v>2.6698443269168095</v>
      </c>
    </row>
    <row r="10183" spans="1:15" ht="15.75" x14ac:dyDescent="0.25">
      <c r="A10183" s="14">
        <v>41835.104166666664</v>
      </c>
      <c r="B10183" s="15">
        <v>0.65</v>
      </c>
      <c r="C10183" s="12">
        <f t="shared" si="9646"/>
        <v>18.405950290000003</v>
      </c>
      <c r="D10183" s="64">
        <f t="shared" si="9647"/>
        <v>2.0325589277300618E-2</v>
      </c>
      <c r="E10183" s="13">
        <f t="shared" si="9648"/>
        <v>0.97562828531042978</v>
      </c>
      <c r="F10183">
        <v>4.8</v>
      </c>
      <c r="G10183">
        <v>4.8</v>
      </c>
      <c r="H10183" s="16">
        <f t="shared" si="9658"/>
        <v>11.203762503686693</v>
      </c>
      <c r="I10183" s="16">
        <f t="shared" si="9649"/>
        <v>206.21589570382326</v>
      </c>
      <c r="J10183" s="48">
        <f t="shared" si="9650"/>
        <v>0.37118861226688182</v>
      </c>
      <c r="K10183" s="16"/>
      <c r="L10183" s="15"/>
      <c r="M10183" s="16">
        <f t="shared" si="9651"/>
        <v>0.22772307501035696</v>
      </c>
      <c r="N10183" s="16"/>
      <c r="O10183" s="16"/>
    </row>
    <row r="10184" spans="1:15" ht="15.75" x14ac:dyDescent="0.25">
      <c r="A10184" s="14">
        <v>41835.125</v>
      </c>
      <c r="B10184" s="15">
        <v>0.65</v>
      </c>
      <c r="C10184" s="12">
        <f t="shared" si="9646"/>
        <v>18.405950290000003</v>
      </c>
      <c r="D10184" s="64">
        <f t="shared" si="9647"/>
        <v>2.0325589277300618E-2</v>
      </c>
      <c r="E10184" s="13">
        <f t="shared" si="9648"/>
        <v>0.97562828531042978</v>
      </c>
      <c r="F10184">
        <v>4.45</v>
      </c>
      <c r="G10184">
        <v>4.45</v>
      </c>
      <c r="H10184" s="16">
        <f t="shared" si="9658"/>
        <v>10.513411516983794</v>
      </c>
      <c r="I10184" s="16">
        <f t="shared" si="9649"/>
        <v>193.50932975991725</v>
      </c>
      <c r="J10184" s="48">
        <f t="shared" si="9650"/>
        <v>0.34831679356785106</v>
      </c>
      <c r="K10184" s="16"/>
      <c r="L10184" s="15"/>
      <c r="M10184" s="16">
        <f t="shared" si="9651"/>
        <v>0.21369128439745466</v>
      </c>
      <c r="N10184" s="16">
        <f t="shared" ref="N10184" si="9699">AVERAGE(H10184:H10231)</f>
        <v>9.8581977542175707</v>
      </c>
      <c r="O10184" s="16">
        <f t="shared" ref="O10184" si="9700">AVERAGE(E10184:E10231)</f>
        <v>2.6710951324107977</v>
      </c>
    </row>
    <row r="10185" spans="1:15" ht="15.75" x14ac:dyDescent="0.25">
      <c r="A10185" s="14">
        <v>41835.145833333336</v>
      </c>
      <c r="B10185" s="15">
        <v>0.65</v>
      </c>
      <c r="C10185" s="12">
        <f t="shared" si="9646"/>
        <v>18.405950290000003</v>
      </c>
      <c r="D10185" s="64">
        <f t="shared" si="9647"/>
        <v>2.0325589277300618E-2</v>
      </c>
      <c r="E10185" s="13">
        <f t="shared" si="9648"/>
        <v>0.97562828531042978</v>
      </c>
      <c r="F10185">
        <v>4.04</v>
      </c>
      <c r="G10185">
        <v>4.04</v>
      </c>
      <c r="H10185" s="16">
        <f t="shared" si="9658"/>
        <v>9.6935220249012204</v>
      </c>
      <c r="I10185" s="16">
        <f t="shared" si="9649"/>
        <v>178.41848452535203</v>
      </c>
      <c r="J10185" s="48">
        <f t="shared" si="9650"/>
        <v>0.32115327214563361</v>
      </c>
      <c r="K10185" s="16"/>
      <c r="L10185" s="15"/>
      <c r="M10185" s="16">
        <f t="shared" si="9651"/>
        <v>0.19702654732860958</v>
      </c>
      <c r="N10185" s="16"/>
      <c r="O10185" s="16"/>
    </row>
    <row r="10186" spans="1:15" ht="15.75" x14ac:dyDescent="0.25">
      <c r="A10186" s="14">
        <v>41835.166666666664</v>
      </c>
      <c r="B10186" s="15">
        <v>0.65</v>
      </c>
      <c r="C10186" s="12">
        <f t="shared" si="9646"/>
        <v>18.405950290000003</v>
      </c>
      <c r="D10186" s="64">
        <f t="shared" si="9647"/>
        <v>2.0325589277300618E-2</v>
      </c>
      <c r="E10186" s="13">
        <f t="shared" si="9648"/>
        <v>0.97562828531042978</v>
      </c>
      <c r="F10186">
        <v>3.82</v>
      </c>
      <c r="G10186">
        <v>3.82</v>
      </c>
      <c r="H10186" s="16">
        <f t="shared" si="9658"/>
        <v>9.2481417889963904</v>
      </c>
      <c r="I10186" s="16">
        <f t="shared" si="9649"/>
        <v>170.22083804313925</v>
      </c>
      <c r="J10186" s="48">
        <f t="shared" si="9650"/>
        <v>0.30639750847765063</v>
      </c>
      <c r="K10186" s="16"/>
      <c r="L10186" s="15"/>
      <c r="M10186" s="16">
        <f t="shared" si="9651"/>
        <v>0.18797393158138076</v>
      </c>
      <c r="N10186" s="16">
        <f t="shared" ref="N10186:N10187" si="9701">AVERAGE(H10186:H10233)</f>
        <v>9.808070572282924</v>
      </c>
      <c r="O10186" s="16">
        <f t="shared" ref="O10186:O10187" si="9702">AVERAGE(E10186:E10233)</f>
        <v>2.6710951324107977</v>
      </c>
    </row>
    <row r="10187" spans="1:15" ht="15.75" x14ac:dyDescent="0.25">
      <c r="A10187" s="14">
        <v>41835.1875</v>
      </c>
      <c r="B10187" s="15">
        <v>0.65</v>
      </c>
      <c r="C10187" s="12">
        <f t="shared" si="9646"/>
        <v>18.405950290000003</v>
      </c>
      <c r="D10187" s="64">
        <f t="shared" si="9647"/>
        <v>2.0325589277300618E-2</v>
      </c>
      <c r="E10187" s="13">
        <f t="shared" si="9648"/>
        <v>0.97562828531042978</v>
      </c>
      <c r="F10187">
        <v>3.59</v>
      </c>
      <c r="G10187">
        <v>3.59</v>
      </c>
      <c r="H10187" s="16">
        <f t="shared" si="9658"/>
        <v>8.7781013645597827</v>
      </c>
      <c r="I10187" s="16">
        <f t="shared" si="9649"/>
        <v>161.56929735666856</v>
      </c>
      <c r="J10187" s="48">
        <f t="shared" si="9650"/>
        <v>0.29082473524200336</v>
      </c>
      <c r="K10187" s="53"/>
      <c r="L10187" s="15"/>
      <c r="M10187" s="16">
        <f t="shared" si="9651"/>
        <v>0.17842008297055423</v>
      </c>
      <c r="N10187" s="16">
        <f t="shared" si="9701"/>
        <v>9.7810024230248889</v>
      </c>
      <c r="O10187" s="16">
        <f t="shared" si="9702"/>
        <v>2.66984432691681</v>
      </c>
    </row>
    <row r="10188" spans="1:15" ht="15.75" x14ac:dyDescent="0.25">
      <c r="A10188" s="14">
        <v>41835.208333333336</v>
      </c>
      <c r="B10188" s="15">
        <v>0.61</v>
      </c>
      <c r="C10188" s="12">
        <f t="shared" si="9646"/>
        <v>17.273276425999999</v>
      </c>
      <c r="D10188" s="64">
        <f t="shared" si="9647"/>
        <v>1.9074783783312881E-2</v>
      </c>
      <c r="E10188" s="13">
        <f t="shared" si="9648"/>
        <v>0.91558962159901836</v>
      </c>
      <c r="F10188">
        <v>3.46</v>
      </c>
      <c r="G10188">
        <v>3.46</v>
      </c>
      <c r="H10188" s="16">
        <f t="shared" si="9658"/>
        <v>8.5103060327727942</v>
      </c>
      <c r="I10188" s="16">
        <f t="shared" si="9649"/>
        <v>147.00086857393987</v>
      </c>
      <c r="J10188" s="48">
        <f t="shared" si="9650"/>
        <v>0.26460156343309171</v>
      </c>
      <c r="K10188" s="16"/>
      <c r="L10188" s="15"/>
      <c r="M10188" s="16">
        <f t="shared" si="9651"/>
        <v>0.16233224750496425</v>
      </c>
      <c r="N10188" s="16"/>
      <c r="O10188" s="16"/>
    </row>
    <row r="10189" spans="1:15" ht="15.75" x14ac:dyDescent="0.25">
      <c r="A10189" s="14">
        <v>41835.229166666664</v>
      </c>
      <c r="B10189" s="15">
        <v>0.61</v>
      </c>
      <c r="C10189" s="12">
        <f t="shared" si="9646"/>
        <v>17.273276425999999</v>
      </c>
      <c r="D10189" s="64">
        <f t="shared" si="9647"/>
        <v>1.9074783783312881E-2</v>
      </c>
      <c r="E10189" s="13">
        <f t="shared" si="9648"/>
        <v>0.91558962159901836</v>
      </c>
      <c r="F10189">
        <v>3.27</v>
      </c>
      <c r="G10189">
        <v>3.27</v>
      </c>
      <c r="H10189" s="16">
        <f t="shared" si="9658"/>
        <v>8.115987452902873</v>
      </c>
      <c r="I10189" s="16">
        <f t="shared" si="9649"/>
        <v>140.18969474393899</v>
      </c>
      <c r="J10189" s="48">
        <f t="shared" si="9650"/>
        <v>0.25234145053909018</v>
      </c>
      <c r="K10189" s="16"/>
      <c r="L10189" s="15"/>
      <c r="M10189" s="16">
        <f t="shared" si="9651"/>
        <v>0.15481070585220258</v>
      </c>
      <c r="N10189" s="16">
        <f t="shared" ref="N10189" si="9703">AVERAGE(H10189:H10236)</f>
        <v>9.732291862334618</v>
      </c>
      <c r="O10189" s="16">
        <f t="shared" ref="O10189" si="9704">AVERAGE(E10189:E10236)</f>
        <v>2.6685935214228227</v>
      </c>
    </row>
    <row r="10190" spans="1:15" ht="15.75" x14ac:dyDescent="0.25">
      <c r="A10190" s="14">
        <v>41835.25</v>
      </c>
      <c r="B10190" s="15">
        <v>0.61</v>
      </c>
      <c r="C10190" s="12">
        <f t="shared" si="9646"/>
        <v>17.273276425999999</v>
      </c>
      <c r="D10190" s="64">
        <f t="shared" si="9647"/>
        <v>1.9074783783312881E-2</v>
      </c>
      <c r="E10190" s="13">
        <f t="shared" si="9648"/>
        <v>0.91558962159901836</v>
      </c>
      <c r="F10190">
        <v>3.09</v>
      </c>
      <c r="G10190">
        <v>3.09</v>
      </c>
      <c r="H10190" s="16">
        <f t="shared" si="9658"/>
        <v>7.7390272780410925</v>
      </c>
      <c r="I10190" s="16">
        <f t="shared" si="9649"/>
        <v>133.67835744195816</v>
      </c>
      <c r="J10190" s="48">
        <f t="shared" si="9650"/>
        <v>0.24062104339552465</v>
      </c>
      <c r="K10190" s="16"/>
      <c r="L10190" s="15"/>
      <c r="M10190" s="16">
        <f t="shared" si="9651"/>
        <v>0.14762027202179429</v>
      </c>
      <c r="N10190" s="16"/>
      <c r="O10190" s="16"/>
    </row>
    <row r="10191" spans="1:15" ht="15.75" x14ac:dyDescent="0.25">
      <c r="A10191" s="14">
        <v>41835.270833333336</v>
      </c>
      <c r="B10191" s="15">
        <v>0.61</v>
      </c>
      <c r="C10191" s="12">
        <f t="shared" si="9646"/>
        <v>17.273276425999999</v>
      </c>
      <c r="D10191" s="64">
        <f t="shared" si="9647"/>
        <v>1.9074783783312881E-2</v>
      </c>
      <c r="E10191" s="13">
        <f t="shared" si="9648"/>
        <v>0.91558962159901836</v>
      </c>
      <c r="F10191">
        <v>2.81</v>
      </c>
      <c r="G10191">
        <v>2.81</v>
      </c>
      <c r="H10191" s="16">
        <f t="shared" si="9658"/>
        <v>7.1455319171530007</v>
      </c>
      <c r="I10191" s="16">
        <f t="shared" si="9649"/>
        <v>123.4267480157895</v>
      </c>
      <c r="J10191" s="48">
        <f t="shared" si="9650"/>
        <v>0.22216814642842109</v>
      </c>
      <c r="K10191" s="16"/>
      <c r="L10191" s="15"/>
      <c r="M10191" s="16">
        <f t="shared" si="9651"/>
        <v>0.13629947633645467</v>
      </c>
      <c r="N10191" s="16">
        <f t="shared" ref="N10191" si="9705">AVERAGE(H10191:H10238)</f>
        <v>9.6804479048950594</v>
      </c>
      <c r="O10191" s="16">
        <f t="shared" ref="O10191" si="9706">AVERAGE(E10191:E10238)</f>
        <v>2.6685935214228227</v>
      </c>
    </row>
    <row r="10192" spans="1:15" ht="15.75" x14ac:dyDescent="0.25">
      <c r="A10192" s="14">
        <v>41835.291666666664</v>
      </c>
      <c r="B10192" s="15">
        <v>0.61</v>
      </c>
      <c r="C10192" s="12">
        <f t="shared" si="9646"/>
        <v>17.273276425999999</v>
      </c>
      <c r="D10192" s="64">
        <f t="shared" si="9647"/>
        <v>1.9074783783312881E-2</v>
      </c>
      <c r="E10192" s="13">
        <f t="shared" si="9648"/>
        <v>0.91558962159901836</v>
      </c>
      <c r="F10192">
        <v>2.73</v>
      </c>
      <c r="G10192">
        <v>2.73</v>
      </c>
      <c r="H10192" s="16">
        <f t="shared" si="9658"/>
        <v>6.9742558956791481</v>
      </c>
      <c r="I10192" s="16">
        <f t="shared" si="9649"/>
        <v>120.46824995172614</v>
      </c>
      <c r="J10192" s="48">
        <f t="shared" si="9650"/>
        <v>0.21684284991310704</v>
      </c>
      <c r="K10192" s="16"/>
      <c r="L10192" s="15"/>
      <c r="M10192" s="16">
        <f t="shared" si="9651"/>
        <v>0.13303242325957487</v>
      </c>
      <c r="N10192" s="16"/>
      <c r="O10192" s="16"/>
    </row>
    <row r="10193" spans="1:15" ht="15.75" x14ac:dyDescent="0.25">
      <c r="A10193" s="14">
        <v>41835.3125</v>
      </c>
      <c r="B10193" s="15">
        <v>0.65</v>
      </c>
      <c r="C10193" s="12">
        <f t="shared" si="9646"/>
        <v>18.405950290000003</v>
      </c>
      <c r="D10193" s="64">
        <f t="shared" si="9647"/>
        <v>2.0325589277300618E-2</v>
      </c>
      <c r="E10193" s="13">
        <f t="shared" si="9648"/>
        <v>0.97562828531042978</v>
      </c>
      <c r="F10193">
        <v>2.67</v>
      </c>
      <c r="G10193">
        <v>2.67</v>
      </c>
      <c r="H10193" s="16">
        <f t="shared" si="9658"/>
        <v>6.8452720719374689</v>
      </c>
      <c r="I10193" s="16">
        <f t="shared" si="9649"/>
        <v>125.99373747760637</v>
      </c>
      <c r="J10193" s="48">
        <f t="shared" si="9650"/>
        <v>0.22678872745969145</v>
      </c>
      <c r="K10193" s="16"/>
      <c r="L10193" s="15"/>
      <c r="M10193" s="16">
        <f t="shared" si="9651"/>
        <v>0.13913418862557758</v>
      </c>
      <c r="N10193" s="16">
        <f t="shared" ref="N10193:N10194" si="9707">AVERAGE(H10193:H10240)</f>
        <v>9.6272844301828044</v>
      </c>
      <c r="O10193" s="16">
        <f t="shared" ref="O10193:O10194" si="9708">AVERAGE(E10193:E10240)</f>
        <v>2.6673427159288354</v>
      </c>
    </row>
    <row r="10194" spans="1:15" ht="15.75" x14ac:dyDescent="0.25">
      <c r="A10194" s="14">
        <v>41835.333333333336</v>
      </c>
      <c r="B10194" s="15">
        <v>0.61</v>
      </c>
      <c r="C10194" s="12">
        <f t="shared" ref="C10194:C10257" si="9709">28.3168466*B10194</f>
        <v>17.273276425999999</v>
      </c>
      <c r="D10194" s="64">
        <f t="shared" ref="D10194:D10257" si="9710">C10194*1800*10^6/(1.63*10^12)</f>
        <v>1.9074783783312881E-2</v>
      </c>
      <c r="E10194" s="13">
        <f t="shared" ref="E10194:E10257" si="9711">C10194*86400*10^6/(1.63*10^12)</f>
        <v>0.91558962159901836</v>
      </c>
      <c r="F10194">
        <v>2.4900000000000002</v>
      </c>
      <c r="G10194">
        <v>2.4900000000000002</v>
      </c>
      <c r="H10194" s="16">
        <f t="shared" si="9658"/>
        <v>6.4554824722815027</v>
      </c>
      <c r="I10194" s="16">
        <f t="shared" ref="I10194:I10257" si="9712">C10194*H10194</f>
        <v>111.50733320691627</v>
      </c>
      <c r="J10194" s="48">
        <f t="shared" ref="J10194:J10257" si="9713">I10194*1800*10^-6</f>
        <v>0.20071319977244928</v>
      </c>
      <c r="K10194" s="16"/>
      <c r="L10194" s="15"/>
      <c r="M10194" s="16">
        <f t="shared" ref="M10194:M10257" si="9714">J10194/1.63</f>
        <v>0.12313693237573577</v>
      </c>
      <c r="N10194" s="16">
        <f t="shared" si="9707"/>
        <v>9.5956121981483964</v>
      </c>
      <c r="O10194" s="16">
        <f t="shared" si="9708"/>
        <v>2.66484110494086</v>
      </c>
    </row>
    <row r="10195" spans="1:15" ht="15.75" x14ac:dyDescent="0.25">
      <c r="A10195" s="14">
        <v>41835.354166666664</v>
      </c>
      <c r="B10195" s="15">
        <v>0.61</v>
      </c>
      <c r="C10195" s="12">
        <f t="shared" si="9709"/>
        <v>17.273276425999999</v>
      </c>
      <c r="D10195" s="64">
        <f t="shared" si="9710"/>
        <v>1.9074783783312881E-2</v>
      </c>
      <c r="E10195" s="13">
        <f t="shared" si="9711"/>
        <v>0.91558962159901836</v>
      </c>
      <c r="F10195">
        <v>2.37</v>
      </c>
      <c r="G10195">
        <v>2.37</v>
      </c>
      <c r="H10195" s="16">
        <f t="shared" si="9658"/>
        <v>6.1931252796852245</v>
      </c>
      <c r="I10195" s="16">
        <f t="shared" si="9712"/>
        <v>106.97556489685144</v>
      </c>
      <c r="J10195" s="48">
        <f t="shared" si="9713"/>
        <v>0.1925560168143326</v>
      </c>
      <c r="K10195" s="16"/>
      <c r="L10195" s="15"/>
      <c r="M10195" s="16">
        <f t="shared" si="9714"/>
        <v>0.1181325256529648</v>
      </c>
      <c r="N10195" s="16"/>
      <c r="O10195" s="16"/>
    </row>
    <row r="10196" spans="1:15" ht="15.75" x14ac:dyDescent="0.25">
      <c r="A10196" s="14">
        <v>41835.375</v>
      </c>
      <c r="B10196" s="15">
        <v>0.53</v>
      </c>
      <c r="C10196" s="12">
        <f t="shared" si="9709"/>
        <v>15.007928698000002</v>
      </c>
      <c r="D10196" s="64">
        <f t="shared" si="9710"/>
        <v>1.6573172795337425E-2</v>
      </c>
      <c r="E10196" s="13">
        <f t="shared" si="9711"/>
        <v>0.7955122941761964</v>
      </c>
      <c r="F10196">
        <v>2.2200000000000002</v>
      </c>
      <c r="G10196">
        <v>2.2200000000000002</v>
      </c>
      <c r="H10196" s="16">
        <f t="shared" si="9658"/>
        <v>5.8621611540006349</v>
      </c>
      <c r="I10196" s="16">
        <f t="shared" si="9712"/>
        <v>87.978896615426933</v>
      </c>
      <c r="J10196" s="48">
        <f t="shared" si="9713"/>
        <v>0.15836201390776847</v>
      </c>
      <c r="K10196" s="16"/>
      <c r="L10196" s="15"/>
      <c r="M10196" s="16">
        <f t="shared" si="9714"/>
        <v>9.7154609759367169E-2</v>
      </c>
      <c r="N10196" s="16">
        <f t="shared" ref="N10196" si="9715">AVERAGE(H10196:H10243)</f>
        <v>9.550189431805455</v>
      </c>
      <c r="O10196" s="16">
        <f t="shared" ref="O10196" si="9716">AVERAGE(E10196:E10243)</f>
        <v>2.6610886884588965</v>
      </c>
    </row>
    <row r="10197" spans="1:15" ht="15.75" x14ac:dyDescent="0.25">
      <c r="A10197" s="14">
        <v>41835.395833333336</v>
      </c>
      <c r="B10197" s="15">
        <v>0.56999999999999995</v>
      </c>
      <c r="C10197" s="12">
        <f t="shared" si="9709"/>
        <v>16.140602561999998</v>
      </c>
      <c r="D10197" s="64">
        <f t="shared" si="9710"/>
        <v>1.7823978289325151E-2</v>
      </c>
      <c r="E10197" s="13">
        <f t="shared" si="9711"/>
        <v>0.85555095788760727</v>
      </c>
      <c r="F10197">
        <v>2.13</v>
      </c>
      <c r="G10197">
        <v>2.13</v>
      </c>
      <c r="H10197" s="16">
        <f t="shared" si="9658"/>
        <v>5.6618729741396727</v>
      </c>
      <c r="I10197" s="16">
        <f t="shared" si="9712"/>
        <v>91.386041432117352</v>
      </c>
      <c r="J10197" s="48">
        <f t="shared" si="9713"/>
        <v>0.1644948745778112</v>
      </c>
      <c r="K10197" s="16"/>
      <c r="L10197" s="15"/>
      <c r="M10197" s="16">
        <f t="shared" si="9714"/>
        <v>0.10091710096798234</v>
      </c>
      <c r="N10197" s="16"/>
      <c r="O10197" s="16"/>
    </row>
    <row r="10198" spans="1:15" ht="15.75" x14ac:dyDescent="0.25">
      <c r="A10198" s="14">
        <v>41835.416666666664</v>
      </c>
      <c r="B10198" s="15">
        <v>0.53</v>
      </c>
      <c r="C10198" s="12">
        <f t="shared" si="9709"/>
        <v>15.007928698000002</v>
      </c>
      <c r="D10198" s="64">
        <f t="shared" si="9710"/>
        <v>1.6573172795337425E-2</v>
      </c>
      <c r="E10198" s="13">
        <f t="shared" si="9711"/>
        <v>0.7955122941761964</v>
      </c>
      <c r="F10198">
        <v>2.14</v>
      </c>
      <c r="G10198">
        <v>2.14</v>
      </c>
      <c r="H10198" s="16">
        <f t="shared" si="9658"/>
        <v>5.6841931161665791</v>
      </c>
      <c r="I10198" s="16">
        <f t="shared" si="9712"/>
        <v>85.307964993090465</v>
      </c>
      <c r="J10198" s="48">
        <f t="shared" si="9713"/>
        <v>0.15355433698756282</v>
      </c>
      <c r="K10198" s="16"/>
      <c r="L10198" s="15"/>
      <c r="M10198" s="16">
        <f t="shared" si="9714"/>
        <v>9.4205114716296223E-2</v>
      </c>
      <c r="N10198" s="16">
        <f t="shared" ref="N10198" si="9717">AVERAGE(H10198:H10245)</f>
        <v>9.5177580707199567</v>
      </c>
      <c r="O10198" s="16">
        <f t="shared" ref="O10198" si="9718">AVERAGE(E10198:E10245)</f>
        <v>2.661088688458896</v>
      </c>
    </row>
    <row r="10199" spans="1:15" ht="15.75" x14ac:dyDescent="0.25">
      <c r="A10199" s="14">
        <v>41835.4375</v>
      </c>
      <c r="B10199" s="15">
        <v>0.53</v>
      </c>
      <c r="C10199" s="12">
        <f t="shared" si="9709"/>
        <v>15.007928698000002</v>
      </c>
      <c r="D10199" s="64">
        <f t="shared" si="9710"/>
        <v>1.6573172795337425E-2</v>
      </c>
      <c r="E10199" s="13">
        <f t="shared" si="9711"/>
        <v>0.7955122941761964</v>
      </c>
      <c r="F10199">
        <v>2.09</v>
      </c>
      <c r="G10199">
        <v>2.09</v>
      </c>
      <c r="H10199" s="16">
        <f t="shared" si="9658"/>
        <v>5.5724237565215331</v>
      </c>
      <c r="I10199" s="16">
        <f t="shared" si="9712"/>
        <v>83.630538412916493</v>
      </c>
      <c r="J10199" s="48">
        <f t="shared" si="9713"/>
        <v>0.15053496914324968</v>
      </c>
      <c r="K10199" s="16"/>
      <c r="L10199" s="15"/>
      <c r="M10199" s="16">
        <f t="shared" si="9714"/>
        <v>9.2352741805674654E-2</v>
      </c>
      <c r="N10199" s="16"/>
      <c r="O10199" s="16"/>
    </row>
    <row r="10200" spans="1:15" ht="15.75" x14ac:dyDescent="0.25">
      <c r="A10200" s="14">
        <v>41835.458333333336</v>
      </c>
      <c r="B10200" s="15">
        <v>0.53</v>
      </c>
      <c r="C10200" s="12">
        <f t="shared" si="9709"/>
        <v>15.007928698000002</v>
      </c>
      <c r="D10200" s="64">
        <f t="shared" si="9710"/>
        <v>1.6573172795337425E-2</v>
      </c>
      <c r="E10200" s="13">
        <f t="shared" si="9711"/>
        <v>0.7955122941761964</v>
      </c>
      <c r="F10200">
        <v>1.91</v>
      </c>
      <c r="G10200">
        <v>1.91</v>
      </c>
      <c r="H10200" s="16">
        <f t="shared" ref="H10200:H10263" si="9719" xml:space="preserve"> 3*(G10200^0.84)</f>
        <v>5.1664149359569382</v>
      </c>
      <c r="I10200" s="16">
        <f t="shared" si="9712"/>
        <v>77.537186983123974</v>
      </c>
      <c r="J10200" s="48">
        <f t="shared" si="9713"/>
        <v>0.13956693656962316</v>
      </c>
      <c r="K10200" s="16"/>
      <c r="L10200" s="15"/>
      <c r="M10200" s="16">
        <f t="shared" si="9714"/>
        <v>8.5623887466026477E-2</v>
      </c>
      <c r="N10200" s="16">
        <f t="shared" ref="N10200:N10201" si="9720">AVERAGE(H10200:H10247)</f>
        <v>9.4803717274781771</v>
      </c>
      <c r="O10200" s="16">
        <f t="shared" ref="O10200:O10201" si="9721">AVERAGE(E10200:E10247)</f>
        <v>2.661088688458896</v>
      </c>
    </row>
    <row r="10201" spans="1:15" ht="15.75" x14ac:dyDescent="0.25">
      <c r="A10201" s="14">
        <v>41835.479166666664</v>
      </c>
      <c r="B10201" s="15">
        <v>0.53</v>
      </c>
      <c r="C10201" s="12">
        <f t="shared" si="9709"/>
        <v>15.007928698000002</v>
      </c>
      <c r="D10201" s="64">
        <f t="shared" si="9710"/>
        <v>1.6573172795337425E-2</v>
      </c>
      <c r="E10201" s="13">
        <f t="shared" si="9711"/>
        <v>0.7955122941761964</v>
      </c>
      <c r="F10201">
        <v>1.88</v>
      </c>
      <c r="G10201">
        <v>1.88</v>
      </c>
      <c r="H10201" s="16">
        <f t="shared" si="9719"/>
        <v>5.0981645419376473</v>
      </c>
      <c r="I10201" s="16">
        <f t="shared" si="9712"/>
        <v>76.512889936072057</v>
      </c>
      <c r="J10201" s="48">
        <f t="shared" si="9713"/>
        <v>0.1377232018849297</v>
      </c>
      <c r="K10201" s="16"/>
      <c r="L10201" s="15"/>
      <c r="M10201" s="16">
        <f t="shared" si="9714"/>
        <v>8.4492761892594914E-2</v>
      </c>
      <c r="N10201" s="16">
        <f t="shared" si="9720"/>
        <v>9.4693742763101856</v>
      </c>
      <c r="O10201" s="16">
        <f t="shared" si="9721"/>
        <v>2.661088688458896</v>
      </c>
    </row>
    <row r="10202" spans="1:15" ht="15.75" x14ac:dyDescent="0.25">
      <c r="A10202" s="14">
        <v>41835.5</v>
      </c>
      <c r="B10202" s="15">
        <v>0.53</v>
      </c>
      <c r="C10202" s="12">
        <f t="shared" si="9709"/>
        <v>15.007928698000002</v>
      </c>
      <c r="D10202" s="64">
        <f t="shared" si="9710"/>
        <v>1.6573172795337425E-2</v>
      </c>
      <c r="E10202" s="13">
        <f t="shared" si="9711"/>
        <v>0.7955122941761964</v>
      </c>
      <c r="F10202">
        <v>1.87</v>
      </c>
      <c r="G10202">
        <v>1.87</v>
      </c>
      <c r="H10202" s="16">
        <f t="shared" si="9719"/>
        <v>5.0753757956785313</v>
      </c>
      <c r="I10202" s="16">
        <f t="shared" si="9712"/>
        <v>76.17087805709842</v>
      </c>
      <c r="J10202" s="48">
        <f t="shared" si="9713"/>
        <v>0.13710758050277716</v>
      </c>
      <c r="K10202" s="16"/>
      <c r="L10202" s="15"/>
      <c r="M10202" s="16">
        <f t="shared" si="9714"/>
        <v>8.4115080063053474E-2</v>
      </c>
      <c r="N10202" s="16"/>
      <c r="O10202" s="16"/>
    </row>
    <row r="10203" spans="1:15" ht="15.75" x14ac:dyDescent="0.25">
      <c r="A10203" s="14">
        <v>41835.520833333336</v>
      </c>
      <c r="B10203" s="15">
        <v>0.53</v>
      </c>
      <c r="C10203" s="12">
        <f t="shared" si="9709"/>
        <v>15.007928698000002</v>
      </c>
      <c r="D10203" s="64">
        <f t="shared" si="9710"/>
        <v>1.6573172795337425E-2</v>
      </c>
      <c r="E10203" s="13">
        <f t="shared" si="9711"/>
        <v>0.7955122941761964</v>
      </c>
      <c r="F10203">
        <v>1.76</v>
      </c>
      <c r="G10203">
        <v>1.76</v>
      </c>
      <c r="H10203" s="16">
        <f t="shared" si="9719"/>
        <v>4.8233846360017942</v>
      </c>
      <c r="I10203" s="16">
        <f t="shared" si="9712"/>
        <v>72.389012700143624</v>
      </c>
      <c r="J10203" s="48">
        <f t="shared" si="9713"/>
        <v>0.13030022286025852</v>
      </c>
      <c r="K10203" s="16"/>
      <c r="L10203" s="15"/>
      <c r="M10203" s="16">
        <f t="shared" si="9714"/>
        <v>7.9938787030833458E-2</v>
      </c>
      <c r="N10203" s="16">
        <f t="shared" ref="N10203" si="9722">AVERAGE(H10203:H10250)</f>
        <v>9.4549299119868362</v>
      </c>
      <c r="O10203" s="16">
        <f t="shared" ref="O10203" si="9723">AVERAGE(E10203:E10250)</f>
        <v>2.6610886884588956</v>
      </c>
    </row>
    <row r="10204" spans="1:15" ht="15.75" x14ac:dyDescent="0.25">
      <c r="A10204" s="14">
        <v>41835.541666666664</v>
      </c>
      <c r="B10204" s="15">
        <v>0.53</v>
      </c>
      <c r="C10204" s="12">
        <f t="shared" si="9709"/>
        <v>15.007928698000002</v>
      </c>
      <c r="D10204" s="64">
        <f t="shared" si="9710"/>
        <v>1.6573172795337425E-2</v>
      </c>
      <c r="E10204" s="13">
        <f t="shared" si="9711"/>
        <v>0.7955122941761964</v>
      </c>
      <c r="F10204">
        <v>1.63</v>
      </c>
      <c r="G10204">
        <v>1.63</v>
      </c>
      <c r="H10204" s="16">
        <f t="shared" si="9719"/>
        <v>4.5222945150601639</v>
      </c>
      <c r="I10204" s="16">
        <f t="shared" si="9712"/>
        <v>67.870273633379441</v>
      </c>
      <c r="J10204" s="48">
        <f t="shared" si="9713"/>
        <v>0.12216649254008299</v>
      </c>
      <c r="K10204" s="16"/>
      <c r="L10204" s="15"/>
      <c r="M10204" s="16">
        <f t="shared" si="9714"/>
        <v>7.4948768429498769E-2</v>
      </c>
      <c r="N10204" s="16"/>
      <c r="O10204" s="16"/>
    </row>
    <row r="10205" spans="1:15" ht="15.75" x14ac:dyDescent="0.25">
      <c r="A10205" s="14">
        <v>41835.5625</v>
      </c>
      <c r="B10205" s="15">
        <v>0.5</v>
      </c>
      <c r="C10205" s="12">
        <f t="shared" si="9709"/>
        <v>14.158423300000001</v>
      </c>
      <c r="D10205" s="64">
        <f t="shared" si="9710"/>
        <v>1.5635068674846625E-2</v>
      </c>
      <c r="E10205" s="13">
        <f t="shared" si="9711"/>
        <v>0.750483296392638</v>
      </c>
      <c r="F10205">
        <v>1.54</v>
      </c>
      <c r="G10205">
        <v>1.54</v>
      </c>
      <c r="H10205" s="16">
        <f t="shared" si="9719"/>
        <v>4.3116019554844787</v>
      </c>
      <c r="I10205" s="16">
        <f t="shared" si="9712"/>
        <v>61.045485586857012</v>
      </c>
      <c r="J10205" s="48">
        <f t="shared" si="9713"/>
        <v>0.10988187405634262</v>
      </c>
      <c r="K10205" s="16"/>
      <c r="L10205" s="15"/>
      <c r="M10205" s="16">
        <f t="shared" si="9714"/>
        <v>6.741219267260283E-2</v>
      </c>
      <c r="N10205" s="16">
        <f t="shared" ref="N10205" si="9724">AVERAGE(H10205:H10252)</f>
        <v>9.4491415360104121</v>
      </c>
      <c r="O10205" s="16">
        <f t="shared" ref="O10205" si="9725">AVERAGE(E10205:E10252)</f>
        <v>2.660150584338405</v>
      </c>
    </row>
    <row r="10206" spans="1:15" ht="15.75" x14ac:dyDescent="0.25">
      <c r="A10206" s="14">
        <v>41835.583333333336</v>
      </c>
      <c r="B10206" s="15">
        <v>0.53</v>
      </c>
      <c r="C10206" s="12">
        <f t="shared" si="9709"/>
        <v>15.007928698000002</v>
      </c>
      <c r="D10206" s="64">
        <f t="shared" si="9710"/>
        <v>1.6573172795337425E-2</v>
      </c>
      <c r="E10206" s="13">
        <f t="shared" si="9711"/>
        <v>0.7955122941761964</v>
      </c>
      <c r="F10206">
        <v>1.59</v>
      </c>
      <c r="G10206">
        <v>1.59</v>
      </c>
      <c r="H10206" s="16">
        <f t="shared" si="9719"/>
        <v>4.4288894418564206</v>
      </c>
      <c r="I10206" s="16">
        <f t="shared" si="9712"/>
        <v>66.468456954706184</v>
      </c>
      <c r="J10206" s="48">
        <f t="shared" si="9713"/>
        <v>0.11964322251847112</v>
      </c>
      <c r="K10206" s="16"/>
      <c r="L10206" s="15"/>
      <c r="M10206" s="16">
        <f t="shared" si="9714"/>
        <v>7.3400750011331978E-2</v>
      </c>
      <c r="N10206" s="16"/>
      <c r="O10206" s="16"/>
    </row>
    <row r="10207" spans="1:15" ht="15.75" x14ac:dyDescent="0.25">
      <c r="A10207" s="14">
        <v>41835.604166666664</v>
      </c>
      <c r="B10207" s="15">
        <v>0.61</v>
      </c>
      <c r="C10207" s="12">
        <f t="shared" si="9709"/>
        <v>17.273276425999999</v>
      </c>
      <c r="D10207" s="64">
        <f t="shared" si="9710"/>
        <v>1.9074783783312881E-2</v>
      </c>
      <c r="E10207" s="13">
        <f t="shared" si="9711"/>
        <v>0.91558962159901836</v>
      </c>
      <c r="F10207">
        <v>1.7</v>
      </c>
      <c r="G10207">
        <v>1.7</v>
      </c>
      <c r="H10207" s="16">
        <f t="shared" si="9719"/>
        <v>4.6848786782015921</v>
      </c>
      <c r="I10207" s="16">
        <f t="shared" si="9712"/>
        <v>80.923204430849594</v>
      </c>
      <c r="J10207" s="48">
        <f t="shared" si="9713"/>
        <v>0.14566176797552927</v>
      </c>
      <c r="K10207" s="16"/>
      <c r="L10207" s="15"/>
      <c r="M10207" s="16">
        <f t="shared" si="9714"/>
        <v>8.9363047837748025E-2</v>
      </c>
      <c r="N10207" s="16">
        <f t="shared" ref="N10207:N10208" si="9726">AVERAGE(H10207:H10254)</f>
        <v>9.4462078367800597</v>
      </c>
      <c r="O10207" s="16">
        <f t="shared" ref="O10207:O10208" si="9727">AVERAGE(E10207:E10254)</f>
        <v>2.6610886884588956</v>
      </c>
    </row>
    <row r="10208" spans="1:15" ht="15.75" x14ac:dyDescent="0.25">
      <c r="A10208" s="14">
        <v>41835.625</v>
      </c>
      <c r="B10208" s="15">
        <v>0.53</v>
      </c>
      <c r="C10208" s="12">
        <f t="shared" si="9709"/>
        <v>15.007928698000002</v>
      </c>
      <c r="D10208" s="64">
        <f t="shared" si="9710"/>
        <v>1.6573172795337425E-2</v>
      </c>
      <c r="E10208" s="13">
        <f t="shared" si="9711"/>
        <v>0.7955122941761964</v>
      </c>
      <c r="F10208">
        <v>1.53</v>
      </c>
      <c r="G10208">
        <v>1.53</v>
      </c>
      <c r="H10208" s="16">
        <f t="shared" si="9719"/>
        <v>4.2880718787995749</v>
      </c>
      <c r="I10208" s="16">
        <f t="shared" si="9712"/>
        <v>64.355077008922933</v>
      </c>
      <c r="J10208" s="48">
        <f t="shared" si="9713"/>
        <v>0.11583913861606127</v>
      </c>
      <c r="K10208" s="16"/>
      <c r="L10208" s="15"/>
      <c r="M10208" s="16">
        <f t="shared" si="9714"/>
        <v>7.1066956206172566E-2</v>
      </c>
      <c r="N10208" s="16">
        <f t="shared" si="9726"/>
        <v>9.4359750201904777</v>
      </c>
      <c r="O10208" s="16">
        <f t="shared" si="9727"/>
        <v>2.6576489733504292</v>
      </c>
    </row>
    <row r="10209" spans="1:15" ht="15.75" x14ac:dyDescent="0.25">
      <c r="A10209" s="14">
        <v>41835.645833333336</v>
      </c>
      <c r="B10209" s="15">
        <v>0.53</v>
      </c>
      <c r="C10209" s="12">
        <f t="shared" si="9709"/>
        <v>15.007928698000002</v>
      </c>
      <c r="D10209" s="64">
        <f t="shared" si="9710"/>
        <v>1.6573172795337425E-2</v>
      </c>
      <c r="E10209" s="13">
        <f t="shared" si="9711"/>
        <v>0.7955122941761964</v>
      </c>
      <c r="F10209">
        <v>1.52</v>
      </c>
      <c r="G10209">
        <v>1.52</v>
      </c>
      <c r="H10209" s="16">
        <f t="shared" si="9719"/>
        <v>4.2645171824384303</v>
      </c>
      <c r="I10209" s="16">
        <f t="shared" si="9712"/>
        <v>64.001569805431828</v>
      </c>
      <c r="J10209" s="48">
        <f t="shared" si="9713"/>
        <v>0.1152028256497773</v>
      </c>
      <c r="K10209" s="16"/>
      <c r="L10209" s="15"/>
      <c r="M10209" s="16">
        <f t="shared" si="9714"/>
        <v>7.0676580153237606E-2</v>
      </c>
      <c r="N10209" s="16"/>
      <c r="O10209" s="16"/>
    </row>
    <row r="10210" spans="1:15" ht="15.75" x14ac:dyDescent="0.25">
      <c r="A10210" s="14">
        <v>41835.666666666664</v>
      </c>
      <c r="B10210" s="15">
        <v>0.56999999999999995</v>
      </c>
      <c r="C10210" s="12">
        <f t="shared" si="9709"/>
        <v>16.140602561999998</v>
      </c>
      <c r="D10210" s="64">
        <f t="shared" si="9710"/>
        <v>1.7823978289325151E-2</v>
      </c>
      <c r="E10210" s="13">
        <f t="shared" si="9711"/>
        <v>0.85555095788760727</v>
      </c>
      <c r="F10210">
        <v>1.44</v>
      </c>
      <c r="G10210">
        <v>1.44</v>
      </c>
      <c r="H10210" s="16">
        <f t="shared" si="9719"/>
        <v>4.0751701649134908</v>
      </c>
      <c r="I10210" s="16">
        <f t="shared" si="9712"/>
        <v>65.775702004388648</v>
      </c>
      <c r="J10210" s="48">
        <f t="shared" si="9713"/>
        <v>0.11839626360789957</v>
      </c>
      <c r="K10210" s="16"/>
      <c r="L10210" s="15"/>
      <c r="M10210" s="16">
        <f t="shared" si="9714"/>
        <v>7.2635744544723671E-2</v>
      </c>
      <c r="N10210" s="16">
        <f t="shared" ref="N10210" si="9728">AVERAGE(H10210:H10257)</f>
        <v>9.4290683321552731</v>
      </c>
      <c r="O10210" s="16">
        <f t="shared" ref="O10210" si="9729">AVERAGE(E10210:E10257)</f>
        <v>2.655772765109448</v>
      </c>
    </row>
    <row r="10211" spans="1:15" ht="15.75" x14ac:dyDescent="0.25">
      <c r="A10211" s="14">
        <v>41835.6875</v>
      </c>
      <c r="B10211" s="15">
        <v>0.56999999999999995</v>
      </c>
      <c r="C10211" s="12">
        <f t="shared" si="9709"/>
        <v>16.140602561999998</v>
      </c>
      <c r="D10211" s="64">
        <f t="shared" si="9710"/>
        <v>1.7823978289325151E-2</v>
      </c>
      <c r="E10211" s="13">
        <f t="shared" si="9711"/>
        <v>0.85555095788760727</v>
      </c>
      <c r="F10211">
        <v>1.48</v>
      </c>
      <c r="G10211">
        <v>1.48</v>
      </c>
      <c r="H10211" s="16">
        <f t="shared" si="9719"/>
        <v>4.1700483997580893</v>
      </c>
      <c r="I10211" s="16">
        <f t="shared" si="9712"/>
        <v>67.307093884799414</v>
      </c>
      <c r="J10211" s="48">
        <f t="shared" si="9713"/>
        <v>0.12115276899263894</v>
      </c>
      <c r="K10211" s="16"/>
      <c r="L10211" s="15"/>
      <c r="M10211" s="16">
        <f t="shared" si="9714"/>
        <v>7.4326852142723276E-2</v>
      </c>
      <c r="N10211" s="16"/>
      <c r="O10211" s="16"/>
    </row>
    <row r="10212" spans="1:15" ht="15.75" x14ac:dyDescent="0.25">
      <c r="A10212" s="14">
        <v>41835.708333333336</v>
      </c>
      <c r="B10212" s="15">
        <v>0.56999999999999995</v>
      </c>
      <c r="C10212" s="12">
        <f t="shared" si="9709"/>
        <v>16.140602561999998</v>
      </c>
      <c r="D10212" s="64">
        <f t="shared" si="9710"/>
        <v>1.7823978289325151E-2</v>
      </c>
      <c r="E10212" s="13">
        <f t="shared" si="9711"/>
        <v>0.85555095788760727</v>
      </c>
      <c r="F10212">
        <v>1.49</v>
      </c>
      <c r="G10212">
        <v>1.49</v>
      </c>
      <c r="H10212" s="16">
        <f t="shared" si="9719"/>
        <v>4.1937034819015704</v>
      </c>
      <c r="I10212" s="16">
        <f t="shared" si="9712"/>
        <v>67.688901164248804</v>
      </c>
      <c r="J10212" s="48">
        <f t="shared" si="9713"/>
        <v>0.12184002209564784</v>
      </c>
      <c r="K10212" s="16"/>
      <c r="L10212" s="15"/>
      <c r="M10212" s="16">
        <f t="shared" si="9714"/>
        <v>7.4748479813280894E-2</v>
      </c>
      <c r="N10212" s="16">
        <f t="shared" ref="N10212" si="9730">AVERAGE(H10212:H10259)</f>
        <v>9.4315314037678171</v>
      </c>
      <c r="O10212" s="16">
        <f t="shared" ref="O10212" si="9731">AVERAGE(E10212:E10259)</f>
        <v>2.6535838554949698</v>
      </c>
    </row>
    <row r="10213" spans="1:15" ht="15.75" x14ac:dyDescent="0.25">
      <c r="A10213" s="14">
        <v>41835.729166666664</v>
      </c>
      <c r="B10213" s="15">
        <v>0.53</v>
      </c>
      <c r="C10213" s="12">
        <f t="shared" si="9709"/>
        <v>15.007928698000002</v>
      </c>
      <c r="D10213" s="64">
        <f t="shared" si="9710"/>
        <v>1.6573172795337425E-2</v>
      </c>
      <c r="E10213" s="13">
        <f t="shared" si="9711"/>
        <v>0.7955122941761964</v>
      </c>
      <c r="F10213">
        <v>1.36</v>
      </c>
      <c r="G10213">
        <v>1.36</v>
      </c>
      <c r="H10213" s="16">
        <f t="shared" si="9719"/>
        <v>3.8841316155600558</v>
      </c>
      <c r="I10213" s="16">
        <f t="shared" si="9712"/>
        <v>58.292770339972876</v>
      </c>
      <c r="J10213" s="48">
        <f t="shared" si="9713"/>
        <v>0.10492698661195117</v>
      </c>
      <c r="K10213" s="16"/>
      <c r="L10213" s="15"/>
      <c r="M10213" s="16">
        <f t="shared" si="9714"/>
        <v>6.4372384424509918E-2</v>
      </c>
      <c r="N10213" s="16"/>
      <c r="O10213" s="16"/>
    </row>
    <row r="10214" spans="1:15" ht="15.75" x14ac:dyDescent="0.25">
      <c r="A10214" s="14">
        <v>41835.75</v>
      </c>
      <c r="B10214" s="15">
        <v>0.53</v>
      </c>
      <c r="C10214" s="12">
        <f t="shared" si="9709"/>
        <v>15.007928698000002</v>
      </c>
      <c r="D10214" s="64">
        <f t="shared" si="9710"/>
        <v>1.6573172795337425E-2</v>
      </c>
      <c r="E10214" s="13">
        <f t="shared" si="9711"/>
        <v>0.7955122941761964</v>
      </c>
      <c r="F10214">
        <v>1.3</v>
      </c>
      <c r="G10214">
        <v>1.3</v>
      </c>
      <c r="H10214" s="16">
        <f t="shared" si="9719"/>
        <v>3.7396733603995704</v>
      </c>
      <c r="I10214" s="16">
        <f t="shared" si="9712"/>
        <v>56.124751146686819</v>
      </c>
      <c r="J10214" s="48">
        <f t="shared" si="9713"/>
        <v>0.10102455206403628</v>
      </c>
      <c r="K10214" s="16"/>
      <c r="L10214" s="15"/>
      <c r="M10214" s="16">
        <f t="shared" si="9714"/>
        <v>6.1978252800022261E-2</v>
      </c>
      <c r="N10214" s="16">
        <f t="shared" ref="N10214:N10215" si="9732">AVERAGE(H10214:H10261)</f>
        <v>9.4335259378544691</v>
      </c>
      <c r="O10214" s="16">
        <f t="shared" ref="O10214:O10215" si="9733">AVERAGE(E10214:E10261)</f>
        <v>2.6504568417600005</v>
      </c>
    </row>
    <row r="10215" spans="1:15" ht="15.75" x14ac:dyDescent="0.25">
      <c r="A10215" s="14">
        <v>41835.770833333336</v>
      </c>
      <c r="B10215" s="15">
        <v>0.53</v>
      </c>
      <c r="C10215" s="12">
        <f t="shared" si="9709"/>
        <v>15.007928698000002</v>
      </c>
      <c r="D10215" s="64">
        <f t="shared" si="9710"/>
        <v>1.6573172795337425E-2</v>
      </c>
      <c r="E10215" s="13">
        <f t="shared" si="9711"/>
        <v>0.7955122941761964</v>
      </c>
      <c r="F10215">
        <v>1.27</v>
      </c>
      <c r="G10215">
        <v>1.27</v>
      </c>
      <c r="H10215" s="16">
        <f t="shared" si="9719"/>
        <v>3.6670461897280755</v>
      </c>
      <c r="I10215" s="16">
        <f t="shared" si="9712"/>
        <v>55.034767747711548</v>
      </c>
      <c r="J10215" s="48">
        <f t="shared" si="9713"/>
        <v>9.9062581945880773E-2</v>
      </c>
      <c r="K10215" s="16"/>
      <c r="L10215" s="15"/>
      <c r="M10215" s="16">
        <f t="shared" si="9714"/>
        <v>6.0774590150847102E-2</v>
      </c>
      <c r="N10215" s="16">
        <f t="shared" si="9732"/>
        <v>9.4335259378544691</v>
      </c>
      <c r="O10215" s="16">
        <f t="shared" si="9733"/>
        <v>2.6495187376395095</v>
      </c>
    </row>
    <row r="10216" spans="1:15" ht="15.75" x14ac:dyDescent="0.25">
      <c r="A10216" s="14">
        <v>41835.791666666664</v>
      </c>
      <c r="B10216" s="15">
        <v>0.53</v>
      </c>
      <c r="C10216" s="12">
        <f t="shared" si="9709"/>
        <v>15.007928698000002</v>
      </c>
      <c r="D10216" s="64">
        <f t="shared" si="9710"/>
        <v>1.6573172795337425E-2</v>
      </c>
      <c r="E10216" s="13">
        <f t="shared" si="9711"/>
        <v>0.7955122941761964</v>
      </c>
      <c r="F10216">
        <v>1.66</v>
      </c>
      <c r="G10216">
        <v>1.66</v>
      </c>
      <c r="H10216" s="16">
        <f t="shared" si="9719"/>
        <v>4.5921075258793485</v>
      </c>
      <c r="I10216" s="16">
        <f t="shared" si="9712"/>
        <v>68.918022321946466</v>
      </c>
      <c r="J10216" s="48">
        <f t="shared" si="9713"/>
        <v>0.12405244017950363</v>
      </c>
      <c r="K10216" s="16"/>
      <c r="L10216" s="15"/>
      <c r="M10216" s="16">
        <f t="shared" si="9714"/>
        <v>7.6105791521167879E-2</v>
      </c>
      <c r="N10216" s="16"/>
      <c r="O10216" s="16"/>
    </row>
    <row r="10217" spans="1:15" ht="15.75" x14ac:dyDescent="0.25">
      <c r="A10217" s="14">
        <v>41835.8125</v>
      </c>
      <c r="B10217" s="15">
        <v>9</v>
      </c>
      <c r="C10217" s="12">
        <f t="shared" si="9709"/>
        <v>254.8516194</v>
      </c>
      <c r="D10217" s="64">
        <f t="shared" si="9710"/>
        <v>0.28143123614723925</v>
      </c>
      <c r="E10217" s="13">
        <f t="shared" si="9711"/>
        <v>13.508699335067485</v>
      </c>
      <c r="F10217">
        <v>21.67</v>
      </c>
      <c r="G10217">
        <v>21.67</v>
      </c>
      <c r="H10217" s="16">
        <f t="shared" si="9719"/>
        <v>39.741361380800072</v>
      </c>
      <c r="I10217" s="16">
        <f t="shared" si="9712"/>
        <v>10128.150305057519</v>
      </c>
      <c r="J10217" s="48">
        <f t="shared" si="9713"/>
        <v>18.230670549103536</v>
      </c>
      <c r="K10217" s="16"/>
      <c r="L10217" s="15"/>
      <c r="M10217" s="16">
        <f t="shared" si="9714"/>
        <v>11.184460459572723</v>
      </c>
      <c r="N10217" s="16">
        <f t="shared" ref="N10217" si="9734">AVERAGE(H10217:H10264)</f>
        <v>9.4332242466526122</v>
      </c>
      <c r="O10217" s="16">
        <f t="shared" ref="O10217" si="9735">AVERAGE(E10217:E10264)</f>
        <v>2.6476425293985284</v>
      </c>
    </row>
    <row r="10218" spans="1:15" ht="15.75" x14ac:dyDescent="0.25">
      <c r="A10218" s="14">
        <v>41835.833333333336</v>
      </c>
      <c r="B10218" s="15">
        <v>18</v>
      </c>
      <c r="C10218" s="12">
        <f t="shared" si="9709"/>
        <v>509.70323880000001</v>
      </c>
      <c r="D10218" s="64">
        <f t="shared" si="9710"/>
        <v>0.5628624722944785</v>
      </c>
      <c r="E10218" s="13">
        <f t="shared" si="9711"/>
        <v>27.01739867013497</v>
      </c>
      <c r="F10218">
        <v>20.57</v>
      </c>
      <c r="G10218">
        <v>20.57</v>
      </c>
      <c r="H10218" s="16">
        <f t="shared" si="9719"/>
        <v>38.039785533724825</v>
      </c>
      <c r="I10218" s="16">
        <f t="shared" si="9712"/>
        <v>19389.001889796931</v>
      </c>
      <c r="J10218" s="48">
        <f t="shared" si="9713"/>
        <v>34.900203401634478</v>
      </c>
      <c r="K10218" s="16"/>
      <c r="L10218" s="15"/>
      <c r="M10218" s="16">
        <f t="shared" si="9714"/>
        <v>21.411167731064097</v>
      </c>
      <c r="N10218" s="16"/>
      <c r="O10218" s="16"/>
    </row>
    <row r="10219" spans="1:15" ht="15.75" x14ac:dyDescent="0.25">
      <c r="A10219" s="14">
        <v>41835.854166666664</v>
      </c>
      <c r="B10219" s="15">
        <v>10</v>
      </c>
      <c r="C10219" s="12">
        <f t="shared" si="9709"/>
        <v>283.16846600000002</v>
      </c>
      <c r="D10219" s="64">
        <f t="shared" si="9710"/>
        <v>0.31270137349693256</v>
      </c>
      <c r="E10219" s="13">
        <f t="shared" si="9711"/>
        <v>15.00966592785276</v>
      </c>
      <c r="F10219">
        <v>13.96</v>
      </c>
      <c r="G10219">
        <v>13.96</v>
      </c>
      <c r="H10219" s="16">
        <f t="shared" si="9719"/>
        <v>27.467871441008224</v>
      </c>
      <c r="I10219" s="16">
        <f t="shared" si="9712"/>
        <v>7778.0350202355094</v>
      </c>
      <c r="J10219" s="48">
        <f t="shared" si="9713"/>
        <v>14.000463036423916</v>
      </c>
      <c r="K10219" s="16"/>
      <c r="L10219" s="15"/>
      <c r="M10219" s="16">
        <f t="shared" si="9714"/>
        <v>8.5892411266404398</v>
      </c>
      <c r="N10219" s="16">
        <f t="shared" ref="N10219" si="9736">AVERAGE(H10219:H10266)</f>
        <v>7.9665240816805705</v>
      </c>
      <c r="O10219" s="16">
        <f t="shared" ref="O10219" si="9737">AVERAGE(E10219:E10266)</f>
        <v>1.8364951665474845</v>
      </c>
    </row>
    <row r="10220" spans="1:15" ht="15.75" x14ac:dyDescent="0.25">
      <c r="A10220" s="14">
        <v>41835.875</v>
      </c>
      <c r="B10220" s="15">
        <v>9.5</v>
      </c>
      <c r="C10220" s="12">
        <f t="shared" si="9709"/>
        <v>269.01004270000004</v>
      </c>
      <c r="D10220" s="64">
        <f t="shared" si="9710"/>
        <v>0.2970663048220859</v>
      </c>
      <c r="E10220" s="13">
        <f t="shared" si="9711"/>
        <v>14.259182631460124</v>
      </c>
      <c r="F10220">
        <v>11.56</v>
      </c>
      <c r="G10220">
        <v>11.56</v>
      </c>
      <c r="H10220" s="16">
        <f t="shared" si="9719"/>
        <v>23.442603135074762</v>
      </c>
      <c r="I10220" s="16">
        <f t="shared" si="9712"/>
        <v>6306.2956703656164</v>
      </c>
      <c r="J10220" s="48">
        <f t="shared" si="9713"/>
        <v>11.35133220665811</v>
      </c>
      <c r="K10220" s="16"/>
      <c r="L10220" s="15"/>
      <c r="M10220" s="16">
        <f t="shared" si="9714"/>
        <v>6.9640074887473071</v>
      </c>
      <c r="N10220" s="16"/>
      <c r="O10220" s="16"/>
    </row>
    <row r="10221" spans="1:15" ht="15.75" x14ac:dyDescent="0.25">
      <c r="A10221" s="14">
        <v>41835.895833333336</v>
      </c>
      <c r="B10221" s="15">
        <v>6.1</v>
      </c>
      <c r="C10221" s="12">
        <f t="shared" si="9709"/>
        <v>172.73276426000001</v>
      </c>
      <c r="D10221" s="64">
        <f t="shared" si="9710"/>
        <v>0.19074783783312885</v>
      </c>
      <c r="E10221" s="13">
        <f t="shared" si="9711"/>
        <v>9.1558962159901842</v>
      </c>
      <c r="F10221">
        <v>9.6199999999999992</v>
      </c>
      <c r="G10221">
        <v>9.6199999999999992</v>
      </c>
      <c r="H10221" s="16">
        <f t="shared" si="9719"/>
        <v>20.09038758344326</v>
      </c>
      <c r="I10221" s="16">
        <f t="shared" si="9712"/>
        <v>3470.2681823429357</v>
      </c>
      <c r="J10221" s="48">
        <f t="shared" si="9713"/>
        <v>6.2464827282172841</v>
      </c>
      <c r="K10221" s="16"/>
      <c r="L10221" s="15"/>
      <c r="M10221" s="16">
        <f t="shared" si="9714"/>
        <v>3.8321979927713401</v>
      </c>
      <c r="N10221" s="16">
        <f t="shared" ref="N10221:N10222" si="9738">AVERAGE(H10221:H10268)</f>
        <v>7.0697196550580612</v>
      </c>
      <c r="O10221" s="16">
        <f t="shared" ref="O10221:O10222" si="9739">AVERAGE(E10221:E10268)</f>
        <v>1.2598738338191418</v>
      </c>
    </row>
    <row r="10222" spans="1:15" ht="15.75" x14ac:dyDescent="0.25">
      <c r="A10222" s="14">
        <v>41835.916666666664</v>
      </c>
      <c r="B10222" s="15">
        <v>4.0999999999999996</v>
      </c>
      <c r="C10222" s="12">
        <f t="shared" si="9709"/>
        <v>116.09907106</v>
      </c>
      <c r="D10222" s="64">
        <f t="shared" si="9710"/>
        <v>0.12820756313374232</v>
      </c>
      <c r="E10222" s="13">
        <f t="shared" si="9711"/>
        <v>6.1539630304196322</v>
      </c>
      <c r="F10222">
        <v>8.5500000000000007</v>
      </c>
      <c r="G10222">
        <v>8.5500000000000007</v>
      </c>
      <c r="H10222" s="16">
        <f t="shared" si="9719"/>
        <v>18.195868564165814</v>
      </c>
      <c r="I10222" s="16">
        <f t="shared" si="9712"/>
        <v>2112.5234374295069</v>
      </c>
      <c r="J10222" s="48">
        <f t="shared" si="9713"/>
        <v>3.8025421873731124</v>
      </c>
      <c r="K10222" s="16"/>
      <c r="L10222" s="15"/>
      <c r="M10222" s="16">
        <f t="shared" si="9714"/>
        <v>2.3328479677135663</v>
      </c>
      <c r="N10222" s="16">
        <f t="shared" si="9738"/>
        <v>6.7275667093556626</v>
      </c>
      <c r="O10222" s="16">
        <f t="shared" si="9739"/>
        <v>1.0856991687813502</v>
      </c>
    </row>
    <row r="10223" spans="1:15" ht="15.75" x14ac:dyDescent="0.25">
      <c r="A10223" s="14">
        <v>41835.9375</v>
      </c>
      <c r="B10223" s="15">
        <v>2.5</v>
      </c>
      <c r="C10223" s="12">
        <f t="shared" si="9709"/>
        <v>70.792116500000006</v>
      </c>
      <c r="D10223" s="64">
        <f t="shared" si="9710"/>
        <v>7.8175343374233139E-2</v>
      </c>
      <c r="E10223" s="13">
        <f t="shared" si="9711"/>
        <v>3.75241648196319</v>
      </c>
      <c r="F10223">
        <v>7.45</v>
      </c>
      <c r="G10223">
        <v>7.45</v>
      </c>
      <c r="H10223" s="16">
        <f t="shared" si="9719"/>
        <v>16.20811553704273</v>
      </c>
      <c r="I10223" s="16">
        <f t="shared" si="9712"/>
        <v>1147.4068033437891</v>
      </c>
      <c r="J10223" s="48">
        <f t="shared" si="9713"/>
        <v>2.0653322460188202</v>
      </c>
      <c r="K10223" s="16"/>
      <c r="L10223" s="15"/>
      <c r="M10223" s="16">
        <f t="shared" si="9714"/>
        <v>1.2670749975575584</v>
      </c>
      <c r="N10223" s="16"/>
      <c r="O10223" s="16"/>
    </row>
    <row r="10224" spans="1:15" ht="15.75" x14ac:dyDescent="0.25">
      <c r="A10224" s="14">
        <v>41835.958333333336</v>
      </c>
      <c r="B10224" s="15">
        <v>1.6</v>
      </c>
      <c r="C10224" s="12">
        <f t="shared" si="9709"/>
        <v>45.306954560000008</v>
      </c>
      <c r="D10224" s="64">
        <f t="shared" si="9710"/>
        <v>5.0032219759509215E-2</v>
      </c>
      <c r="E10224" s="13">
        <f t="shared" si="9711"/>
        <v>2.4015465484564422</v>
      </c>
      <c r="F10224">
        <v>6.62</v>
      </c>
      <c r="G10224">
        <v>6.62</v>
      </c>
      <c r="H10224" s="16">
        <f t="shared" si="9719"/>
        <v>14.677157878346049</v>
      </c>
      <c r="I10224" s="16">
        <f t="shared" si="9712"/>
        <v>664.9773250641706</v>
      </c>
      <c r="J10224" s="48">
        <f t="shared" si="9713"/>
        <v>1.196959185115507</v>
      </c>
      <c r="K10224" s="16"/>
      <c r="L10224" s="15"/>
      <c r="M10224" s="16">
        <f t="shared" si="9714"/>
        <v>0.73433078841442156</v>
      </c>
      <c r="N10224" s="16">
        <f t="shared" ref="N10224" si="9740">AVERAGE(H10224:H10271)</f>
        <v>6.1696517421660202</v>
      </c>
      <c r="O10224" s="16">
        <f t="shared" ref="O10224" si="9741">AVERAGE(E10224:E10271)</f>
        <v>0.91246260786404931</v>
      </c>
    </row>
    <row r="10225" spans="1:15" ht="15.75" x14ac:dyDescent="0.25">
      <c r="A10225" s="14">
        <v>41835.979166666664</v>
      </c>
      <c r="B10225" s="15">
        <v>1.2</v>
      </c>
      <c r="C10225" s="12">
        <f t="shared" si="9709"/>
        <v>33.980215919999999</v>
      </c>
      <c r="D10225" s="64">
        <f t="shared" si="9710"/>
        <v>3.7524164819631896E-2</v>
      </c>
      <c r="E10225" s="13">
        <f t="shared" si="9711"/>
        <v>1.8011599113423313</v>
      </c>
      <c r="F10225">
        <v>6.39</v>
      </c>
      <c r="G10225">
        <v>6.39</v>
      </c>
      <c r="H10225" s="16">
        <f t="shared" si="9719"/>
        <v>14.247608586142517</v>
      </c>
      <c r="I10225" s="16">
        <f t="shared" si="9712"/>
        <v>484.13681610076867</v>
      </c>
      <c r="J10225" s="48">
        <f t="shared" si="9713"/>
        <v>0.87144626898138355</v>
      </c>
      <c r="K10225" s="16"/>
      <c r="L10225" s="15"/>
      <c r="M10225" s="16">
        <f t="shared" si="9714"/>
        <v>0.53462961287201449</v>
      </c>
      <c r="N10225" s="16"/>
      <c r="O10225" s="16"/>
    </row>
    <row r="10226" spans="1:15" ht="15.75" x14ac:dyDescent="0.25">
      <c r="A10226" s="14">
        <v>41836</v>
      </c>
      <c r="B10226" s="15">
        <v>0.94</v>
      </c>
      <c r="C10226" s="12">
        <f t="shared" si="9709"/>
        <v>26.617835803999998</v>
      </c>
      <c r="D10226" s="64">
        <f t="shared" si="9710"/>
        <v>2.9393929108711653E-2</v>
      </c>
      <c r="E10226" s="13">
        <f t="shared" si="9711"/>
        <v>1.4109085972181596</v>
      </c>
      <c r="F10226">
        <v>5.51</v>
      </c>
      <c r="G10226">
        <v>5.51</v>
      </c>
      <c r="H10226" s="16">
        <f t="shared" si="9719"/>
        <v>12.580230478457949</v>
      </c>
      <c r="I10226" s="16">
        <f t="shared" si="9712"/>
        <v>334.85850925207001</v>
      </c>
      <c r="J10226" s="48">
        <f t="shared" si="9713"/>
        <v>0.60274531665372599</v>
      </c>
      <c r="K10226" s="16">
        <f>SUM(J10226:J10273)</f>
        <v>8.5086575068056973</v>
      </c>
      <c r="L10226" s="16">
        <f>K10226/1.63</f>
        <v>5.2200352802488945</v>
      </c>
      <c r="M10226" s="16">
        <f t="shared" si="9714"/>
        <v>0.36978240285504665</v>
      </c>
      <c r="N10226" s="16">
        <f t="shared" ref="N10226" si="9742">AVERAGE(H10226:H10273)</f>
        <v>5.7263222524134001</v>
      </c>
      <c r="O10226" s="16">
        <f t="shared" ref="O10226" si="9743">AVERAGE(E10226:E10273)</f>
        <v>0.8580525688755829</v>
      </c>
    </row>
    <row r="10227" spans="1:15" ht="15.75" x14ac:dyDescent="0.25">
      <c r="A10227" s="14">
        <v>41836.020833333336</v>
      </c>
      <c r="B10227" s="15">
        <v>0.8</v>
      </c>
      <c r="C10227" s="12">
        <f t="shared" si="9709"/>
        <v>22.653477280000004</v>
      </c>
      <c r="D10227" s="64">
        <f t="shared" si="9710"/>
        <v>2.5016109879754608E-2</v>
      </c>
      <c r="E10227" s="13">
        <f t="shared" si="9711"/>
        <v>1.2007732742282211</v>
      </c>
      <c r="F10227">
        <v>5.17</v>
      </c>
      <c r="G10227">
        <v>5.17</v>
      </c>
      <c r="H10227" s="16">
        <f t="shared" si="9719"/>
        <v>11.924860600555425</v>
      </c>
      <c r="I10227" s="16">
        <f t="shared" si="9712"/>
        <v>270.13955868184951</v>
      </c>
      <c r="J10227" s="48">
        <f t="shared" si="9713"/>
        <v>0.4862512056273291</v>
      </c>
      <c r="K10227" s="16"/>
      <c r="L10227" s="15"/>
      <c r="M10227" s="16">
        <f t="shared" si="9714"/>
        <v>0.29831362308425102</v>
      </c>
      <c r="N10227" s="16"/>
      <c r="O10227" s="16"/>
    </row>
    <row r="10228" spans="1:15" ht="15.75" x14ac:dyDescent="0.25">
      <c r="A10228" s="14">
        <v>41836.041666666664</v>
      </c>
      <c r="B10228" s="15">
        <v>0.74</v>
      </c>
      <c r="C10228" s="12">
        <f t="shared" si="9709"/>
        <v>20.954466484000001</v>
      </c>
      <c r="D10228" s="64">
        <f t="shared" si="9710"/>
        <v>2.3139901638773004E-2</v>
      </c>
      <c r="E10228" s="13">
        <f t="shared" si="9711"/>
        <v>1.1107152786611043</v>
      </c>
      <c r="F10228">
        <v>4.7300000000000004</v>
      </c>
      <c r="G10228">
        <v>4.7300000000000004</v>
      </c>
      <c r="H10228" s="16">
        <f t="shared" si="9719"/>
        <v>11.066355382499502</v>
      </c>
      <c r="I10228" s="16">
        <f t="shared" si="9712"/>
        <v>231.88957296261881</v>
      </c>
      <c r="J10228" s="48">
        <f t="shared" si="9713"/>
        <v>0.41740123133271384</v>
      </c>
      <c r="K10228" s="16"/>
      <c r="L10228" s="15"/>
      <c r="M10228" s="16">
        <f t="shared" si="9714"/>
        <v>0.25607437505074471</v>
      </c>
      <c r="N10228" s="16">
        <f t="shared" ref="N10228:N10229" si="9744">AVERAGE(H10228:H10275)</f>
        <v>5.3711030661492236</v>
      </c>
      <c r="O10228" s="16">
        <f t="shared" ref="O10228:O10229" si="9745">AVERAGE(E10228:E10275)</f>
        <v>0.83678887547779157</v>
      </c>
    </row>
    <row r="10229" spans="1:15" ht="15.75" x14ac:dyDescent="0.25">
      <c r="A10229" s="14">
        <v>41836.0625</v>
      </c>
      <c r="B10229" s="15">
        <v>0.74</v>
      </c>
      <c r="C10229" s="12">
        <f t="shared" si="9709"/>
        <v>20.954466484000001</v>
      </c>
      <c r="D10229" s="64">
        <f t="shared" si="9710"/>
        <v>2.3139901638773004E-2</v>
      </c>
      <c r="E10229" s="13">
        <f t="shared" si="9711"/>
        <v>1.1107152786611043</v>
      </c>
      <c r="F10229">
        <v>5.14</v>
      </c>
      <c r="G10229">
        <v>5.14</v>
      </c>
      <c r="H10229" s="16">
        <f t="shared" si="9719"/>
        <v>11.866708511343283</v>
      </c>
      <c r="I10229" s="16">
        <f t="shared" si="9712"/>
        <v>248.66054577634037</v>
      </c>
      <c r="J10229" s="48">
        <f t="shared" si="9713"/>
        <v>0.44758898239741263</v>
      </c>
      <c r="K10229" s="16"/>
      <c r="L10229" s="15"/>
      <c r="M10229" s="16">
        <f t="shared" si="9714"/>
        <v>0.27459446772847401</v>
      </c>
      <c r="N10229" s="16">
        <f t="shared" si="9744"/>
        <v>5.2164451703860131</v>
      </c>
      <c r="O10229" s="16">
        <f t="shared" si="9745"/>
        <v>0.8302221466343559</v>
      </c>
    </row>
    <row r="10230" spans="1:15" ht="15.75" x14ac:dyDescent="0.25">
      <c r="A10230" s="14">
        <v>41836.083333333336</v>
      </c>
      <c r="B10230" s="15">
        <v>0.69</v>
      </c>
      <c r="C10230" s="12">
        <f t="shared" si="9709"/>
        <v>19.538624154000001</v>
      </c>
      <c r="D10230" s="64">
        <f t="shared" si="9710"/>
        <v>2.1576394771288348E-2</v>
      </c>
      <c r="E10230" s="13">
        <f t="shared" si="9711"/>
        <v>1.0356669490218406</v>
      </c>
      <c r="F10230">
        <v>4.29</v>
      </c>
      <c r="G10230">
        <v>4.29</v>
      </c>
      <c r="H10230" s="16">
        <f t="shared" si="9719"/>
        <v>10.19495657256547</v>
      </c>
      <c r="I10230" s="16">
        <f t="shared" si="9712"/>
        <v>199.19542473770875</v>
      </c>
      <c r="J10230" s="48">
        <f t="shared" si="9713"/>
        <v>0.35855176452787574</v>
      </c>
      <c r="K10230" s="16"/>
      <c r="L10230" s="15"/>
      <c r="M10230" s="16">
        <f t="shared" si="9714"/>
        <v>0.21997040768581336</v>
      </c>
      <c r="N10230" s="16"/>
      <c r="O10230" s="16"/>
    </row>
    <row r="10231" spans="1:15" ht="15.75" x14ac:dyDescent="0.25">
      <c r="A10231" s="14">
        <v>41836.104166666664</v>
      </c>
      <c r="B10231" s="15">
        <v>0.65</v>
      </c>
      <c r="C10231" s="12">
        <f t="shared" si="9709"/>
        <v>18.405950290000003</v>
      </c>
      <c r="D10231" s="64">
        <f t="shared" si="9710"/>
        <v>2.0325589277300618E-2</v>
      </c>
      <c r="E10231" s="13">
        <f t="shared" si="9711"/>
        <v>0.97562828531042978</v>
      </c>
      <c r="F10231">
        <v>3.93</v>
      </c>
      <c r="G10231">
        <v>3.93</v>
      </c>
      <c r="H10231" s="16">
        <f t="shared" si="9719"/>
        <v>9.471330620995003</v>
      </c>
      <c r="I10231" s="16">
        <f t="shared" si="9712"/>
        <v>174.32884059018889</v>
      </c>
      <c r="J10231" s="48">
        <f t="shared" si="9713"/>
        <v>0.31379191306234</v>
      </c>
      <c r="K10231" s="16"/>
      <c r="L10231" s="15"/>
      <c r="M10231" s="16">
        <f t="shared" si="9714"/>
        <v>0.19251037611186506</v>
      </c>
      <c r="N10231" s="16">
        <f t="shared" ref="N10231" si="9746">AVERAGE(H10231:H10278)</f>
        <v>4.9875360956606345</v>
      </c>
      <c r="O10231" s="16">
        <f t="shared" ref="O10231" si="9747">AVERAGE(E10231:E10278)</f>
        <v>0.8186521958149694</v>
      </c>
    </row>
    <row r="10232" spans="1:15" ht="15.75" x14ac:dyDescent="0.25">
      <c r="A10232" s="14">
        <v>41836.125</v>
      </c>
      <c r="B10232" s="15">
        <v>0.65</v>
      </c>
      <c r="C10232" s="12">
        <f t="shared" si="9709"/>
        <v>18.405950290000003</v>
      </c>
      <c r="D10232" s="64">
        <f t="shared" si="9710"/>
        <v>2.0325589277300618E-2</v>
      </c>
      <c r="E10232" s="13">
        <f t="shared" si="9711"/>
        <v>0.97562828531042978</v>
      </c>
      <c r="F10232">
        <v>3.78</v>
      </c>
      <c r="G10232">
        <v>3.78</v>
      </c>
      <c r="H10232" s="16">
        <f t="shared" si="9719"/>
        <v>9.1667284571213052</v>
      </c>
      <c r="I10232" s="16">
        <f t="shared" si="9712"/>
        <v>168.72234830370317</v>
      </c>
      <c r="J10232" s="48">
        <f t="shared" si="9713"/>
        <v>0.30370022694666571</v>
      </c>
      <c r="K10232" s="16"/>
      <c r="L10232" s="15"/>
      <c r="M10232" s="16">
        <f t="shared" si="9714"/>
        <v>0.18631915763599124</v>
      </c>
      <c r="N10232" s="16"/>
      <c r="O10232" s="16"/>
    </row>
    <row r="10233" spans="1:15" ht="15.75" x14ac:dyDescent="0.25">
      <c r="A10233" s="14">
        <v>41836.145833333336</v>
      </c>
      <c r="B10233" s="15">
        <v>0.65</v>
      </c>
      <c r="C10233" s="12">
        <f t="shared" si="9709"/>
        <v>18.405950290000003</v>
      </c>
      <c r="D10233" s="64">
        <f t="shared" si="9710"/>
        <v>2.0325589277300618E-2</v>
      </c>
      <c r="E10233" s="13">
        <f t="shared" si="9711"/>
        <v>0.97562828531042978</v>
      </c>
      <c r="F10233">
        <v>3.52</v>
      </c>
      <c r="G10233">
        <v>3.52</v>
      </c>
      <c r="H10233" s="16">
        <f t="shared" si="9719"/>
        <v>8.6341003519007984</v>
      </c>
      <c r="I10233" s="16">
        <f t="shared" si="9712"/>
        <v>158.91882187595763</v>
      </c>
      <c r="J10233" s="48">
        <f t="shared" si="9713"/>
        <v>0.28605387937672372</v>
      </c>
      <c r="K10233" s="16"/>
      <c r="L10233" s="15"/>
      <c r="M10233" s="16">
        <f t="shared" si="9714"/>
        <v>0.17549317753173235</v>
      </c>
      <c r="N10233" s="16">
        <f t="shared" ref="N10233" si="9748">AVERAGE(H10233:H10280)</f>
        <v>4.7509734523858063</v>
      </c>
      <c r="O10233" s="16">
        <f t="shared" ref="O10233" si="9749">AVERAGE(E10233:E10280)</f>
        <v>0.81114736285104305</v>
      </c>
    </row>
    <row r="10234" spans="1:15" ht="15.75" x14ac:dyDescent="0.25">
      <c r="A10234" s="14">
        <v>41836.166666666664</v>
      </c>
      <c r="B10234" s="15">
        <v>0.61</v>
      </c>
      <c r="C10234" s="12">
        <f t="shared" si="9709"/>
        <v>17.273276425999999</v>
      </c>
      <c r="D10234" s="64">
        <f t="shared" si="9710"/>
        <v>1.9074783783312881E-2</v>
      </c>
      <c r="E10234" s="13">
        <f t="shared" si="9711"/>
        <v>0.91558962159901836</v>
      </c>
      <c r="F10234">
        <v>3.19</v>
      </c>
      <c r="G10234">
        <v>3.19</v>
      </c>
      <c r="H10234" s="16">
        <f t="shared" si="9719"/>
        <v>7.9488706246105956</v>
      </c>
      <c r="I10234" s="16">
        <f t="shared" si="9712"/>
        <v>137.30303957341008</v>
      </c>
      <c r="J10234" s="48">
        <f t="shared" si="9713"/>
        <v>0.24714547123213812</v>
      </c>
      <c r="K10234" s="16"/>
      <c r="L10234" s="15"/>
      <c r="M10234" s="16">
        <f t="shared" si="9714"/>
        <v>0.1516229884859743</v>
      </c>
      <c r="N10234" s="16"/>
      <c r="O10234" s="16"/>
    </row>
    <row r="10235" spans="1:15" ht="15.75" x14ac:dyDescent="0.25">
      <c r="A10235" s="14">
        <v>41836.1875</v>
      </c>
      <c r="B10235" s="15">
        <v>0.61</v>
      </c>
      <c r="C10235" s="12">
        <f t="shared" si="9709"/>
        <v>17.273276425999999</v>
      </c>
      <c r="D10235" s="64">
        <f t="shared" si="9710"/>
        <v>1.9074783783312881E-2</v>
      </c>
      <c r="E10235" s="13">
        <f t="shared" si="9711"/>
        <v>0.91558962159901836</v>
      </c>
      <c r="F10235">
        <v>2.99</v>
      </c>
      <c r="G10235">
        <v>2.99</v>
      </c>
      <c r="H10235" s="16">
        <f t="shared" si="9719"/>
        <v>7.5280943400056959</v>
      </c>
      <c r="I10235" s="16">
        <f t="shared" si="9712"/>
        <v>130.03485449592441</v>
      </c>
      <c r="J10235" s="48">
        <f t="shared" si="9713"/>
        <v>0.23406273809266392</v>
      </c>
      <c r="K10235" s="53"/>
      <c r="L10235" s="15"/>
      <c r="M10235" s="16">
        <f t="shared" si="9714"/>
        <v>0.14359677183599015</v>
      </c>
      <c r="N10235" s="16">
        <f t="shared" ref="N10235:N10236" si="9750">AVERAGE(H10235:H10282)</f>
        <v>4.5521772611779161</v>
      </c>
      <c r="O10235" s="16">
        <f t="shared" ref="O10235:O10236" si="9751">AVERAGE(E10235:E10282)</f>
        <v>0.80489333538110441</v>
      </c>
    </row>
    <row r="10236" spans="1:15" ht="15.75" x14ac:dyDescent="0.25">
      <c r="A10236" s="14">
        <v>41836.208333333336</v>
      </c>
      <c r="B10236" s="15">
        <v>0.61</v>
      </c>
      <c r="C10236" s="12">
        <f t="shared" si="9709"/>
        <v>17.273276425999999</v>
      </c>
      <c r="D10236" s="64">
        <f t="shared" si="9710"/>
        <v>1.9074783783312881E-2</v>
      </c>
      <c r="E10236" s="13">
        <f t="shared" si="9711"/>
        <v>0.91558962159901836</v>
      </c>
      <c r="F10236">
        <v>2.94</v>
      </c>
      <c r="G10236">
        <v>2.94</v>
      </c>
      <c r="H10236" s="16">
        <f t="shared" si="9719"/>
        <v>7.4222061441938383</v>
      </c>
      <c r="I10236" s="16">
        <f t="shared" si="9712"/>
        <v>128.20581841941578</v>
      </c>
      <c r="J10236" s="48">
        <f t="shared" si="9713"/>
        <v>0.23077047315494839</v>
      </c>
      <c r="K10236" s="16"/>
      <c r="L10236" s="15"/>
      <c r="M10236" s="16">
        <f t="shared" si="9714"/>
        <v>0.14157697739567388</v>
      </c>
      <c r="N10236" s="16">
        <f t="shared" si="9750"/>
        <v>4.479249741612513</v>
      </c>
      <c r="O10236" s="16">
        <f t="shared" si="9751"/>
        <v>0.802391724393129</v>
      </c>
    </row>
    <row r="10237" spans="1:15" ht="15.75" x14ac:dyDescent="0.25">
      <c r="A10237" s="14">
        <v>41836.229166666664</v>
      </c>
      <c r="B10237" s="15">
        <v>0.61</v>
      </c>
      <c r="C10237" s="12">
        <f t="shared" si="9709"/>
        <v>17.273276425999999</v>
      </c>
      <c r="D10237" s="64">
        <f t="shared" si="9710"/>
        <v>1.9074783783312881E-2</v>
      </c>
      <c r="E10237" s="13">
        <f t="shared" si="9711"/>
        <v>0.91558962159901836</v>
      </c>
      <c r="F10237">
        <v>2.64</v>
      </c>
      <c r="G10237">
        <v>2.64</v>
      </c>
      <c r="H10237" s="16">
        <f t="shared" si="9719"/>
        <v>6.7806066820743638</v>
      </c>
      <c r="I10237" s="16">
        <f t="shared" si="9712"/>
        <v>117.12329355545317</v>
      </c>
      <c r="J10237" s="48">
        <f t="shared" si="9713"/>
        <v>0.2108219283998157</v>
      </c>
      <c r="K10237" s="16"/>
      <c r="L10237" s="15"/>
      <c r="M10237" s="16">
        <f t="shared" si="9714"/>
        <v>0.12933860638025504</v>
      </c>
      <c r="N10237" s="16"/>
      <c r="O10237" s="16"/>
    </row>
    <row r="10238" spans="1:15" ht="15.75" x14ac:dyDescent="0.25">
      <c r="A10238" s="14">
        <v>41836.25</v>
      </c>
      <c r="B10238" s="15">
        <v>0.61</v>
      </c>
      <c r="C10238" s="12">
        <f t="shared" si="9709"/>
        <v>17.273276425999999</v>
      </c>
      <c r="D10238" s="64">
        <f t="shared" si="9710"/>
        <v>1.9074783783312881E-2</v>
      </c>
      <c r="E10238" s="13">
        <f t="shared" si="9711"/>
        <v>0.91558962159901836</v>
      </c>
      <c r="F10238">
        <v>2.5499999999999998</v>
      </c>
      <c r="G10238">
        <v>2.5499999999999998</v>
      </c>
      <c r="H10238" s="16">
        <f t="shared" si="9719"/>
        <v>6.585898091770928</v>
      </c>
      <c r="I10238" s="16">
        <f t="shared" si="9712"/>
        <v>113.76003825262515</v>
      </c>
      <c r="J10238" s="48">
        <f t="shared" si="9713"/>
        <v>0.20476806885472526</v>
      </c>
      <c r="K10238" s="16"/>
      <c r="L10238" s="15"/>
      <c r="M10238" s="16">
        <f t="shared" si="9714"/>
        <v>0.12562458211946337</v>
      </c>
      <c r="N10238" s="16">
        <f t="shared" ref="N10238" si="9752">AVERAGE(H10238:H10285)</f>
        <v>4.3218367723351134</v>
      </c>
      <c r="O10238" s="16">
        <f t="shared" ref="O10238" si="9753">AVERAGE(E10238:E10285)</f>
        <v>0.79738850241717785</v>
      </c>
    </row>
    <row r="10239" spans="1:15" ht="15.75" x14ac:dyDescent="0.25">
      <c r="A10239" s="14">
        <v>41836.270833333336</v>
      </c>
      <c r="B10239" s="15">
        <v>0.61</v>
      </c>
      <c r="C10239" s="12">
        <f t="shared" si="9709"/>
        <v>17.273276425999999</v>
      </c>
      <c r="D10239" s="64">
        <f t="shared" si="9710"/>
        <v>1.9074783783312881E-2</v>
      </c>
      <c r="E10239" s="13">
        <f t="shared" si="9711"/>
        <v>0.91558962159901836</v>
      </c>
      <c r="F10239">
        <v>2.2599999999999998</v>
      </c>
      <c r="G10239">
        <v>2.2599999999999998</v>
      </c>
      <c r="H10239" s="16">
        <f t="shared" si="9719"/>
        <v>5.9507587463760103</v>
      </c>
      <c r="I10239" s="16">
        <f t="shared" si="9712"/>
        <v>102.78910077059004</v>
      </c>
      <c r="J10239" s="48">
        <f t="shared" si="9713"/>
        <v>0.18502038138706206</v>
      </c>
      <c r="K10239" s="16"/>
      <c r="L10239" s="15"/>
      <c r="M10239" s="16">
        <f t="shared" si="9714"/>
        <v>0.11350943643378042</v>
      </c>
      <c r="N10239" s="16"/>
      <c r="O10239" s="16"/>
    </row>
    <row r="10240" spans="1:15" ht="15.75" x14ac:dyDescent="0.25">
      <c r="A10240" s="14">
        <v>41836.291666666664</v>
      </c>
      <c r="B10240" s="15">
        <v>0.56999999999999995</v>
      </c>
      <c r="C10240" s="12">
        <f t="shared" si="9709"/>
        <v>16.140602561999998</v>
      </c>
      <c r="D10240" s="64">
        <f t="shared" si="9710"/>
        <v>1.7823978289325151E-2</v>
      </c>
      <c r="E10240" s="13">
        <f t="shared" si="9711"/>
        <v>0.85555095788760727</v>
      </c>
      <c r="F10240">
        <v>2.11</v>
      </c>
      <c r="G10240">
        <v>2.11</v>
      </c>
      <c r="H10240" s="16">
        <f t="shared" si="9719"/>
        <v>5.6171822802678975</v>
      </c>
      <c r="I10240" s="16">
        <f t="shared" si="9712"/>
        <v>90.664706704113016</v>
      </c>
      <c r="J10240" s="48">
        <f t="shared" si="9713"/>
        <v>0.16319647206740343</v>
      </c>
      <c r="K10240" s="16"/>
      <c r="L10240" s="15"/>
      <c r="M10240" s="16">
        <f t="shared" si="9714"/>
        <v>0.10012053501067696</v>
      </c>
      <c r="N10240" s="16">
        <f t="shared" ref="N10240" si="9754">AVERAGE(H10240:H10287)</f>
        <v>4.1955489977175464</v>
      </c>
      <c r="O10240" s="16">
        <f t="shared" ref="O10240" si="9755">AVERAGE(E10240:E10287)</f>
        <v>0.79238528044122691</v>
      </c>
    </row>
    <row r="10241" spans="1:15" ht="15.75" x14ac:dyDescent="0.25">
      <c r="A10241" s="14">
        <v>41836.3125</v>
      </c>
      <c r="B10241" s="15">
        <v>0.56999999999999995</v>
      </c>
      <c r="C10241" s="12">
        <f t="shared" si="9709"/>
        <v>16.140602561999998</v>
      </c>
      <c r="D10241" s="64">
        <f t="shared" si="9710"/>
        <v>1.7823978289325151E-2</v>
      </c>
      <c r="E10241" s="13">
        <f t="shared" si="9711"/>
        <v>0.85555095788760727</v>
      </c>
      <c r="F10241">
        <v>1.98</v>
      </c>
      <c r="G10241">
        <v>1.98</v>
      </c>
      <c r="H10241" s="16">
        <f t="shared" si="9719"/>
        <v>5.325004934285916</v>
      </c>
      <c r="I10241" s="16">
        <f t="shared" si="9712"/>
        <v>85.948788284997889</v>
      </c>
      <c r="J10241" s="48">
        <f t="shared" si="9713"/>
        <v>0.1547078189129962</v>
      </c>
      <c r="K10241" s="16"/>
      <c r="L10241" s="15"/>
      <c r="M10241" s="16">
        <f t="shared" si="9714"/>
        <v>9.4912772339261486E-2</v>
      </c>
      <c r="N10241" s="16"/>
      <c r="O10241" s="16"/>
    </row>
    <row r="10242" spans="1:15" ht="15.75" x14ac:dyDescent="0.25">
      <c r="A10242" s="14">
        <v>41836.333333333336</v>
      </c>
      <c r="B10242" s="15">
        <v>0.56999999999999995</v>
      </c>
      <c r="C10242" s="12">
        <f t="shared" si="9709"/>
        <v>16.140602561999998</v>
      </c>
      <c r="D10242" s="64">
        <f t="shared" si="9710"/>
        <v>1.7823978289325151E-2</v>
      </c>
      <c r="E10242" s="13">
        <f t="shared" si="9711"/>
        <v>0.85555095788760727</v>
      </c>
      <c r="F10242">
        <v>2</v>
      </c>
      <c r="G10242">
        <v>2</v>
      </c>
      <c r="H10242" s="16">
        <f t="shared" si="9719"/>
        <v>5.3701504255678341</v>
      </c>
      <c r="I10242" s="16">
        <f t="shared" si="9712"/>
        <v>86.677463717245558</v>
      </c>
      <c r="J10242" s="48">
        <f t="shared" si="9713"/>
        <v>0.15601943469104199</v>
      </c>
      <c r="K10242" s="16"/>
      <c r="L10242" s="15"/>
      <c r="M10242" s="16">
        <f t="shared" si="9714"/>
        <v>9.5717444595731282E-2</v>
      </c>
      <c r="N10242" s="16">
        <f t="shared" ref="N10242:N10243" si="9756">AVERAGE(H10242:H10289)</f>
        <v>4.1009338303855456</v>
      </c>
      <c r="O10242" s="16">
        <f t="shared" ref="O10242:O10243" si="9757">AVERAGE(E10242:E10289)</f>
        <v>0.78988366945325128</v>
      </c>
    </row>
    <row r="10243" spans="1:15" ht="15.75" x14ac:dyDescent="0.25">
      <c r="A10243" s="14">
        <v>41836.354166666664</v>
      </c>
      <c r="B10243" s="15">
        <v>0.53</v>
      </c>
      <c r="C10243" s="12">
        <f t="shared" si="9709"/>
        <v>15.007928698000002</v>
      </c>
      <c r="D10243" s="64">
        <f t="shared" si="9710"/>
        <v>1.6573172795337425E-2</v>
      </c>
      <c r="E10243" s="13">
        <f t="shared" si="9711"/>
        <v>0.7955122941761964</v>
      </c>
      <c r="F10243">
        <v>1.88</v>
      </c>
      <c r="G10243">
        <v>1.88</v>
      </c>
      <c r="H10243" s="16">
        <f t="shared" si="9719"/>
        <v>5.0981645419376473</v>
      </c>
      <c r="I10243" s="16">
        <f t="shared" si="9712"/>
        <v>76.512889936072057</v>
      </c>
      <c r="J10243" s="48">
        <f t="shared" si="9713"/>
        <v>0.1377232018849297</v>
      </c>
      <c r="K10243" s="16"/>
      <c r="L10243" s="15"/>
      <c r="M10243" s="16">
        <f t="shared" si="9714"/>
        <v>8.4492761892594914E-2</v>
      </c>
      <c r="N10243" s="16">
        <f t="shared" si="9756"/>
        <v>4.0603666332326283</v>
      </c>
      <c r="O10243" s="16">
        <f t="shared" si="9757"/>
        <v>0.78863286395926357</v>
      </c>
    </row>
    <row r="10244" spans="1:15" ht="15.75" x14ac:dyDescent="0.25">
      <c r="A10244" s="14">
        <v>41836.375</v>
      </c>
      <c r="B10244" s="15">
        <v>0.53</v>
      </c>
      <c r="C10244" s="12">
        <f t="shared" si="9709"/>
        <v>15.007928698000002</v>
      </c>
      <c r="D10244" s="64">
        <f t="shared" si="9710"/>
        <v>1.6573172795337425E-2</v>
      </c>
      <c r="E10244" s="13">
        <f t="shared" si="9711"/>
        <v>0.7955122941761964</v>
      </c>
      <c r="F10244">
        <v>1.77</v>
      </c>
      <c r="G10244">
        <v>1.77</v>
      </c>
      <c r="H10244" s="16">
        <f t="shared" si="9719"/>
        <v>4.8463948943653303</v>
      </c>
      <c r="I10244" s="16">
        <f t="shared" si="9712"/>
        <v>72.73434901698613</v>
      </c>
      <c r="J10244" s="48">
        <f t="shared" si="9713"/>
        <v>0.13092182823057502</v>
      </c>
      <c r="K10244" s="16"/>
      <c r="L10244" s="15"/>
      <c r="M10244" s="16">
        <f t="shared" si="9714"/>
        <v>8.0320140018757688E-2</v>
      </c>
      <c r="N10244" s="16"/>
      <c r="O10244" s="16"/>
    </row>
    <row r="10245" spans="1:15" ht="15.75" x14ac:dyDescent="0.25">
      <c r="A10245" s="14">
        <v>41836.395833333336</v>
      </c>
      <c r="B10245" s="15">
        <v>0.56999999999999995</v>
      </c>
      <c r="C10245" s="12">
        <f t="shared" si="9709"/>
        <v>16.140602561999998</v>
      </c>
      <c r="D10245" s="64">
        <f t="shared" si="9710"/>
        <v>1.7823978289325151E-2</v>
      </c>
      <c r="E10245" s="13">
        <f t="shared" si="9711"/>
        <v>0.85555095788760727</v>
      </c>
      <c r="F10245">
        <v>1.89</v>
      </c>
      <c r="G10245">
        <v>1.89</v>
      </c>
      <c r="H10245" s="16">
        <f t="shared" si="9719"/>
        <v>5.1209339016711199</v>
      </c>
      <c r="I10245" s="16">
        <f t="shared" si="9712"/>
        <v>82.65495885314553</v>
      </c>
      <c r="J10245" s="48">
        <f t="shared" si="9713"/>
        <v>0.14877892593566194</v>
      </c>
      <c r="K10245" s="16"/>
      <c r="L10245" s="15"/>
      <c r="M10245" s="16">
        <f t="shared" si="9714"/>
        <v>9.1275414684455186E-2</v>
      </c>
      <c r="N10245" s="16">
        <f t="shared" ref="N10245" si="9758">AVERAGE(H10245:H10292)</f>
        <v>3.9880854256699991</v>
      </c>
      <c r="O10245" s="16">
        <f t="shared" ref="O10245" si="9759">AVERAGE(E10245:E10292)</f>
        <v>0.78863286395926346</v>
      </c>
    </row>
    <row r="10246" spans="1:15" ht="15.75" x14ac:dyDescent="0.25">
      <c r="A10246" s="14">
        <v>41836.416666666664</v>
      </c>
      <c r="B10246" s="15">
        <v>0.53</v>
      </c>
      <c r="C10246" s="12">
        <f t="shared" si="9709"/>
        <v>15.007928698000002</v>
      </c>
      <c r="D10246" s="64">
        <f t="shared" si="9710"/>
        <v>1.6573172795337425E-2</v>
      </c>
      <c r="E10246" s="13">
        <f t="shared" si="9711"/>
        <v>0.7955122941761964</v>
      </c>
      <c r="F10246">
        <v>1.75</v>
      </c>
      <c r="G10246">
        <v>1.75</v>
      </c>
      <c r="H10246" s="16">
        <f t="shared" si="9719"/>
        <v>4.8003534495886431</v>
      </c>
      <c r="I10246" s="16">
        <f t="shared" si="9712"/>
        <v>72.043362296624707</v>
      </c>
      <c r="J10246" s="48">
        <f t="shared" si="9713"/>
        <v>0.12967805213392447</v>
      </c>
      <c r="K10246" s="16"/>
      <c r="L10246" s="15"/>
      <c r="M10246" s="16">
        <f t="shared" si="9714"/>
        <v>7.9557087198726673E-2</v>
      </c>
      <c r="N10246" s="16"/>
      <c r="O10246" s="16"/>
    </row>
    <row r="10247" spans="1:15" ht="15.75" x14ac:dyDescent="0.25">
      <c r="A10247" s="14">
        <v>41836.4375</v>
      </c>
      <c r="B10247" s="15">
        <v>0.53</v>
      </c>
      <c r="C10247" s="12">
        <f t="shared" si="9709"/>
        <v>15.007928698000002</v>
      </c>
      <c r="D10247" s="64">
        <f t="shared" si="9710"/>
        <v>1.6573172795337425E-2</v>
      </c>
      <c r="E10247" s="13">
        <f t="shared" si="9711"/>
        <v>0.7955122941761964</v>
      </c>
      <c r="F10247">
        <v>1.69</v>
      </c>
      <c r="G10247">
        <v>1.69</v>
      </c>
      <c r="H10247" s="16">
        <f t="shared" si="9719"/>
        <v>4.6617189474940712</v>
      </c>
      <c r="I10247" s="16">
        <f t="shared" si="9712"/>
        <v>69.962745574106634</v>
      </c>
      <c r="J10247" s="48">
        <f t="shared" si="9713"/>
        <v>0.12593294203339195</v>
      </c>
      <c r="K10247" s="16"/>
      <c r="L10247" s="15"/>
      <c r="M10247" s="16">
        <f t="shared" si="9714"/>
        <v>7.725947364011776E-2</v>
      </c>
      <c r="N10247" s="16">
        <f t="shared" ref="N10247" si="9760">AVERAGE(H10247:H10294)</f>
        <v>3.925037066688525</v>
      </c>
      <c r="O10247" s="16">
        <f t="shared" ref="O10247" si="9761">AVERAGE(E10247:E10294)</f>
        <v>0.78550585022429409</v>
      </c>
    </row>
    <row r="10248" spans="1:15" ht="15.75" x14ac:dyDescent="0.25">
      <c r="A10248" s="14">
        <v>41836.458333333336</v>
      </c>
      <c r="B10248" s="15">
        <v>0.53</v>
      </c>
      <c r="C10248" s="12">
        <f t="shared" si="9709"/>
        <v>15.007928698000002</v>
      </c>
      <c r="D10248" s="64">
        <f t="shared" si="9710"/>
        <v>1.6573172795337425E-2</v>
      </c>
      <c r="E10248" s="13">
        <f t="shared" si="9711"/>
        <v>0.7955122941761964</v>
      </c>
      <c r="F10248">
        <v>1.68</v>
      </c>
      <c r="G10248">
        <v>1.68</v>
      </c>
      <c r="H10248" s="16">
        <f t="shared" si="9719"/>
        <v>4.6385372798933391</v>
      </c>
      <c r="I10248" s="16">
        <f t="shared" si="9712"/>
        <v>69.614836759654111</v>
      </c>
      <c r="J10248" s="48">
        <f t="shared" si="9713"/>
        <v>0.12530670616737741</v>
      </c>
      <c r="K10248" s="16"/>
      <c r="L10248" s="15"/>
      <c r="M10248" s="16">
        <f t="shared" si="9714"/>
        <v>7.687527985728676E-2</v>
      </c>
      <c r="N10248" s="16"/>
      <c r="O10248" s="16"/>
    </row>
    <row r="10249" spans="1:15" ht="15.75" x14ac:dyDescent="0.25">
      <c r="A10249" s="14">
        <v>41836.479166666664</v>
      </c>
      <c r="B10249" s="15">
        <v>0.53</v>
      </c>
      <c r="C10249" s="12">
        <f t="shared" si="9709"/>
        <v>15.007928698000002</v>
      </c>
      <c r="D10249" s="64">
        <f t="shared" si="9710"/>
        <v>1.6573172795337425E-2</v>
      </c>
      <c r="E10249" s="13">
        <f t="shared" si="9711"/>
        <v>0.7955122941761964</v>
      </c>
      <c r="F10249">
        <v>1.57</v>
      </c>
      <c r="G10249">
        <v>1.57</v>
      </c>
      <c r="H10249" s="16">
        <f t="shared" si="9719"/>
        <v>4.3820463081576877</v>
      </c>
      <c r="I10249" s="16">
        <f t="shared" si="9712"/>
        <v>65.765438544164724</v>
      </c>
      <c r="J10249" s="48">
        <f t="shared" si="9713"/>
        <v>0.1183777893794965</v>
      </c>
      <c r="K10249" s="16"/>
      <c r="L10249" s="15"/>
      <c r="M10249" s="16">
        <f t="shared" si="9714"/>
        <v>7.2624410662267797E-2</v>
      </c>
      <c r="N10249" s="16">
        <f t="shared" ref="N10249:N10250" si="9762">AVERAGE(H10249:H10296)</f>
        <v>4.042627933196683</v>
      </c>
      <c r="O10249" s="16">
        <f t="shared" ref="O10249:O10250" si="9763">AVERAGE(E10249:E10296)</f>
        <v>0.78112803099533712</v>
      </c>
    </row>
    <row r="10250" spans="1:15" ht="15.75" x14ac:dyDescent="0.25">
      <c r="A10250" s="14">
        <v>41836.5</v>
      </c>
      <c r="B10250" s="15">
        <v>0.53</v>
      </c>
      <c r="C10250" s="12">
        <f t="shared" si="9709"/>
        <v>15.007928698000002</v>
      </c>
      <c r="D10250" s="64">
        <f t="shared" si="9710"/>
        <v>1.6573172795337425E-2</v>
      </c>
      <c r="E10250" s="13">
        <f t="shared" si="9711"/>
        <v>0.7955122941761964</v>
      </c>
      <c r="F10250">
        <v>1.88</v>
      </c>
      <c r="G10250">
        <v>1.88</v>
      </c>
      <c r="H10250" s="16">
        <f t="shared" si="9719"/>
        <v>5.0981645419376473</v>
      </c>
      <c r="I10250" s="16">
        <f t="shared" si="9712"/>
        <v>76.512889936072057</v>
      </c>
      <c r="J10250" s="48">
        <f t="shared" si="9713"/>
        <v>0.1377232018849297</v>
      </c>
      <c r="K10250" s="16"/>
      <c r="L10250" s="15"/>
      <c r="M10250" s="16">
        <f t="shared" si="9714"/>
        <v>8.4492761892594914E-2</v>
      </c>
      <c r="N10250" s="16">
        <f t="shared" si="9762"/>
        <v>4.0159286835229402</v>
      </c>
      <c r="O10250" s="16">
        <f t="shared" si="9763"/>
        <v>0.78018992687484623</v>
      </c>
    </row>
    <row r="10251" spans="1:15" ht="15.75" x14ac:dyDescent="0.25">
      <c r="A10251" s="14">
        <v>41836.520833333336</v>
      </c>
      <c r="B10251" s="15">
        <v>0.5</v>
      </c>
      <c r="C10251" s="12">
        <f t="shared" si="9709"/>
        <v>14.158423300000001</v>
      </c>
      <c r="D10251" s="64">
        <f t="shared" si="9710"/>
        <v>1.5635068674846625E-2</v>
      </c>
      <c r="E10251" s="13">
        <f t="shared" si="9711"/>
        <v>0.750483296392638</v>
      </c>
      <c r="F10251">
        <v>1.62</v>
      </c>
      <c r="G10251">
        <v>1.62</v>
      </c>
      <c r="H10251" s="16">
        <f t="shared" si="9719"/>
        <v>4.4989779737340054</v>
      </c>
      <c r="I10251" s="16">
        <f t="shared" si="9712"/>
        <v>63.698434569502332</v>
      </c>
      <c r="J10251" s="48">
        <f t="shared" si="9713"/>
        <v>0.1146571822251042</v>
      </c>
      <c r="K10251" s="16"/>
      <c r="L10251" s="15"/>
      <c r="M10251" s="16">
        <f t="shared" si="9714"/>
        <v>7.0341829585953503E-2</v>
      </c>
      <c r="N10251" s="16"/>
      <c r="O10251" s="16"/>
    </row>
    <row r="10252" spans="1:15" ht="15.75" x14ac:dyDescent="0.25">
      <c r="A10252" s="14">
        <v>41836.541666666664</v>
      </c>
      <c r="B10252" s="15">
        <v>0.53</v>
      </c>
      <c r="C10252" s="12">
        <f t="shared" si="9709"/>
        <v>15.007928698000002</v>
      </c>
      <c r="D10252" s="64">
        <f t="shared" si="9710"/>
        <v>1.6573172795337425E-2</v>
      </c>
      <c r="E10252" s="13">
        <f t="shared" si="9711"/>
        <v>0.7955122941761964</v>
      </c>
      <c r="F10252">
        <v>1.65</v>
      </c>
      <c r="G10252">
        <v>1.65</v>
      </c>
      <c r="H10252" s="16">
        <f t="shared" si="9719"/>
        <v>4.5688591304596677</v>
      </c>
      <c r="I10252" s="16">
        <f t="shared" si="9712"/>
        <v>68.569112061144978</v>
      </c>
      <c r="J10252" s="48">
        <f t="shared" si="9713"/>
        <v>0.12342440171006096</v>
      </c>
      <c r="K10252" s="16"/>
      <c r="L10252" s="15"/>
      <c r="M10252" s="16">
        <f t="shared" si="9714"/>
        <v>7.5720491846663171E-2</v>
      </c>
      <c r="N10252" s="16">
        <f t="shared" ref="N10252" si="9764">AVERAGE(H10252:H10299)</f>
        <v>3.9621473507156133</v>
      </c>
      <c r="O10252" s="16">
        <f t="shared" ref="O10252" si="9765">AVERAGE(E10252:E10299)</f>
        <v>0.77800101726036752</v>
      </c>
    </row>
    <row r="10253" spans="1:15" ht="15.75" x14ac:dyDescent="0.25">
      <c r="A10253" s="14">
        <v>41836.5625</v>
      </c>
      <c r="B10253" s="15">
        <v>0.53</v>
      </c>
      <c r="C10253" s="12">
        <f t="shared" si="9709"/>
        <v>15.007928698000002</v>
      </c>
      <c r="D10253" s="64">
        <f t="shared" si="9710"/>
        <v>1.6573172795337425E-2</v>
      </c>
      <c r="E10253" s="13">
        <f t="shared" si="9711"/>
        <v>0.7955122941761964</v>
      </c>
      <c r="F10253">
        <v>1.54</v>
      </c>
      <c r="G10253">
        <v>1.54</v>
      </c>
      <c r="H10253" s="16">
        <f t="shared" si="9719"/>
        <v>4.3116019554844787</v>
      </c>
      <c r="I10253" s="16">
        <f t="shared" si="9712"/>
        <v>64.708214722068433</v>
      </c>
      <c r="J10253" s="48">
        <f t="shared" si="9713"/>
        <v>0.11647478649972318</v>
      </c>
      <c r="K10253" s="16"/>
      <c r="L10253" s="15"/>
      <c r="M10253" s="16">
        <f t="shared" si="9714"/>
        <v>7.1456924232959004E-2</v>
      </c>
      <c r="N10253" s="16"/>
      <c r="O10253" s="16"/>
    </row>
    <row r="10254" spans="1:15" ht="15.75" x14ac:dyDescent="0.25">
      <c r="A10254" s="14">
        <v>41836.583333333336</v>
      </c>
      <c r="B10254" s="15">
        <v>0.53</v>
      </c>
      <c r="C10254" s="12">
        <f t="shared" si="9709"/>
        <v>15.007928698000002</v>
      </c>
      <c r="D10254" s="64">
        <f t="shared" si="9710"/>
        <v>1.6573172795337425E-2</v>
      </c>
      <c r="E10254" s="13">
        <f t="shared" si="9711"/>
        <v>0.7955122941761964</v>
      </c>
      <c r="F10254">
        <v>1.53</v>
      </c>
      <c r="G10254">
        <v>1.53</v>
      </c>
      <c r="H10254" s="16">
        <f t="shared" si="9719"/>
        <v>4.2880718787995749</v>
      </c>
      <c r="I10254" s="16">
        <f t="shared" si="9712"/>
        <v>64.355077008922933</v>
      </c>
      <c r="J10254" s="48">
        <f t="shared" si="9713"/>
        <v>0.11583913861606127</v>
      </c>
      <c r="K10254" s="16"/>
      <c r="L10254" s="15"/>
      <c r="M10254" s="16">
        <f t="shared" si="9714"/>
        <v>7.1066956206172566E-2</v>
      </c>
      <c r="N10254" s="16">
        <f t="shared" ref="N10254" si="9766">AVERAGE(H10254:H10301)</f>
        <v>3.892064889912541</v>
      </c>
      <c r="O10254" s="16">
        <f t="shared" ref="O10254" si="9767">AVERAGE(E10254:E10301)</f>
        <v>0.77612480901938596</v>
      </c>
    </row>
    <row r="10255" spans="1:15" ht="15.75" x14ac:dyDescent="0.25">
      <c r="A10255" s="14">
        <v>41836.604166666664</v>
      </c>
      <c r="B10255" s="15">
        <v>0.5</v>
      </c>
      <c r="C10255" s="12">
        <f t="shared" si="9709"/>
        <v>14.158423300000001</v>
      </c>
      <c r="D10255" s="64">
        <f t="shared" si="9710"/>
        <v>1.5635068674846625E-2</v>
      </c>
      <c r="E10255" s="13">
        <f t="shared" si="9711"/>
        <v>0.750483296392638</v>
      </c>
      <c r="F10255">
        <v>1.49</v>
      </c>
      <c r="G10255">
        <v>1.49</v>
      </c>
      <c r="H10255" s="16">
        <f t="shared" si="9719"/>
        <v>4.1937034819015704</v>
      </c>
      <c r="I10255" s="16">
        <f t="shared" si="9712"/>
        <v>59.376229091446326</v>
      </c>
      <c r="J10255" s="48">
        <f t="shared" si="9713"/>
        <v>0.10687721236460339</v>
      </c>
      <c r="K10255" s="16"/>
      <c r="L10255" s="15"/>
      <c r="M10255" s="16">
        <f t="shared" si="9714"/>
        <v>6.5568841941474471E-2</v>
      </c>
      <c r="N10255" s="16"/>
      <c r="O10255" s="16"/>
    </row>
    <row r="10256" spans="1:15" ht="15.75" x14ac:dyDescent="0.25">
      <c r="A10256" s="14">
        <v>41836.625</v>
      </c>
      <c r="B10256" s="15">
        <v>0.5</v>
      </c>
      <c r="C10256" s="12">
        <f t="shared" si="9709"/>
        <v>14.158423300000001</v>
      </c>
      <c r="D10256" s="64">
        <f t="shared" si="9710"/>
        <v>1.5635068674846625E-2</v>
      </c>
      <c r="E10256" s="13">
        <f t="shared" si="9711"/>
        <v>0.750483296392638</v>
      </c>
      <c r="F10256">
        <v>1.5</v>
      </c>
      <c r="G10256">
        <v>1.5</v>
      </c>
      <c r="H10256" s="16">
        <f t="shared" si="9719"/>
        <v>4.2173331760423016</v>
      </c>
      <c r="I10256" s="16">
        <f t="shared" si="9712"/>
        <v>59.710788303540326</v>
      </c>
      <c r="J10256" s="48">
        <f t="shared" si="9713"/>
        <v>0.10747941894637258</v>
      </c>
      <c r="K10256" s="16"/>
      <c r="L10256" s="15"/>
      <c r="M10256" s="16">
        <f t="shared" si="9714"/>
        <v>6.5938293832130429E-2</v>
      </c>
      <c r="N10256" s="16">
        <f t="shared" ref="N10256:N10257" si="9768">AVERAGE(H10256:H10303)</f>
        <v>3.8392967910550233</v>
      </c>
      <c r="O10256" s="16">
        <f t="shared" ref="O10256:O10257" si="9769">AVERAGE(E10256:E10303)</f>
        <v>0.7751867048988953</v>
      </c>
    </row>
    <row r="10257" spans="1:15" ht="15.75" x14ac:dyDescent="0.25">
      <c r="A10257" s="14">
        <v>41836.645833333336</v>
      </c>
      <c r="B10257" s="15">
        <v>0.5</v>
      </c>
      <c r="C10257" s="12">
        <f t="shared" si="9709"/>
        <v>14.158423300000001</v>
      </c>
      <c r="D10257" s="64">
        <f t="shared" si="9710"/>
        <v>1.5635068674846625E-2</v>
      </c>
      <c r="E10257" s="13">
        <f t="shared" si="9711"/>
        <v>0.750483296392638</v>
      </c>
      <c r="F10257">
        <v>1.41</v>
      </c>
      <c r="G10257">
        <v>1.41</v>
      </c>
      <c r="H10257" s="16">
        <f t="shared" si="9719"/>
        <v>4.0037348595058564</v>
      </c>
      <c r="I10257" s="16">
        <f t="shared" si="9712"/>
        <v>56.686572921849944</v>
      </c>
      <c r="J10257" s="48">
        <f t="shared" si="9713"/>
        <v>0.1020358312593299</v>
      </c>
      <c r="K10257" s="16"/>
      <c r="L10257" s="15"/>
      <c r="M10257" s="16">
        <f t="shared" si="9714"/>
        <v>6.2598669484251482E-2</v>
      </c>
      <c r="N10257" s="16">
        <f t="shared" si="9768"/>
        <v>3.813410261587983</v>
      </c>
      <c r="O10257" s="16">
        <f t="shared" si="9769"/>
        <v>0.7739358994049077</v>
      </c>
    </row>
    <row r="10258" spans="1:15" ht="15.75" x14ac:dyDescent="0.25">
      <c r="A10258" s="14">
        <v>41836.666666666664</v>
      </c>
      <c r="B10258" s="15">
        <v>0.56999999999999995</v>
      </c>
      <c r="C10258" s="12">
        <f t="shared" ref="C10258:C10321" si="9770">28.3168466*B10258</f>
        <v>16.140602561999998</v>
      </c>
      <c r="D10258" s="64">
        <f t="shared" ref="D10258:D10321" si="9771">C10258*1800*10^6/(1.63*10^12)</f>
        <v>1.7823978289325151E-2</v>
      </c>
      <c r="E10258" s="13">
        <f t="shared" ref="E10258:E10321" si="9772">C10258*86400*10^6/(1.63*10^12)</f>
        <v>0.85555095788760727</v>
      </c>
      <c r="F10258">
        <v>1.45</v>
      </c>
      <c r="G10258">
        <v>1.45</v>
      </c>
      <c r="H10258" s="16">
        <f t="shared" si="9719"/>
        <v>4.0989288196351907</v>
      </c>
      <c r="I10258" s="16">
        <f t="shared" ref="I10258:I10321" si="9773">C10258*H10258</f>
        <v>66.159181007659384</v>
      </c>
      <c r="J10258" s="48">
        <f t="shared" ref="J10258:J10321" si="9774">I10258*1800*10^-6</f>
        <v>0.11908652581378688</v>
      </c>
      <c r="K10258" s="16"/>
      <c r="L10258" s="15"/>
      <c r="M10258" s="16">
        <f t="shared" ref="M10258:M10321" si="9775">J10258/1.63</f>
        <v>7.3059218290666805E-2</v>
      </c>
      <c r="N10258" s="16"/>
      <c r="O10258" s="16"/>
    </row>
    <row r="10259" spans="1:15" ht="15.75" x14ac:dyDescent="0.25">
      <c r="A10259" s="14">
        <v>41836.6875</v>
      </c>
      <c r="B10259" s="15">
        <v>0.5</v>
      </c>
      <c r="C10259" s="12">
        <f t="shared" si="9770"/>
        <v>14.158423300000001</v>
      </c>
      <c r="D10259" s="64">
        <f t="shared" si="9771"/>
        <v>1.5635068674846625E-2</v>
      </c>
      <c r="E10259" s="13">
        <f t="shared" si="9772"/>
        <v>0.750483296392638</v>
      </c>
      <c r="F10259">
        <v>1.52</v>
      </c>
      <c r="G10259">
        <v>1.52</v>
      </c>
      <c r="H10259" s="16">
        <f t="shared" si="9719"/>
        <v>4.2645171824384303</v>
      </c>
      <c r="I10259" s="16">
        <f t="shared" si="9773"/>
        <v>60.378839439086626</v>
      </c>
      <c r="J10259" s="48">
        <f t="shared" si="9774"/>
        <v>0.10868191099035593</v>
      </c>
      <c r="K10259" s="16"/>
      <c r="L10259" s="15"/>
      <c r="M10259" s="16">
        <f t="shared" si="9775"/>
        <v>6.6676019012488305E-2</v>
      </c>
      <c r="N10259" s="16">
        <f t="shared" ref="N10259" si="9776">AVERAGE(H10259:H10306)</f>
        <v>3.7574015469679782</v>
      </c>
      <c r="O10259" s="16">
        <f t="shared" ref="O10259" si="9777">AVERAGE(E10259:E10306)</f>
        <v>0.7704961842964414</v>
      </c>
    </row>
    <row r="10260" spans="1:15" ht="15.75" x14ac:dyDescent="0.25">
      <c r="A10260" s="14">
        <v>41836.708333333336</v>
      </c>
      <c r="B10260" s="15">
        <v>0.5</v>
      </c>
      <c r="C10260" s="12">
        <f t="shared" si="9770"/>
        <v>14.158423300000001</v>
      </c>
      <c r="D10260" s="64">
        <f t="shared" si="9771"/>
        <v>1.5635068674846625E-2</v>
      </c>
      <c r="E10260" s="13">
        <f t="shared" si="9772"/>
        <v>0.750483296392638</v>
      </c>
      <c r="F10260">
        <v>1.49</v>
      </c>
      <c r="G10260">
        <v>1.49</v>
      </c>
      <c r="H10260" s="16">
        <f t="shared" si="9719"/>
        <v>4.1937034819015704</v>
      </c>
      <c r="I10260" s="16">
        <f t="shared" si="9773"/>
        <v>59.376229091446326</v>
      </c>
      <c r="J10260" s="48">
        <f t="shared" si="9774"/>
        <v>0.10687721236460339</v>
      </c>
      <c r="K10260" s="16"/>
      <c r="L10260" s="15"/>
      <c r="M10260" s="16">
        <f t="shared" si="9775"/>
        <v>6.5568841941474471E-2</v>
      </c>
      <c r="N10260" s="16"/>
      <c r="O10260" s="16"/>
    </row>
    <row r="10261" spans="1:15" ht="15.75" x14ac:dyDescent="0.25">
      <c r="A10261" s="14">
        <v>41836.729166666664</v>
      </c>
      <c r="B10261" s="15">
        <v>0.5</v>
      </c>
      <c r="C10261" s="12">
        <f t="shared" si="9770"/>
        <v>14.158423300000001</v>
      </c>
      <c r="D10261" s="64">
        <f t="shared" si="9771"/>
        <v>1.5635068674846625E-2</v>
      </c>
      <c r="E10261" s="13">
        <f t="shared" si="9772"/>
        <v>0.750483296392638</v>
      </c>
      <c r="F10261">
        <v>1.4</v>
      </c>
      <c r="G10261">
        <v>1.4</v>
      </c>
      <c r="H10261" s="16">
        <f t="shared" si="9719"/>
        <v>3.979869251719331</v>
      </c>
      <c r="I10261" s="16">
        <f t="shared" si="9773"/>
        <v>56.348673544496542</v>
      </c>
      <c r="J10261" s="48">
        <f t="shared" si="9774"/>
        <v>0.10142761238009378</v>
      </c>
      <c r="K10261" s="16"/>
      <c r="L10261" s="15"/>
      <c r="M10261" s="16">
        <f t="shared" si="9775"/>
        <v>6.2225529067542196E-2</v>
      </c>
      <c r="N10261" s="16">
        <f t="shared" ref="N10261" si="9778">AVERAGE(H10261:H10308)</f>
        <v>3.7019749639821082</v>
      </c>
      <c r="O10261" s="16">
        <f t="shared" ref="O10261" si="9779">AVERAGE(E10261:E10308)</f>
        <v>0.76799457330846599</v>
      </c>
    </row>
    <row r="10262" spans="1:15" ht="15.75" x14ac:dyDescent="0.25">
      <c r="A10262" s="14">
        <v>41836.75</v>
      </c>
      <c r="B10262" s="15">
        <v>0.5</v>
      </c>
      <c r="C10262" s="12">
        <f t="shared" si="9770"/>
        <v>14.158423300000001</v>
      </c>
      <c r="D10262" s="64">
        <f t="shared" si="9771"/>
        <v>1.5635068674846625E-2</v>
      </c>
      <c r="E10262" s="13">
        <f t="shared" si="9772"/>
        <v>0.750483296392638</v>
      </c>
      <c r="F10262">
        <v>1.3</v>
      </c>
      <c r="G10262">
        <v>1.3</v>
      </c>
      <c r="H10262" s="16">
        <f t="shared" si="9719"/>
        <v>3.7396733603995704</v>
      </c>
      <c r="I10262" s="16">
        <f t="shared" si="9773"/>
        <v>52.947878440270578</v>
      </c>
      <c r="J10262" s="48">
        <f t="shared" si="9774"/>
        <v>9.5306181192487044E-2</v>
      </c>
      <c r="K10262" s="16"/>
      <c r="L10262" s="15"/>
      <c r="M10262" s="16">
        <f t="shared" si="9775"/>
        <v>5.8470049811341747E-2</v>
      </c>
      <c r="N10262" s="16"/>
      <c r="O10262" s="16"/>
    </row>
    <row r="10263" spans="1:15" ht="15.75" x14ac:dyDescent="0.25">
      <c r="A10263" s="14">
        <v>41836.770833333336</v>
      </c>
      <c r="B10263" s="15">
        <v>0.5</v>
      </c>
      <c r="C10263" s="12">
        <f t="shared" si="9770"/>
        <v>14.158423300000001</v>
      </c>
      <c r="D10263" s="64">
        <f t="shared" si="9771"/>
        <v>1.5635068674846625E-2</v>
      </c>
      <c r="E10263" s="13">
        <f t="shared" si="9772"/>
        <v>0.750483296392638</v>
      </c>
      <c r="F10263">
        <v>1.41</v>
      </c>
      <c r="G10263">
        <v>1.41</v>
      </c>
      <c r="H10263" s="16">
        <f t="shared" si="9719"/>
        <v>4.0037348595058564</v>
      </c>
      <c r="I10263" s="16">
        <f t="shared" si="9773"/>
        <v>56.686572921849944</v>
      </c>
      <c r="J10263" s="48">
        <f t="shared" si="9774"/>
        <v>0.1020358312593299</v>
      </c>
      <c r="K10263" s="16"/>
      <c r="L10263" s="15"/>
      <c r="M10263" s="16">
        <f t="shared" si="9775"/>
        <v>6.2598669484251482E-2</v>
      </c>
      <c r="N10263" s="16">
        <f t="shared" ref="N10263:N10264" si="9780">AVERAGE(H10263:H10310)</f>
        <v>3.6597876763940054</v>
      </c>
      <c r="O10263" s="16">
        <f t="shared" ref="O10263:O10264" si="9781">AVERAGE(E10263:E10310)</f>
        <v>0.76768187193496917</v>
      </c>
    </row>
    <row r="10264" spans="1:15" ht="15.75" x14ac:dyDescent="0.25">
      <c r="A10264" s="14">
        <v>41836.791666666664</v>
      </c>
      <c r="B10264" s="15">
        <v>0.5</v>
      </c>
      <c r="C10264" s="12">
        <f t="shared" si="9770"/>
        <v>14.158423300000001</v>
      </c>
      <c r="D10264" s="64">
        <f t="shared" si="9771"/>
        <v>1.5635068674846625E-2</v>
      </c>
      <c r="E10264" s="13">
        <f t="shared" si="9772"/>
        <v>0.750483296392638</v>
      </c>
      <c r="F10264">
        <v>1.51</v>
      </c>
      <c r="G10264">
        <v>1.51</v>
      </c>
      <c r="H10264" s="16">
        <f t="shared" ref="H10264:H10327" si="9782" xml:space="preserve"> 3*(G10264^0.84)</f>
        <v>4.2409376784124131</v>
      </c>
      <c r="I10264" s="16">
        <f t="shared" si="9773"/>
        <v>60.044990839882217</v>
      </c>
      <c r="J10264" s="48">
        <f t="shared" si="9774"/>
        <v>0.10808098351178798</v>
      </c>
      <c r="K10264" s="16"/>
      <c r="L10264" s="15"/>
      <c r="M10264" s="16">
        <f t="shared" si="9775"/>
        <v>6.6307351847722684E-2</v>
      </c>
      <c r="N10264" s="16">
        <f t="shared" si="9780"/>
        <v>3.6309010615145438</v>
      </c>
      <c r="O10264" s="16">
        <f t="shared" si="9781"/>
        <v>0.76643106644098158</v>
      </c>
    </row>
    <row r="10265" spans="1:15" ht="15.75" x14ac:dyDescent="0.25">
      <c r="A10265" s="14">
        <v>41836.8125</v>
      </c>
      <c r="B10265" s="15">
        <v>0.53</v>
      </c>
      <c r="C10265" s="12">
        <f t="shared" si="9770"/>
        <v>15.007928698000002</v>
      </c>
      <c r="D10265" s="64">
        <f t="shared" si="9771"/>
        <v>1.6573172795337425E-2</v>
      </c>
      <c r="E10265" s="13">
        <f t="shared" si="9772"/>
        <v>0.7955122941761964</v>
      </c>
      <c r="F10265">
        <v>1.18</v>
      </c>
      <c r="G10265">
        <v>1.18</v>
      </c>
      <c r="H10265" s="16">
        <f t="shared" si="9782"/>
        <v>3.4474830600744917</v>
      </c>
      <c r="I10265" s="16">
        <f t="shared" si="9773"/>
        <v>51.739579953160828</v>
      </c>
      <c r="J10265" s="48">
        <f t="shared" si="9774"/>
        <v>9.3131243915689485E-2</v>
      </c>
      <c r="K10265" s="16"/>
      <c r="L10265" s="15"/>
      <c r="M10265" s="16">
        <f t="shared" si="9775"/>
        <v>5.7135732463613184E-2</v>
      </c>
      <c r="N10265" s="16"/>
      <c r="O10265" s="16"/>
    </row>
    <row r="10266" spans="1:15" ht="15.75" x14ac:dyDescent="0.25">
      <c r="A10266" s="14">
        <v>41836.833333333336</v>
      </c>
      <c r="B10266" s="15">
        <v>0.53</v>
      </c>
      <c r="C10266" s="12">
        <f t="shared" si="9770"/>
        <v>15.007928698000002</v>
      </c>
      <c r="D10266" s="64">
        <f t="shared" si="9771"/>
        <v>1.6573172795337425E-2</v>
      </c>
      <c r="E10266" s="13">
        <f t="shared" si="9772"/>
        <v>0.7955122941761964</v>
      </c>
      <c r="F10266">
        <v>1.38</v>
      </c>
      <c r="G10266">
        <v>1.38</v>
      </c>
      <c r="H10266" s="16">
        <f t="shared" si="9782"/>
        <v>3.9320559357922433</v>
      </c>
      <c r="I10266" s="16">
        <f t="shared" si="9773"/>
        <v>59.012015120917667</v>
      </c>
      <c r="J10266" s="48">
        <f t="shared" si="9774"/>
        <v>0.10622162721765178</v>
      </c>
      <c r="K10266" s="16"/>
      <c r="L10266" s="15"/>
      <c r="M10266" s="16">
        <f t="shared" si="9775"/>
        <v>6.5166642464817057E-2</v>
      </c>
      <c r="N10266" s="16">
        <f t="shared" ref="N10266" si="9783">AVERAGE(H10266:H10313)</f>
        <v>3.5861713329175511</v>
      </c>
      <c r="O10266" s="16">
        <f t="shared" ref="O10266" si="9784">AVERAGE(E10266:E10313)</f>
        <v>0.76424215682650309</v>
      </c>
    </row>
    <row r="10267" spans="1:15" ht="15.75" x14ac:dyDescent="0.25">
      <c r="A10267" s="14">
        <v>41836.854166666664</v>
      </c>
      <c r="B10267" s="15">
        <v>0.53</v>
      </c>
      <c r="C10267" s="12">
        <f t="shared" si="9770"/>
        <v>15.007928698000002</v>
      </c>
      <c r="D10267" s="64">
        <f t="shared" si="9771"/>
        <v>1.6573172795337425E-2</v>
      </c>
      <c r="E10267" s="13">
        <f t="shared" si="9772"/>
        <v>0.7955122941761964</v>
      </c>
      <c r="F10267">
        <v>1.41</v>
      </c>
      <c r="G10267">
        <v>1.41</v>
      </c>
      <c r="H10267" s="16">
        <f t="shared" si="9782"/>
        <v>4.0037348595058564</v>
      </c>
      <c r="I10267" s="16">
        <f t="shared" si="9773"/>
        <v>60.087767297160951</v>
      </c>
      <c r="J10267" s="48">
        <f t="shared" si="9774"/>
        <v>0.1081579811348897</v>
      </c>
      <c r="K10267" s="16"/>
      <c r="L10267" s="15"/>
      <c r="M10267" s="16">
        <f t="shared" si="9775"/>
        <v>6.6354589653306567E-2</v>
      </c>
      <c r="N10267" s="16"/>
      <c r="O10267" s="16"/>
    </row>
    <row r="10268" spans="1:15" ht="15.75" x14ac:dyDescent="0.25">
      <c r="A10268" s="14">
        <v>41836.875</v>
      </c>
      <c r="B10268" s="15">
        <v>0.53</v>
      </c>
      <c r="C10268" s="12">
        <f t="shared" si="9770"/>
        <v>15.007928698000002</v>
      </c>
      <c r="D10268" s="64">
        <f t="shared" si="9771"/>
        <v>1.6573172795337425E-2</v>
      </c>
      <c r="E10268" s="13">
        <f t="shared" si="9772"/>
        <v>0.7955122941761964</v>
      </c>
      <c r="F10268">
        <v>1.35</v>
      </c>
      <c r="G10268">
        <v>1.35</v>
      </c>
      <c r="H10268" s="16">
        <f t="shared" si="9782"/>
        <v>3.8601272386967285</v>
      </c>
      <c r="I10268" s="16">
        <f t="shared" si="9773"/>
        <v>57.932514363568139</v>
      </c>
      <c r="J10268" s="48">
        <f t="shared" si="9774"/>
        <v>0.10427852585442265</v>
      </c>
      <c r="K10268" s="16"/>
      <c r="L10268" s="15"/>
      <c r="M10268" s="16">
        <f t="shared" si="9775"/>
        <v>6.3974555738909603E-2</v>
      </c>
      <c r="N10268" s="16">
        <f t="shared" ref="N10268" si="9785">AVERAGE(H10268:H10315)</f>
        <v>3.5452237798970572</v>
      </c>
      <c r="O10268" s="16">
        <f t="shared" ref="O10268" si="9786">AVERAGE(E10268:E10315)</f>
        <v>0.76236594858552154</v>
      </c>
    </row>
    <row r="10269" spans="1:15" ht="15.75" x14ac:dyDescent="0.25">
      <c r="A10269" s="14">
        <v>41836.895833333336</v>
      </c>
      <c r="B10269" s="15">
        <v>0.53</v>
      </c>
      <c r="C10269" s="12">
        <f t="shared" si="9770"/>
        <v>15.007928698000002</v>
      </c>
      <c r="D10269" s="64">
        <f t="shared" si="9771"/>
        <v>1.6573172795337425E-2</v>
      </c>
      <c r="E10269" s="13">
        <f t="shared" si="9772"/>
        <v>0.7955122941761964</v>
      </c>
      <c r="F10269">
        <v>1.27</v>
      </c>
      <c r="G10269">
        <v>1.27</v>
      </c>
      <c r="H10269" s="16">
        <f t="shared" si="9782"/>
        <v>3.6670461897280755</v>
      </c>
      <c r="I10269" s="16">
        <f t="shared" si="9773"/>
        <v>55.034767747711548</v>
      </c>
      <c r="J10269" s="48">
        <f t="shared" si="9774"/>
        <v>9.9062581945880773E-2</v>
      </c>
      <c r="K10269" s="16"/>
      <c r="L10269" s="15"/>
      <c r="M10269" s="16">
        <f t="shared" si="9775"/>
        <v>6.0774590150847102E-2</v>
      </c>
      <c r="N10269" s="16"/>
      <c r="O10269" s="16"/>
    </row>
    <row r="10270" spans="1:15" ht="15.75" x14ac:dyDescent="0.25">
      <c r="A10270" s="14">
        <v>41836.916666666664</v>
      </c>
      <c r="B10270" s="15">
        <v>0.53</v>
      </c>
      <c r="C10270" s="12">
        <f t="shared" si="9770"/>
        <v>15.007928698000002</v>
      </c>
      <c r="D10270" s="64">
        <f t="shared" si="9771"/>
        <v>1.6573172795337425E-2</v>
      </c>
      <c r="E10270" s="13">
        <f t="shared" si="9772"/>
        <v>0.7955122941761964</v>
      </c>
      <c r="F10270">
        <v>1.33</v>
      </c>
      <c r="G10270">
        <v>1.33</v>
      </c>
      <c r="H10270" s="16">
        <f t="shared" si="9782"/>
        <v>3.8120328380529038</v>
      </c>
      <c r="I10270" s="16">
        <f t="shared" si="9773"/>
        <v>57.210717027932574</v>
      </c>
      <c r="J10270" s="48">
        <f t="shared" si="9774"/>
        <v>0.10297929065027864</v>
      </c>
      <c r="K10270" s="16"/>
      <c r="L10270" s="15"/>
      <c r="M10270" s="16">
        <f t="shared" si="9775"/>
        <v>6.3177478926551317E-2</v>
      </c>
      <c r="N10270" s="16">
        <f t="shared" ref="N10270:N10271" si="9787">AVERAGE(H10270:H10317)</f>
        <v>3.5258322420928843</v>
      </c>
      <c r="O10270" s="16">
        <f t="shared" ref="O10270:O10271" si="9788">AVERAGE(E10270:E10317)</f>
        <v>0.76236594858552165</v>
      </c>
    </row>
    <row r="10271" spans="1:15" ht="15.75" x14ac:dyDescent="0.25">
      <c r="A10271" s="14">
        <v>41836.9375</v>
      </c>
      <c r="B10271" s="15">
        <v>0.53</v>
      </c>
      <c r="C10271" s="12">
        <f t="shared" si="9770"/>
        <v>15.007928698000002</v>
      </c>
      <c r="D10271" s="64">
        <f t="shared" si="9771"/>
        <v>1.6573172795337425E-2</v>
      </c>
      <c r="E10271" s="13">
        <f t="shared" si="9772"/>
        <v>0.7955122941761964</v>
      </c>
      <c r="F10271">
        <v>1.33</v>
      </c>
      <c r="G10271">
        <v>1.33</v>
      </c>
      <c r="H10271" s="16">
        <f t="shared" si="9782"/>
        <v>3.8120328380529038</v>
      </c>
      <c r="I10271" s="16">
        <f t="shared" si="9773"/>
        <v>57.210717027932574</v>
      </c>
      <c r="J10271" s="48">
        <f t="shared" si="9774"/>
        <v>0.10297929065027864</v>
      </c>
      <c r="K10271" s="16"/>
      <c r="L10271" s="15"/>
      <c r="M10271" s="16">
        <f t="shared" si="9775"/>
        <v>6.3177478926551317E-2</v>
      </c>
      <c r="N10271" s="16">
        <f t="shared" si="9787"/>
        <v>3.5089148913001154</v>
      </c>
      <c r="O10271" s="16">
        <f t="shared" si="9788"/>
        <v>0.76236594858552176</v>
      </c>
    </row>
    <row r="10272" spans="1:15" ht="15.75" x14ac:dyDescent="0.25">
      <c r="A10272" s="14">
        <v>41836.958333333336</v>
      </c>
      <c r="B10272" s="15">
        <v>0.53</v>
      </c>
      <c r="C10272" s="12">
        <f t="shared" si="9770"/>
        <v>15.007928698000002</v>
      </c>
      <c r="D10272" s="64">
        <f t="shared" si="9771"/>
        <v>1.6573172795337425E-2</v>
      </c>
      <c r="E10272" s="13">
        <f t="shared" si="9772"/>
        <v>0.7955122941761964</v>
      </c>
      <c r="F10272">
        <v>1.23</v>
      </c>
      <c r="G10272">
        <v>1.23</v>
      </c>
      <c r="H10272" s="16">
        <f t="shared" si="9782"/>
        <v>3.5697807914493449</v>
      </c>
      <c r="I10272" s="16">
        <f t="shared" si="9773"/>
        <v>53.575015585561786</v>
      </c>
      <c r="J10272" s="48">
        <f t="shared" si="9774"/>
        <v>9.6435028054011204E-2</v>
      </c>
      <c r="K10272" s="16"/>
      <c r="L10272" s="15"/>
      <c r="M10272" s="16">
        <f t="shared" si="9775"/>
        <v>5.9162593898166388E-2</v>
      </c>
      <c r="N10272" s="16"/>
      <c r="O10272" s="16"/>
    </row>
    <row r="10273" spans="1:15" ht="15.75" x14ac:dyDescent="0.25">
      <c r="A10273" s="14">
        <v>41836.979166666664</v>
      </c>
      <c r="B10273" s="15">
        <v>0.53</v>
      </c>
      <c r="C10273" s="12">
        <f t="shared" si="9770"/>
        <v>15.007928698000002</v>
      </c>
      <c r="D10273" s="64">
        <f t="shared" si="9771"/>
        <v>1.6573172795337425E-2</v>
      </c>
      <c r="E10273" s="13">
        <f t="shared" si="9772"/>
        <v>0.7955122941761964</v>
      </c>
      <c r="F10273">
        <v>1.44</v>
      </c>
      <c r="G10273">
        <v>1.44</v>
      </c>
      <c r="H10273" s="16">
        <f t="shared" si="9782"/>
        <v>4.0751701649134908</v>
      </c>
      <c r="I10273" s="16">
        <f t="shared" si="9773"/>
        <v>61.159863267238585</v>
      </c>
      <c r="J10273" s="48">
        <f t="shared" si="9774"/>
        <v>0.11008775388102944</v>
      </c>
      <c r="K10273" s="16"/>
      <c r="L10273" s="15"/>
      <c r="M10273" s="16">
        <f t="shared" si="9775"/>
        <v>6.7538499313514994E-2</v>
      </c>
      <c r="N10273" s="16">
        <f t="shared" ref="N10273" si="9789">AVERAGE(H10273:H10320)</f>
        <v>3.499283168623307</v>
      </c>
      <c r="O10273" s="16">
        <f t="shared" ref="O10273" si="9790">AVERAGE(E10273:E10320)</f>
        <v>0.76142784446503109</v>
      </c>
    </row>
    <row r="10274" spans="1:15" ht="15.75" x14ac:dyDescent="0.25">
      <c r="A10274" s="14">
        <v>41837</v>
      </c>
      <c r="B10274" s="15">
        <v>0.53</v>
      </c>
      <c r="C10274" s="12">
        <f t="shared" si="9770"/>
        <v>15.007928698000002</v>
      </c>
      <c r="D10274" s="64">
        <f t="shared" si="9771"/>
        <v>1.6573172795337425E-2</v>
      </c>
      <c r="E10274" s="13">
        <f t="shared" si="9772"/>
        <v>0.7955122941761964</v>
      </c>
      <c r="F10274">
        <v>1.34</v>
      </c>
      <c r="G10274">
        <v>1.34</v>
      </c>
      <c r="H10274" s="16">
        <f t="shared" si="9782"/>
        <v>3.8360943950545368</v>
      </c>
      <c r="I10274" s="16">
        <f t="shared" si="9773"/>
        <v>57.57183115977594</v>
      </c>
      <c r="J10274" s="48">
        <f t="shared" si="9774"/>
        <v>0.10362929608759669</v>
      </c>
      <c r="K10274" s="16">
        <f>SUM(J10274:J10321)</f>
        <v>4.3051725730416717</v>
      </c>
      <c r="L10274" s="16">
        <f>K10274/1.63</f>
        <v>2.641210167510228</v>
      </c>
      <c r="M10274" s="16">
        <f t="shared" si="9775"/>
        <v>6.3576255268464235E-2</v>
      </c>
      <c r="N10274" s="16"/>
      <c r="O10274" s="16"/>
    </row>
    <row r="10275" spans="1:15" ht="15.75" x14ac:dyDescent="0.25">
      <c r="A10275" s="14">
        <v>41837.020833333336</v>
      </c>
      <c r="B10275" s="15">
        <v>0.53</v>
      </c>
      <c r="C10275" s="12">
        <f t="shared" si="9770"/>
        <v>15.007928698000002</v>
      </c>
      <c r="D10275" s="64">
        <f t="shared" si="9771"/>
        <v>1.6573172795337425E-2</v>
      </c>
      <c r="E10275" s="13">
        <f t="shared" si="9772"/>
        <v>0.7955122941761964</v>
      </c>
      <c r="F10275">
        <v>1.25</v>
      </c>
      <c r="G10275">
        <v>1.25</v>
      </c>
      <c r="H10275" s="16">
        <f t="shared" si="9782"/>
        <v>3.6184757432783932</v>
      </c>
      <c r="I10275" s="16">
        <f t="shared" si="9773"/>
        <v>54.305825950564689</v>
      </c>
      <c r="J10275" s="48">
        <f t="shared" si="9774"/>
        <v>9.7750486711016424E-2</v>
      </c>
      <c r="K10275" s="16"/>
      <c r="L10275" s="15"/>
      <c r="M10275" s="16">
        <f t="shared" si="9775"/>
        <v>5.9969623749089832E-2</v>
      </c>
      <c r="N10275" s="16">
        <f t="shared" ref="N10275" si="9791">AVERAGE(H10275:H10322)</f>
        <v>3.4604935505503174</v>
      </c>
      <c r="O10275" s="16">
        <f t="shared" ref="O10275" si="9792">AVERAGE(E10275:E10322)</f>
        <v>0.7595516362240492</v>
      </c>
    </row>
    <row r="10276" spans="1:15" ht="15.75" x14ac:dyDescent="0.25">
      <c r="A10276" s="14">
        <v>41837.041666666664</v>
      </c>
      <c r="B10276" s="15">
        <v>0.53</v>
      </c>
      <c r="C10276" s="12">
        <f t="shared" si="9770"/>
        <v>15.007928698000002</v>
      </c>
      <c r="D10276" s="64">
        <f t="shared" si="9771"/>
        <v>1.6573172795337425E-2</v>
      </c>
      <c r="E10276" s="13">
        <f t="shared" si="9772"/>
        <v>0.7955122941761964</v>
      </c>
      <c r="F10276">
        <v>1.26</v>
      </c>
      <c r="G10276">
        <v>1.26</v>
      </c>
      <c r="H10276" s="16">
        <f t="shared" si="9782"/>
        <v>3.6427763858653366</v>
      </c>
      <c r="I10276" s="16">
        <f t="shared" si="9773"/>
        <v>54.670528261825112</v>
      </c>
      <c r="J10276" s="48">
        <f t="shared" si="9774"/>
        <v>9.840695087128519E-2</v>
      </c>
      <c r="K10276" s="16"/>
      <c r="L10276" s="15"/>
      <c r="M10276" s="16">
        <f t="shared" si="9775"/>
        <v>6.0372362497720981E-2</v>
      </c>
      <c r="N10276" s="16"/>
      <c r="O10276" s="16"/>
    </row>
    <row r="10277" spans="1:15" ht="15.75" x14ac:dyDescent="0.25">
      <c r="A10277" s="14">
        <v>41837.0625</v>
      </c>
      <c r="B10277" s="15">
        <v>0.53</v>
      </c>
      <c r="C10277" s="12">
        <f t="shared" si="9770"/>
        <v>15.007928698000002</v>
      </c>
      <c r="D10277" s="64">
        <f t="shared" si="9771"/>
        <v>1.6573172795337425E-2</v>
      </c>
      <c r="E10277" s="13">
        <f t="shared" si="9772"/>
        <v>0.7955122941761964</v>
      </c>
      <c r="F10277">
        <v>2.91</v>
      </c>
      <c r="G10277">
        <v>2.91</v>
      </c>
      <c r="H10277" s="16">
        <f t="shared" si="9782"/>
        <v>7.3585350945372294</v>
      </c>
      <c r="I10277" s="16">
        <f t="shared" si="9773"/>
        <v>110.43637002054544</v>
      </c>
      <c r="J10277" s="48">
        <f t="shared" si="9774"/>
        <v>0.19878546603698177</v>
      </c>
      <c r="K10277" s="16"/>
      <c r="L10277" s="15"/>
      <c r="M10277" s="16">
        <f t="shared" si="9775"/>
        <v>0.12195427364232012</v>
      </c>
      <c r="N10277" s="16">
        <f t="shared" ref="N10277:N10278" si="9793">AVERAGE(H10277:H10324)</f>
        <v>3.4394182643381588</v>
      </c>
      <c r="O10277" s="16">
        <f t="shared" ref="O10277:O10278" si="9794">AVERAGE(E10277:E10324)</f>
        <v>0.75767542798306753</v>
      </c>
    </row>
    <row r="10278" spans="1:15" ht="15.75" x14ac:dyDescent="0.25">
      <c r="A10278" s="14">
        <v>41837.083333333336</v>
      </c>
      <c r="B10278" s="15">
        <v>0.53</v>
      </c>
      <c r="C10278" s="12">
        <f t="shared" si="9770"/>
        <v>15.007928698000002</v>
      </c>
      <c r="D10278" s="64">
        <f t="shared" si="9771"/>
        <v>1.6573172795337425E-2</v>
      </c>
      <c r="E10278" s="13">
        <f t="shared" si="9772"/>
        <v>0.7955122941761964</v>
      </c>
      <c r="F10278">
        <v>1.29</v>
      </c>
      <c r="G10278">
        <v>1.29</v>
      </c>
      <c r="H10278" s="16">
        <f t="shared" si="9782"/>
        <v>3.7154944025534209</v>
      </c>
      <c r="I10278" s="16">
        <f t="shared" si="9773"/>
        <v>55.761875071339858</v>
      </c>
      <c r="J10278" s="48">
        <f t="shared" si="9774"/>
        <v>0.10037137512841174</v>
      </c>
      <c r="K10278" s="16"/>
      <c r="L10278" s="15"/>
      <c r="M10278" s="16">
        <f t="shared" si="9775"/>
        <v>6.157753075362684E-2</v>
      </c>
      <c r="N10278" s="16">
        <f t="shared" si="9793"/>
        <v>3.3454499672694951</v>
      </c>
      <c r="O10278" s="16">
        <f t="shared" si="9794"/>
        <v>0.75673732386257664</v>
      </c>
    </row>
    <row r="10279" spans="1:15" ht="15.75" x14ac:dyDescent="0.25">
      <c r="A10279" s="14">
        <v>41837.104166666664</v>
      </c>
      <c r="B10279" s="15">
        <v>0.53</v>
      </c>
      <c r="C10279" s="12">
        <f t="shared" si="9770"/>
        <v>15.007928698000002</v>
      </c>
      <c r="D10279" s="64">
        <f t="shared" si="9771"/>
        <v>1.6573172795337425E-2</v>
      </c>
      <c r="E10279" s="13">
        <f t="shared" si="9772"/>
        <v>0.7955122941761964</v>
      </c>
      <c r="F10279">
        <v>1.35</v>
      </c>
      <c r="G10279">
        <v>1.35</v>
      </c>
      <c r="H10279" s="16">
        <f t="shared" si="9782"/>
        <v>3.8601272386967285</v>
      </c>
      <c r="I10279" s="16">
        <f t="shared" si="9773"/>
        <v>57.932514363568139</v>
      </c>
      <c r="J10279" s="48">
        <f t="shared" si="9774"/>
        <v>0.10427852585442265</v>
      </c>
      <c r="K10279" s="16"/>
      <c r="L10279" s="15"/>
      <c r="M10279" s="16">
        <f t="shared" si="9775"/>
        <v>6.3974555738909603E-2</v>
      </c>
      <c r="N10279" s="16"/>
      <c r="O10279" s="16"/>
    </row>
    <row r="10280" spans="1:15" ht="15.75" x14ac:dyDescent="0.25">
      <c r="A10280" s="14">
        <v>41837.125</v>
      </c>
      <c r="B10280" s="15">
        <v>0.53</v>
      </c>
      <c r="C10280" s="12">
        <f t="shared" si="9770"/>
        <v>15.007928698000002</v>
      </c>
      <c r="D10280" s="64">
        <f t="shared" si="9771"/>
        <v>1.6573172795337425E-2</v>
      </c>
      <c r="E10280" s="13">
        <f t="shared" si="9772"/>
        <v>0.7955122941761964</v>
      </c>
      <c r="F10280">
        <v>1.17</v>
      </c>
      <c r="G10280">
        <v>1.17</v>
      </c>
      <c r="H10280" s="16">
        <f t="shared" si="9782"/>
        <v>3.4229249622278628</v>
      </c>
      <c r="I10280" s="16">
        <f t="shared" si="9773"/>
        <v>51.371013771720115</v>
      </c>
      <c r="J10280" s="48">
        <f t="shared" si="9774"/>
        <v>9.2467824789096209E-2</v>
      </c>
      <c r="K10280" s="16"/>
      <c r="L10280" s="15"/>
      <c r="M10280" s="16">
        <f t="shared" si="9775"/>
        <v>5.6728726864476206E-2</v>
      </c>
      <c r="N10280" s="16">
        <f t="shared" ref="N10280" si="9795">AVERAGE(H10280:H10327)</f>
        <v>3.3078642514852699</v>
      </c>
      <c r="O10280" s="16">
        <f t="shared" ref="O10280" si="9796">AVERAGE(E10280:E10327)</f>
        <v>0.75486111562159497</v>
      </c>
    </row>
    <row r="10281" spans="1:15" ht="15.75" x14ac:dyDescent="0.25">
      <c r="A10281" s="14">
        <v>41837.145833333336</v>
      </c>
      <c r="B10281" s="15">
        <v>0.53</v>
      </c>
      <c r="C10281" s="12">
        <f t="shared" si="9770"/>
        <v>15.007928698000002</v>
      </c>
      <c r="D10281" s="64">
        <f t="shared" si="9771"/>
        <v>1.6573172795337425E-2</v>
      </c>
      <c r="E10281" s="13">
        <f t="shared" si="9772"/>
        <v>0.7955122941761964</v>
      </c>
      <c r="F10281">
        <v>1.1499999999999999</v>
      </c>
      <c r="G10281">
        <v>1.1499999999999999</v>
      </c>
      <c r="H10281" s="16">
        <f t="shared" si="9782"/>
        <v>3.373707608804617</v>
      </c>
      <c r="I10281" s="16">
        <f t="shared" si="9773"/>
        <v>50.632363240839773</v>
      </c>
      <c r="J10281" s="48">
        <f t="shared" si="9774"/>
        <v>9.1138253833511595E-2</v>
      </c>
      <c r="K10281" s="16"/>
      <c r="L10281" s="15"/>
      <c r="M10281" s="16">
        <f t="shared" si="9775"/>
        <v>5.5913039161663562E-2</v>
      </c>
      <c r="N10281" s="16"/>
      <c r="O10281" s="16"/>
    </row>
    <row r="10282" spans="1:15" ht="15.75" x14ac:dyDescent="0.25">
      <c r="A10282" s="14">
        <v>41837.166666666664</v>
      </c>
      <c r="B10282" s="15">
        <v>0.53</v>
      </c>
      <c r="C10282" s="12">
        <f t="shared" si="9770"/>
        <v>15.007928698000002</v>
      </c>
      <c r="D10282" s="64">
        <f t="shared" si="9771"/>
        <v>1.6573172795337425E-2</v>
      </c>
      <c r="E10282" s="13">
        <f t="shared" si="9772"/>
        <v>0.7955122941761964</v>
      </c>
      <c r="F10282">
        <v>1.27</v>
      </c>
      <c r="G10282">
        <v>1.27</v>
      </c>
      <c r="H10282" s="16">
        <f t="shared" si="9782"/>
        <v>3.6670461897280755</v>
      </c>
      <c r="I10282" s="16">
        <f t="shared" si="9773"/>
        <v>55.034767747711548</v>
      </c>
      <c r="J10282" s="48">
        <f t="shared" si="9774"/>
        <v>9.9062581945880773E-2</v>
      </c>
      <c r="K10282" s="16"/>
      <c r="L10282" s="15"/>
      <c r="M10282" s="16">
        <f t="shared" si="9775"/>
        <v>6.0774590150847102E-2</v>
      </c>
      <c r="N10282" s="16">
        <f t="shared" ref="N10282" si="9797">AVERAGE(H10282:H10329)</f>
        <v>3.2779985499623145</v>
      </c>
      <c r="O10282" s="16">
        <f t="shared" ref="O10282" si="9798">AVERAGE(E10282:E10329)</f>
        <v>0.75298490738061341</v>
      </c>
    </row>
    <row r="10283" spans="1:15" ht="15.75" x14ac:dyDescent="0.25">
      <c r="A10283" s="14">
        <v>41837.1875</v>
      </c>
      <c r="B10283" s="15">
        <v>0.53</v>
      </c>
      <c r="C10283" s="12">
        <f t="shared" si="9770"/>
        <v>15.007928698000002</v>
      </c>
      <c r="D10283" s="64">
        <f t="shared" si="9771"/>
        <v>1.6573172795337425E-2</v>
      </c>
      <c r="E10283" s="13">
        <f t="shared" si="9772"/>
        <v>0.7955122941761964</v>
      </c>
      <c r="F10283">
        <v>1.42</v>
      </c>
      <c r="G10283">
        <v>1.42</v>
      </c>
      <c r="H10283" s="16">
        <f t="shared" si="9782"/>
        <v>4.0275734008663129</v>
      </c>
      <c r="I10283" s="16">
        <f t="shared" si="9773"/>
        <v>60.445534426163007</v>
      </c>
      <c r="J10283" s="48">
        <f t="shared" si="9774"/>
        <v>0.10880196196709341</v>
      </c>
      <c r="K10283" s="53"/>
      <c r="L10283" s="15"/>
      <c r="M10283" s="16">
        <f t="shared" si="9775"/>
        <v>6.6749669918462221E-2</v>
      </c>
      <c r="N10283" s="16"/>
      <c r="O10283" s="16"/>
    </row>
    <row r="10284" spans="1:15" ht="15.75" x14ac:dyDescent="0.25">
      <c r="A10284" s="14">
        <v>41837.208333333336</v>
      </c>
      <c r="B10284" s="15">
        <v>0.53</v>
      </c>
      <c r="C10284" s="12">
        <f t="shared" si="9770"/>
        <v>15.007928698000002</v>
      </c>
      <c r="D10284" s="64">
        <f t="shared" si="9771"/>
        <v>1.6573172795337425E-2</v>
      </c>
      <c r="E10284" s="13">
        <f t="shared" si="9772"/>
        <v>0.7955122941761964</v>
      </c>
      <c r="F10284">
        <v>1.2</v>
      </c>
      <c r="G10284">
        <v>1.2</v>
      </c>
      <c r="H10284" s="16">
        <f t="shared" si="9782"/>
        <v>3.4964997489976275</v>
      </c>
      <c r="I10284" s="16">
        <f t="shared" si="9773"/>
        <v>52.475218925531301</v>
      </c>
      <c r="J10284" s="48">
        <f t="shared" si="9774"/>
        <v>9.4455394065956336E-2</v>
      </c>
      <c r="K10284" s="16"/>
      <c r="L10284" s="15"/>
      <c r="M10284" s="16">
        <f t="shared" si="9775"/>
        <v>5.7948094518991619E-2</v>
      </c>
      <c r="N10284" s="16">
        <f t="shared" ref="N10284:N10285" si="9799">AVERAGE(H10284:H10331)</f>
        <v>3.2288785297678921</v>
      </c>
      <c r="O10284" s="16">
        <f t="shared" ref="O10284:O10285" si="9800">AVERAGE(E10284:E10331)</f>
        <v>0.75110869913963174</v>
      </c>
    </row>
    <row r="10285" spans="1:15" ht="15.75" x14ac:dyDescent="0.25">
      <c r="A10285" s="14">
        <v>41837.229166666664</v>
      </c>
      <c r="B10285" s="15">
        <v>0.53</v>
      </c>
      <c r="C10285" s="12">
        <f t="shared" si="9770"/>
        <v>15.007928698000002</v>
      </c>
      <c r="D10285" s="64">
        <f t="shared" si="9771"/>
        <v>1.6573172795337425E-2</v>
      </c>
      <c r="E10285" s="13">
        <f t="shared" si="9772"/>
        <v>0.7955122941761964</v>
      </c>
      <c r="F10285">
        <v>1.06</v>
      </c>
      <c r="G10285">
        <v>1.06</v>
      </c>
      <c r="H10285" s="16">
        <f t="shared" si="9782"/>
        <v>3.1504905519553832</v>
      </c>
      <c r="I10285" s="16">
        <f t="shared" si="9773"/>
        <v>47.282337567469064</v>
      </c>
      <c r="J10285" s="48">
        <f t="shared" si="9774"/>
        <v>8.5108207621444304E-2</v>
      </c>
      <c r="K10285" s="16"/>
      <c r="L10285" s="15"/>
      <c r="M10285" s="16">
        <f t="shared" si="9775"/>
        <v>5.2213624307634543E-2</v>
      </c>
      <c r="N10285" s="16">
        <f t="shared" si="9799"/>
        <v>3.2148386259301147</v>
      </c>
      <c r="O10285" s="16">
        <f t="shared" si="9800"/>
        <v>0.75017059501914085</v>
      </c>
    </row>
    <row r="10286" spans="1:15" ht="15.75" x14ac:dyDescent="0.25">
      <c r="A10286" s="14">
        <v>41837.25</v>
      </c>
      <c r="B10286" s="15">
        <v>0.53</v>
      </c>
      <c r="C10286" s="12">
        <f t="shared" si="9770"/>
        <v>15.007928698000002</v>
      </c>
      <c r="D10286" s="64">
        <f t="shared" si="9771"/>
        <v>1.6573172795337425E-2</v>
      </c>
      <c r="E10286" s="13">
        <f t="shared" si="9772"/>
        <v>0.7955122941761964</v>
      </c>
      <c r="F10286">
        <v>1.1299999999999999</v>
      </c>
      <c r="G10286">
        <v>1.1299999999999999</v>
      </c>
      <c r="H10286" s="16">
        <f t="shared" si="9782"/>
        <v>3.3243531045483423</v>
      </c>
      <c r="I10286" s="16">
        <f t="shared" si="9773"/>
        <v>49.891654360036469</v>
      </c>
      <c r="J10286" s="48">
        <f t="shared" si="9774"/>
        <v>8.980497784806564E-2</v>
      </c>
      <c r="K10286" s="16"/>
      <c r="L10286" s="15"/>
      <c r="M10286" s="16">
        <f t="shared" si="9775"/>
        <v>5.5095078434396101E-2</v>
      </c>
      <c r="N10286" s="16"/>
      <c r="O10286" s="16"/>
    </row>
    <row r="10287" spans="1:15" ht="15.75" x14ac:dyDescent="0.25">
      <c r="A10287" s="14">
        <v>41837.270833333336</v>
      </c>
      <c r="B10287" s="15">
        <v>0.53</v>
      </c>
      <c r="C10287" s="12">
        <f t="shared" si="9770"/>
        <v>15.007928698000002</v>
      </c>
      <c r="D10287" s="64">
        <f t="shared" si="9771"/>
        <v>1.6573172795337425E-2</v>
      </c>
      <c r="E10287" s="13">
        <f t="shared" si="9772"/>
        <v>0.7955122941761964</v>
      </c>
      <c r="F10287">
        <v>1.06</v>
      </c>
      <c r="G10287">
        <v>1.06</v>
      </c>
      <c r="H10287" s="16">
        <f t="shared" si="9782"/>
        <v>3.1504905519553832</v>
      </c>
      <c r="I10287" s="16">
        <f t="shared" si="9773"/>
        <v>47.282337567469064</v>
      </c>
      <c r="J10287" s="48">
        <f t="shared" si="9774"/>
        <v>8.5108207621444304E-2</v>
      </c>
      <c r="K10287" s="16"/>
      <c r="L10287" s="15"/>
      <c r="M10287" s="16">
        <f t="shared" si="9775"/>
        <v>5.2213624307634543E-2</v>
      </c>
      <c r="N10287" s="16">
        <f t="shared" ref="N10287" si="9801">AVERAGE(H10287:H10334)</f>
        <v>3.194863751540471</v>
      </c>
      <c r="O10287" s="16">
        <f t="shared" ref="O10287" si="9802">AVERAGE(E10287:E10334)</f>
        <v>0.74829438677815929</v>
      </c>
    </row>
    <row r="10288" spans="1:15" ht="15.75" x14ac:dyDescent="0.25">
      <c r="A10288" s="14">
        <v>41837.291666666664</v>
      </c>
      <c r="B10288" s="15">
        <v>0.53</v>
      </c>
      <c r="C10288" s="12">
        <f t="shared" si="9770"/>
        <v>15.007928698000002</v>
      </c>
      <c r="D10288" s="64">
        <f t="shared" si="9771"/>
        <v>1.6573172795337425E-2</v>
      </c>
      <c r="E10288" s="13">
        <f t="shared" si="9772"/>
        <v>0.7955122941761964</v>
      </c>
      <c r="F10288">
        <v>1.07</v>
      </c>
      <c r="G10288">
        <v>1.07</v>
      </c>
      <c r="H10288" s="16">
        <f t="shared" si="9782"/>
        <v>3.1754379295057857</v>
      </c>
      <c r="I10288" s="16">
        <f t="shared" si="9773"/>
        <v>47.656746030947588</v>
      </c>
      <c r="J10288" s="48">
        <f t="shared" si="9774"/>
        <v>8.5782142855705665E-2</v>
      </c>
      <c r="K10288" s="16"/>
      <c r="L10288" s="15"/>
      <c r="M10288" s="16">
        <f t="shared" si="9775"/>
        <v>5.2627081506567898E-2</v>
      </c>
      <c r="N10288" s="16"/>
      <c r="O10288" s="16"/>
    </row>
    <row r="10289" spans="1:15" ht="15.75" x14ac:dyDescent="0.25">
      <c r="A10289" s="14">
        <v>41837.3125</v>
      </c>
      <c r="B10289" s="15">
        <v>0.53</v>
      </c>
      <c r="C10289" s="12">
        <f t="shared" si="9770"/>
        <v>15.007928698000002</v>
      </c>
      <c r="D10289" s="64">
        <f t="shared" si="9771"/>
        <v>1.6573172795337425E-2</v>
      </c>
      <c r="E10289" s="13">
        <f t="shared" si="9772"/>
        <v>0.7955122941761964</v>
      </c>
      <c r="F10289">
        <v>1.0900000000000001</v>
      </c>
      <c r="G10289">
        <v>1.0900000000000001</v>
      </c>
      <c r="H10289" s="16">
        <f t="shared" si="9782"/>
        <v>3.2252212531119726</v>
      </c>
      <c r="I10289" s="16">
        <f t="shared" si="9773"/>
        <v>48.403890601978702</v>
      </c>
      <c r="J10289" s="48">
        <f t="shared" si="9774"/>
        <v>8.7127003083561666E-2</v>
      </c>
      <c r="K10289" s="16"/>
      <c r="L10289" s="15"/>
      <c r="M10289" s="16">
        <f t="shared" si="9775"/>
        <v>5.3452149131019429E-2</v>
      </c>
      <c r="N10289" s="16">
        <f t="shared" ref="N10289" si="9803">AVERAGE(H10289:H10336)</f>
        <v>3.1731832656124266</v>
      </c>
      <c r="O10289" s="16">
        <f t="shared" ref="O10289" si="9804">AVERAGE(E10289:E10336)</f>
        <v>0.74735628265766862</v>
      </c>
    </row>
    <row r="10290" spans="1:15" ht="15.75" x14ac:dyDescent="0.25">
      <c r="A10290" s="14">
        <v>41837.333333333336</v>
      </c>
      <c r="B10290" s="15">
        <v>0.53</v>
      </c>
      <c r="C10290" s="12">
        <f t="shared" si="9770"/>
        <v>15.007928698000002</v>
      </c>
      <c r="D10290" s="64">
        <f t="shared" si="9771"/>
        <v>1.6573172795337425E-2</v>
      </c>
      <c r="E10290" s="13">
        <f t="shared" si="9772"/>
        <v>0.7955122941761964</v>
      </c>
      <c r="F10290">
        <v>1.17</v>
      </c>
      <c r="G10290">
        <v>1.17</v>
      </c>
      <c r="H10290" s="16">
        <f t="shared" si="9782"/>
        <v>3.4229249622278628</v>
      </c>
      <c r="I10290" s="16">
        <f t="shared" si="9773"/>
        <v>51.371013771720115</v>
      </c>
      <c r="J10290" s="48">
        <f t="shared" si="9774"/>
        <v>9.2467824789096209E-2</v>
      </c>
      <c r="K10290" s="16"/>
      <c r="L10290" s="15"/>
      <c r="M10290" s="16">
        <f t="shared" si="9775"/>
        <v>5.6728726864476206E-2</v>
      </c>
      <c r="N10290" s="16"/>
      <c r="O10290" s="16"/>
    </row>
    <row r="10291" spans="1:15" ht="15.75" x14ac:dyDescent="0.25">
      <c r="A10291" s="14">
        <v>41837.354166666664</v>
      </c>
      <c r="B10291" s="15">
        <v>0.53</v>
      </c>
      <c r="C10291" s="12">
        <f t="shared" si="9770"/>
        <v>15.007928698000002</v>
      </c>
      <c r="D10291" s="64">
        <f t="shared" si="9771"/>
        <v>1.6573172795337425E-2</v>
      </c>
      <c r="E10291" s="13">
        <f t="shared" si="9772"/>
        <v>0.7955122941761964</v>
      </c>
      <c r="F10291">
        <v>1.07</v>
      </c>
      <c r="G10291">
        <v>1.07</v>
      </c>
      <c r="H10291" s="16">
        <f t="shared" si="9782"/>
        <v>3.1754379295057857</v>
      </c>
      <c r="I10291" s="16">
        <f t="shared" si="9773"/>
        <v>47.656746030947588</v>
      </c>
      <c r="J10291" s="48">
        <f t="shared" si="9774"/>
        <v>8.5782142855705665E-2</v>
      </c>
      <c r="K10291" s="16"/>
      <c r="L10291" s="15"/>
      <c r="M10291" s="16">
        <f t="shared" si="9775"/>
        <v>5.2627081506567898E-2</v>
      </c>
      <c r="N10291" s="16">
        <f t="shared" ref="N10291:N10292" si="9805">AVERAGE(H10291:H10338)</f>
        <v>3.1489976180833121</v>
      </c>
      <c r="O10291" s="16">
        <f t="shared" ref="O10291:O10292" si="9806">AVERAGE(E10291:E10338)</f>
        <v>0.74548007441668684</v>
      </c>
    </row>
    <row r="10292" spans="1:15" ht="15.75" x14ac:dyDescent="0.25">
      <c r="A10292" s="14">
        <v>41837.375</v>
      </c>
      <c r="B10292" s="15">
        <v>0.53</v>
      </c>
      <c r="C10292" s="12">
        <f t="shared" si="9770"/>
        <v>15.007928698000002</v>
      </c>
      <c r="D10292" s="64">
        <f t="shared" si="9771"/>
        <v>1.6573172795337425E-2</v>
      </c>
      <c r="E10292" s="13">
        <f t="shared" si="9772"/>
        <v>0.7955122941761964</v>
      </c>
      <c r="F10292">
        <v>1.1200000000000001</v>
      </c>
      <c r="G10292">
        <v>1.1200000000000001</v>
      </c>
      <c r="H10292" s="16">
        <f t="shared" si="9782"/>
        <v>3.2996235437909918</v>
      </c>
      <c r="I10292" s="16">
        <f t="shared" si="9773"/>
        <v>49.520514875457295</v>
      </c>
      <c r="J10292" s="48">
        <f t="shared" si="9774"/>
        <v>8.9136926775823119E-2</v>
      </c>
      <c r="K10292" s="16"/>
      <c r="L10292" s="15"/>
      <c r="M10292" s="16">
        <f t="shared" si="9775"/>
        <v>5.4685231150811732E-2</v>
      </c>
      <c r="N10292" s="16">
        <f t="shared" si="9805"/>
        <v>3.1362874807530829</v>
      </c>
      <c r="O10292" s="16">
        <f t="shared" si="9806"/>
        <v>0.74329116480220836</v>
      </c>
    </row>
    <row r="10293" spans="1:15" ht="15.75" x14ac:dyDescent="0.25">
      <c r="A10293" s="14">
        <v>41837.395833333336</v>
      </c>
      <c r="B10293" s="15">
        <v>0.5</v>
      </c>
      <c r="C10293" s="12">
        <f t="shared" si="9770"/>
        <v>14.158423300000001</v>
      </c>
      <c r="D10293" s="64">
        <f t="shared" si="9771"/>
        <v>1.5635068674846625E-2</v>
      </c>
      <c r="E10293" s="13">
        <f t="shared" si="9772"/>
        <v>0.750483296392638</v>
      </c>
      <c r="F10293">
        <v>1.18</v>
      </c>
      <c r="G10293">
        <v>1.18</v>
      </c>
      <c r="H10293" s="16">
        <f t="shared" si="9782"/>
        <v>3.4474830600744917</v>
      </c>
      <c r="I10293" s="16">
        <f t="shared" si="9773"/>
        <v>48.810924484113983</v>
      </c>
      <c r="J10293" s="48">
        <f t="shared" si="9774"/>
        <v>8.7859664071405177E-2</v>
      </c>
      <c r="K10293" s="16"/>
      <c r="L10293" s="15"/>
      <c r="M10293" s="16">
        <f t="shared" si="9775"/>
        <v>5.3901634399635079E-2</v>
      </c>
      <c r="N10293" s="16"/>
      <c r="O10293" s="16"/>
    </row>
    <row r="10294" spans="1:15" ht="15.75" x14ac:dyDescent="0.25">
      <c r="A10294" s="14">
        <v>41837.416666666664</v>
      </c>
      <c r="B10294" s="15">
        <v>0.5</v>
      </c>
      <c r="C10294" s="12">
        <f t="shared" si="9770"/>
        <v>14.158423300000001</v>
      </c>
      <c r="D10294" s="64">
        <f t="shared" si="9771"/>
        <v>1.5635068674846625E-2</v>
      </c>
      <c r="E10294" s="13">
        <f t="shared" si="9772"/>
        <v>0.750483296392638</v>
      </c>
      <c r="F10294">
        <v>1.18</v>
      </c>
      <c r="G10294" s="58">
        <v>1.18</v>
      </c>
      <c r="H10294" s="16">
        <f t="shared" si="9782"/>
        <v>3.4474830600744917</v>
      </c>
      <c r="I10294" s="16">
        <f t="shared" si="9773"/>
        <v>48.810924484113983</v>
      </c>
      <c r="J10294" s="48">
        <f t="shared" si="9774"/>
        <v>8.7859664071405177E-2</v>
      </c>
      <c r="K10294" s="16"/>
      <c r="L10294" s="15"/>
      <c r="M10294" s="16">
        <f t="shared" si="9775"/>
        <v>5.3901634399635079E-2</v>
      </c>
      <c r="N10294" s="16">
        <f t="shared" ref="N10294" si="9807">AVERAGE(H10294:H10341)</f>
        <v>3.1068241166145216</v>
      </c>
      <c r="O10294" s="16">
        <f t="shared" ref="O10294" si="9808">AVERAGE(E10294:E10341)</f>
        <v>0.74110225518772987</v>
      </c>
    </row>
    <row r="10295" spans="1:15" ht="15.75" x14ac:dyDescent="0.25">
      <c r="A10295" s="14">
        <v>41837.4375</v>
      </c>
      <c r="B10295" s="15">
        <v>0.46</v>
      </c>
      <c r="C10295" s="12">
        <f t="shared" si="9770"/>
        <v>13.025749436000002</v>
      </c>
      <c r="D10295" s="64">
        <f t="shared" si="9771"/>
        <v>1.4384263180858897E-2</v>
      </c>
      <c r="E10295" s="13">
        <f t="shared" si="9772"/>
        <v>0.69044463268122713</v>
      </c>
      <c r="F10295">
        <v>1.18</v>
      </c>
      <c r="G10295" s="58">
        <v>1.18</v>
      </c>
      <c r="H10295" s="16">
        <f t="shared" si="9782"/>
        <v>3.4474830600744917</v>
      </c>
      <c r="I10295" s="16">
        <f t="shared" si="9773"/>
        <v>44.90605052538487</v>
      </c>
      <c r="J10295" s="48">
        <f t="shared" si="9774"/>
        <v>8.0830890945692763E-2</v>
      </c>
      <c r="K10295" s="16"/>
      <c r="L10295" s="15"/>
      <c r="M10295" s="16">
        <f t="shared" si="9775"/>
        <v>4.9589503647664276E-2</v>
      </c>
      <c r="N10295" s="16"/>
      <c r="O10295" s="16"/>
    </row>
    <row r="10296" spans="1:15" ht="15.75" x14ac:dyDescent="0.25">
      <c r="A10296" s="14">
        <v>41837.458333333336</v>
      </c>
      <c r="B10296" s="15">
        <v>0.46</v>
      </c>
      <c r="C10296" s="12">
        <f t="shared" si="9770"/>
        <v>13.025749436000002</v>
      </c>
      <c r="D10296" s="64">
        <f t="shared" si="9771"/>
        <v>1.4384263180858897E-2</v>
      </c>
      <c r="E10296" s="13">
        <f t="shared" si="9772"/>
        <v>0.69044463268122713</v>
      </c>
      <c r="F10296">
        <v>4.95</v>
      </c>
      <c r="G10296">
        <v>4.95</v>
      </c>
      <c r="H10296" s="16">
        <f t="shared" si="9782"/>
        <v>11.497134759704512</v>
      </c>
      <c r="I10296" s="16">
        <f t="shared" si="9773"/>
        <v>149.75879661183706</v>
      </c>
      <c r="J10296" s="48">
        <f t="shared" si="9774"/>
        <v>0.26956583390130667</v>
      </c>
      <c r="K10296" s="16"/>
      <c r="L10296" s="15"/>
      <c r="M10296" s="16">
        <f t="shared" si="9775"/>
        <v>0.1653778122093906</v>
      </c>
      <c r="N10296" s="16">
        <f t="shared" ref="N10296" si="9809">AVERAGE(H10296:H10343)</f>
        <v>3.068985805956256</v>
      </c>
      <c r="O10296" s="16">
        <f t="shared" ref="O10296" si="9810">AVERAGE(E10296:E10343)</f>
        <v>0.74110225518772987</v>
      </c>
    </row>
    <row r="10297" spans="1:15" ht="15.75" x14ac:dyDescent="0.25">
      <c r="A10297" s="14">
        <v>41837.479166666664</v>
      </c>
      <c r="B10297" s="15">
        <v>0.5</v>
      </c>
      <c r="C10297" s="12">
        <f t="shared" si="9770"/>
        <v>14.158423300000001</v>
      </c>
      <c r="D10297" s="64">
        <f t="shared" si="9771"/>
        <v>1.5635068674846625E-2</v>
      </c>
      <c r="E10297" s="13">
        <f t="shared" si="9772"/>
        <v>0.750483296392638</v>
      </c>
      <c r="F10297">
        <v>1.04</v>
      </c>
      <c r="G10297">
        <v>1.04</v>
      </c>
      <c r="H10297" s="16">
        <f t="shared" si="9782"/>
        <v>3.1004823238179595</v>
      </c>
      <c r="I10297" s="16">
        <f t="shared" si="9773"/>
        <v>43.897941174782346</v>
      </c>
      <c r="J10297" s="48">
        <f t="shared" si="9774"/>
        <v>7.9016294114608226E-2</v>
      </c>
      <c r="K10297" s="16"/>
      <c r="L10297" s="15"/>
      <c r="M10297" s="16">
        <f t="shared" si="9775"/>
        <v>4.8476254058041859E-2</v>
      </c>
      <c r="N10297" s="16"/>
      <c r="O10297" s="16"/>
    </row>
    <row r="10298" spans="1:15" ht="15.75" x14ac:dyDescent="0.25">
      <c r="A10298" s="14">
        <v>41837.5</v>
      </c>
      <c r="B10298" s="15">
        <v>0.5</v>
      </c>
      <c r="C10298" s="12">
        <f t="shared" si="9770"/>
        <v>14.158423300000001</v>
      </c>
      <c r="D10298" s="64">
        <f t="shared" si="9771"/>
        <v>1.5635068674846625E-2</v>
      </c>
      <c r="E10298" s="13">
        <f t="shared" si="9772"/>
        <v>0.750483296392638</v>
      </c>
      <c r="F10298">
        <v>1.28</v>
      </c>
      <c r="G10298">
        <v>1.28</v>
      </c>
      <c r="H10298" s="16">
        <f t="shared" si="9782"/>
        <v>3.6912854363716225</v>
      </c>
      <c r="I10298" s="16">
        <f t="shared" si="9773"/>
        <v>52.26278172927465</v>
      </c>
      <c r="J10298" s="48">
        <f t="shared" si="9774"/>
        <v>9.4073007112694368E-2</v>
      </c>
      <c r="K10298" s="16"/>
      <c r="L10298" s="15"/>
      <c r="M10298" s="16">
        <f t="shared" si="9775"/>
        <v>5.7713501296131516E-2</v>
      </c>
      <c r="N10298" s="16">
        <f t="shared" ref="N10298:N10299" si="9811">AVERAGE(H10298:H10345)</f>
        <v>2.8781653655658972</v>
      </c>
      <c r="O10298" s="16">
        <f t="shared" ref="O10298:O10299" si="9812">AVERAGE(E10298:E10345)</f>
        <v>0.73985144969374217</v>
      </c>
    </row>
    <row r="10299" spans="1:15" ht="15.75" x14ac:dyDescent="0.25">
      <c r="A10299" s="14">
        <v>41837.520833333336</v>
      </c>
      <c r="B10299" s="15">
        <v>0.46</v>
      </c>
      <c r="C10299" s="12">
        <f t="shared" si="9770"/>
        <v>13.025749436000002</v>
      </c>
      <c r="D10299" s="64">
        <f t="shared" si="9771"/>
        <v>1.4384263180858897E-2</v>
      </c>
      <c r="E10299" s="13">
        <f t="shared" si="9772"/>
        <v>0.69044463268122713</v>
      </c>
      <c r="F10299">
        <v>1.1299999999999999</v>
      </c>
      <c r="G10299">
        <v>1.1299999999999999</v>
      </c>
      <c r="H10299" s="16">
        <f t="shared" si="9782"/>
        <v>3.3243531045483423</v>
      </c>
      <c r="I10299" s="16">
        <f t="shared" si="9773"/>
        <v>43.302190576635425</v>
      </c>
      <c r="J10299" s="48">
        <f t="shared" si="9774"/>
        <v>7.7943943037943761E-2</v>
      </c>
      <c r="K10299" s="16"/>
      <c r="L10299" s="15"/>
      <c r="M10299" s="16">
        <f t="shared" si="9775"/>
        <v>4.7818369961928689E-2</v>
      </c>
      <c r="N10299" s="16">
        <f t="shared" si="9811"/>
        <v>2.8574001024725288</v>
      </c>
      <c r="O10299" s="16">
        <f t="shared" si="9812"/>
        <v>0.73860064419975446</v>
      </c>
    </row>
    <row r="10300" spans="1:15" ht="15.75" x14ac:dyDescent="0.25">
      <c r="A10300" s="14">
        <v>41837.541666666664</v>
      </c>
      <c r="B10300" s="15">
        <v>0.5</v>
      </c>
      <c r="C10300" s="12">
        <f t="shared" si="9770"/>
        <v>14.158423300000001</v>
      </c>
      <c r="D10300" s="64">
        <f t="shared" si="9771"/>
        <v>1.5635068674846625E-2</v>
      </c>
      <c r="E10300" s="13">
        <f t="shared" si="9772"/>
        <v>0.750483296392638</v>
      </c>
      <c r="F10300">
        <v>0.86</v>
      </c>
      <c r="G10300">
        <v>0.86</v>
      </c>
      <c r="H10300" s="16">
        <f t="shared" si="9782"/>
        <v>2.6430169830974855</v>
      </c>
      <c r="I10300" s="16">
        <f t="shared" si="9773"/>
        <v>37.420953235783145</v>
      </c>
      <c r="J10300" s="48">
        <f t="shared" si="9774"/>
        <v>6.7357715824409664E-2</v>
      </c>
      <c r="K10300" s="16"/>
      <c r="L10300" s="15"/>
      <c r="M10300" s="16">
        <f t="shared" si="9775"/>
        <v>4.1323752039515133E-2</v>
      </c>
      <c r="N10300" s="16"/>
      <c r="O10300" s="16"/>
    </row>
    <row r="10301" spans="1:15" ht="15.75" x14ac:dyDescent="0.25">
      <c r="A10301" s="14">
        <v>41837.5625</v>
      </c>
      <c r="B10301" s="15">
        <v>0.5</v>
      </c>
      <c r="C10301" s="12">
        <f t="shared" si="9770"/>
        <v>14.158423300000001</v>
      </c>
      <c r="D10301" s="64">
        <f t="shared" si="9771"/>
        <v>1.5635068674846625E-2</v>
      </c>
      <c r="E10301" s="13">
        <f t="shared" si="9772"/>
        <v>0.750483296392638</v>
      </c>
      <c r="F10301">
        <v>0.95</v>
      </c>
      <c r="G10301">
        <v>0.95</v>
      </c>
      <c r="H10301" s="16">
        <f t="shared" si="9782"/>
        <v>2.8734859842991667</v>
      </c>
      <c r="I10301" s="16">
        <f t="shared" si="9773"/>
        <v>40.684030912324758</v>
      </c>
      <c r="J10301" s="48">
        <f t="shared" si="9774"/>
        <v>7.3231255642184565E-2</v>
      </c>
      <c r="K10301" s="16"/>
      <c r="L10301" s="15"/>
      <c r="M10301" s="16">
        <f t="shared" si="9775"/>
        <v>4.4927150700726733E-2</v>
      </c>
      <c r="N10301" s="16">
        <f t="shared" ref="N10301" si="9813">AVERAGE(H10301:H10348)</f>
        <v>2.8432015970848368</v>
      </c>
      <c r="O10301" s="16">
        <f t="shared" ref="O10301" si="9814">AVERAGE(E10301:E10348)</f>
        <v>0.73734983870576676</v>
      </c>
    </row>
    <row r="10302" spans="1:15" ht="15.75" x14ac:dyDescent="0.25">
      <c r="A10302" s="14">
        <v>41837.583333333336</v>
      </c>
      <c r="B10302" s="15">
        <v>0.5</v>
      </c>
      <c r="C10302" s="12">
        <f t="shared" si="9770"/>
        <v>14.158423300000001</v>
      </c>
      <c r="D10302" s="64">
        <f t="shared" si="9771"/>
        <v>1.5635068674846625E-2</v>
      </c>
      <c r="E10302" s="13">
        <f t="shared" si="9772"/>
        <v>0.750483296392638</v>
      </c>
      <c r="F10302">
        <v>0.95</v>
      </c>
      <c r="G10302">
        <v>0.95</v>
      </c>
      <c r="H10302" s="16">
        <f t="shared" si="9782"/>
        <v>2.8734859842991667</v>
      </c>
      <c r="I10302" s="16">
        <f t="shared" si="9773"/>
        <v>40.684030912324758</v>
      </c>
      <c r="J10302" s="48">
        <f t="shared" si="9774"/>
        <v>7.3231255642184565E-2</v>
      </c>
      <c r="K10302" s="16"/>
      <c r="L10302" s="15"/>
      <c r="M10302" s="16">
        <f t="shared" si="9775"/>
        <v>4.4927150700726733E-2</v>
      </c>
      <c r="N10302" s="16"/>
      <c r="O10302" s="16"/>
    </row>
    <row r="10303" spans="1:15" ht="15.75" x14ac:dyDescent="0.25">
      <c r="A10303" s="14">
        <v>41837.604166666664</v>
      </c>
      <c r="B10303" s="15">
        <v>0.5</v>
      </c>
      <c r="C10303" s="12">
        <f t="shared" si="9770"/>
        <v>14.158423300000001</v>
      </c>
      <c r="D10303" s="64">
        <f t="shared" si="9771"/>
        <v>1.5635068674846625E-2</v>
      </c>
      <c r="E10303" s="13">
        <f t="shared" si="9772"/>
        <v>0.750483296392638</v>
      </c>
      <c r="F10303">
        <v>1.03</v>
      </c>
      <c r="G10303">
        <v>1.03</v>
      </c>
      <c r="H10303" s="16">
        <f t="shared" si="9782"/>
        <v>3.0754206312411032</v>
      </c>
      <c r="I10303" s="16">
        <f t="shared" si="9773"/>
        <v>43.543107122664743</v>
      </c>
      <c r="J10303" s="48">
        <f t="shared" si="9774"/>
        <v>7.8377592820796524E-2</v>
      </c>
      <c r="K10303" s="16"/>
      <c r="L10303" s="15"/>
      <c r="M10303" s="16">
        <f t="shared" si="9775"/>
        <v>4.8084412773494803E-2</v>
      </c>
      <c r="N10303" s="16">
        <f t="shared" ref="N10303" si="9815">AVERAGE(H10303:H10350)</f>
        <v>2.8421339249087656</v>
      </c>
      <c r="O10303" s="16">
        <f t="shared" ref="O10303" si="9816">AVERAGE(E10303:E10350)</f>
        <v>0.73484822771779135</v>
      </c>
    </row>
    <row r="10304" spans="1:15" ht="15.75" x14ac:dyDescent="0.25">
      <c r="A10304" s="14">
        <v>41837.625</v>
      </c>
      <c r="B10304" s="15">
        <v>0.46</v>
      </c>
      <c r="C10304" s="12">
        <f t="shared" si="9770"/>
        <v>13.025749436000002</v>
      </c>
      <c r="D10304" s="64">
        <f t="shared" si="9771"/>
        <v>1.4384263180858897E-2</v>
      </c>
      <c r="E10304" s="13">
        <f t="shared" si="9772"/>
        <v>0.69044463268122713</v>
      </c>
      <c r="F10304">
        <v>0.99</v>
      </c>
      <c r="G10304">
        <v>0.99</v>
      </c>
      <c r="H10304" s="16">
        <f t="shared" si="9782"/>
        <v>2.9747797616243803</v>
      </c>
      <c r="I10304" s="16">
        <f t="shared" si="9773"/>
        <v>38.748735802202994</v>
      </c>
      <c r="J10304" s="48">
        <f t="shared" si="9774"/>
        <v>6.9747724443965389E-2</v>
      </c>
      <c r="K10304" s="16"/>
      <c r="L10304" s="15"/>
      <c r="M10304" s="16">
        <f t="shared" si="9775"/>
        <v>4.2790014996297789E-2</v>
      </c>
      <c r="N10304" s="16"/>
      <c r="O10304" s="16"/>
    </row>
    <row r="10305" spans="1:15" ht="15.75" x14ac:dyDescent="0.25">
      <c r="A10305" s="14">
        <v>41837.645833333336</v>
      </c>
      <c r="B10305" s="15">
        <v>0.5</v>
      </c>
      <c r="C10305" s="12">
        <f t="shared" si="9770"/>
        <v>14.158423300000001</v>
      </c>
      <c r="D10305" s="64">
        <f t="shared" si="9771"/>
        <v>1.5635068674846625E-2</v>
      </c>
      <c r="E10305" s="13">
        <f t="shared" si="9772"/>
        <v>0.750483296392638</v>
      </c>
      <c r="F10305">
        <v>0.85</v>
      </c>
      <c r="G10305">
        <v>0.85</v>
      </c>
      <c r="H10305" s="16">
        <f t="shared" si="9782"/>
        <v>2.6171773452917106</v>
      </c>
      <c r="I10305" s="16">
        <f t="shared" si="9773"/>
        <v>37.055104705810301</v>
      </c>
      <c r="J10305" s="48">
        <f t="shared" si="9774"/>
        <v>6.669918847045854E-2</v>
      </c>
      <c r="K10305" s="16"/>
      <c r="L10305" s="15"/>
      <c r="M10305" s="16">
        <f t="shared" si="9775"/>
        <v>4.0919747527888677E-2</v>
      </c>
      <c r="N10305" s="16">
        <f t="shared" ref="N10305:N10306" si="9817">AVERAGE(H10305:H10352)</f>
        <v>2.8278188937642899</v>
      </c>
      <c r="O10305" s="16">
        <f t="shared" ref="O10305:O10306" si="9818">AVERAGE(E10305:E10352)</f>
        <v>0.73359742222380364</v>
      </c>
    </row>
    <row r="10306" spans="1:15" ht="15.75" x14ac:dyDescent="0.25">
      <c r="A10306" s="14">
        <v>41837.666666666664</v>
      </c>
      <c r="B10306" s="15">
        <v>0.46</v>
      </c>
      <c r="C10306" s="12">
        <f t="shared" si="9770"/>
        <v>13.025749436000002</v>
      </c>
      <c r="D10306" s="64">
        <f t="shared" si="9771"/>
        <v>1.4384263180858897E-2</v>
      </c>
      <c r="E10306" s="13">
        <f t="shared" si="9772"/>
        <v>0.69044463268122713</v>
      </c>
      <c r="F10306">
        <v>0.92</v>
      </c>
      <c r="G10306">
        <v>0.92</v>
      </c>
      <c r="H10306" s="16">
        <f t="shared" si="9782"/>
        <v>2.7970680320891042</v>
      </c>
      <c r="I10306" s="16">
        <f t="shared" si="9773"/>
        <v>36.433907341438285</v>
      </c>
      <c r="J10306" s="48">
        <f t="shared" si="9774"/>
        <v>6.5581033214588913E-2</v>
      </c>
      <c r="K10306" s="16"/>
      <c r="L10306" s="15"/>
      <c r="M10306" s="16">
        <f t="shared" si="9775"/>
        <v>4.0233762708336757E-2</v>
      </c>
      <c r="N10306" s="16">
        <f t="shared" si="9817"/>
        <v>2.8294308825684205</v>
      </c>
      <c r="O10306" s="16">
        <f t="shared" si="9818"/>
        <v>0.73234661672981594</v>
      </c>
    </row>
    <row r="10307" spans="1:15" ht="15.75" x14ac:dyDescent="0.25">
      <c r="A10307" s="14">
        <v>41837.6875</v>
      </c>
      <c r="B10307" s="15">
        <v>0.46</v>
      </c>
      <c r="C10307" s="12">
        <f t="shared" si="9770"/>
        <v>13.025749436000002</v>
      </c>
      <c r="D10307" s="64">
        <f t="shared" si="9771"/>
        <v>1.4384263180858897E-2</v>
      </c>
      <c r="E10307" s="13">
        <f t="shared" si="9772"/>
        <v>0.69044463268122713</v>
      </c>
      <c r="F10307">
        <v>0.96</v>
      </c>
      <c r="G10307">
        <v>0.96</v>
      </c>
      <c r="H10307" s="16">
        <f t="shared" si="9782"/>
        <v>2.8988723405091115</v>
      </c>
      <c r="I10307" s="16">
        <f t="shared" si="9773"/>
        <v>37.759984754422561</v>
      </c>
      <c r="J10307" s="48">
        <f t="shared" si="9774"/>
        <v>6.796797255796061E-2</v>
      </c>
      <c r="K10307" s="16"/>
      <c r="L10307" s="15"/>
      <c r="M10307" s="16">
        <f t="shared" si="9775"/>
        <v>4.1698142673595472E-2</v>
      </c>
      <c r="N10307" s="16"/>
      <c r="O10307" s="16"/>
    </row>
    <row r="10308" spans="1:15" ht="15.75" x14ac:dyDescent="0.25">
      <c r="A10308" s="14">
        <v>41837.708333333336</v>
      </c>
      <c r="B10308" s="15">
        <v>0.46</v>
      </c>
      <c r="C10308" s="12">
        <f t="shared" si="9770"/>
        <v>13.025749436000002</v>
      </c>
      <c r="D10308" s="64">
        <f t="shared" si="9771"/>
        <v>1.4384263180858897E-2</v>
      </c>
      <c r="E10308" s="13">
        <f t="shared" si="9772"/>
        <v>0.69044463268122713</v>
      </c>
      <c r="F10308">
        <v>0.96</v>
      </c>
      <c r="G10308">
        <v>0.96</v>
      </c>
      <c r="H10308" s="16">
        <f t="shared" si="9782"/>
        <v>2.8988723405091115</v>
      </c>
      <c r="I10308" s="16">
        <f t="shared" si="9773"/>
        <v>37.759984754422561</v>
      </c>
      <c r="J10308" s="48">
        <f t="shared" si="9774"/>
        <v>6.796797255796061E-2</v>
      </c>
      <c r="K10308" s="16"/>
      <c r="L10308" s="15"/>
      <c r="M10308" s="16">
        <f t="shared" si="9775"/>
        <v>4.1698142673595472E-2</v>
      </c>
      <c r="N10308" s="16">
        <f t="shared" ref="N10308" si="9819">AVERAGE(H10308:H10355)</f>
        <v>2.8219618665593313</v>
      </c>
      <c r="O10308" s="16">
        <f t="shared" ref="O10308" si="9820">AVERAGE(E10308:E10355)</f>
        <v>0.73359742222380364</v>
      </c>
    </row>
    <row r="10309" spans="1:15" ht="15.75" x14ac:dyDescent="0.25">
      <c r="A10309" s="14">
        <v>41837.729166666664</v>
      </c>
      <c r="B10309" s="15">
        <v>0.53</v>
      </c>
      <c r="C10309" s="12">
        <f t="shared" si="9770"/>
        <v>15.007928698000002</v>
      </c>
      <c r="D10309" s="64">
        <f t="shared" si="9771"/>
        <v>1.6573172795337425E-2</v>
      </c>
      <c r="E10309" s="13">
        <f t="shared" si="9772"/>
        <v>0.7955122941761964</v>
      </c>
      <c r="F10309">
        <v>1</v>
      </c>
      <c r="G10309">
        <v>1</v>
      </c>
      <c r="H10309" s="16">
        <f t="shared" si="9782"/>
        <v>3</v>
      </c>
      <c r="I10309" s="16">
        <f t="shared" si="9773"/>
        <v>45.023786094000009</v>
      </c>
      <c r="J10309" s="48">
        <f t="shared" si="9774"/>
        <v>8.1042814969200017E-2</v>
      </c>
      <c r="K10309" s="16"/>
      <c r="L10309" s="15"/>
      <c r="M10309" s="16">
        <f t="shared" si="9775"/>
        <v>4.9719518386012282E-2</v>
      </c>
      <c r="N10309" s="16"/>
      <c r="O10309" s="16"/>
    </row>
    <row r="10310" spans="1:15" ht="15.75" x14ac:dyDescent="0.25">
      <c r="A10310" s="14">
        <v>41837.75</v>
      </c>
      <c r="B10310" s="15">
        <v>0.46</v>
      </c>
      <c r="C10310" s="12">
        <f t="shared" si="9770"/>
        <v>13.025749436000002</v>
      </c>
      <c r="D10310" s="64">
        <f t="shared" si="9771"/>
        <v>1.4384263180858897E-2</v>
      </c>
      <c r="E10310" s="13">
        <f t="shared" si="9772"/>
        <v>0.69044463268122713</v>
      </c>
      <c r="F10310">
        <v>0.88</v>
      </c>
      <c r="G10310">
        <v>0.88</v>
      </c>
      <c r="H10310" s="16">
        <f t="shared" si="9782"/>
        <v>2.694552807889981</v>
      </c>
      <c r="I10310" s="16">
        <f t="shared" si="9773"/>
        <v>35.098569717645141</v>
      </c>
      <c r="J10310" s="48">
        <f t="shared" si="9774"/>
        <v>6.3177425491761252E-2</v>
      </c>
      <c r="K10310" s="16"/>
      <c r="L10310" s="15"/>
      <c r="M10310" s="16">
        <f t="shared" si="9775"/>
        <v>3.8759156743411814E-2</v>
      </c>
      <c r="N10310" s="16">
        <f t="shared" ref="N10310" si="9821">AVERAGE(H10310:H10357)</f>
        <v>2.8124124535849848</v>
      </c>
      <c r="O10310" s="16">
        <f t="shared" ref="O10310" si="9822">AVERAGE(E10310:E10357)</f>
        <v>0.73391012359730057</v>
      </c>
    </row>
    <row r="10311" spans="1:15" ht="15.75" x14ac:dyDescent="0.25">
      <c r="A10311" s="14">
        <v>41837.770833333336</v>
      </c>
      <c r="B10311" s="15">
        <v>0.46</v>
      </c>
      <c r="C10311" s="12">
        <f t="shared" si="9770"/>
        <v>13.025749436000002</v>
      </c>
      <c r="D10311" s="64">
        <f t="shared" si="9771"/>
        <v>1.4384263180858897E-2</v>
      </c>
      <c r="E10311" s="13">
        <f t="shared" si="9772"/>
        <v>0.69044463268122713</v>
      </c>
      <c r="F10311">
        <v>0.85</v>
      </c>
      <c r="G10311">
        <v>0.85</v>
      </c>
      <c r="H10311" s="16">
        <f t="shared" si="9782"/>
        <v>2.6171773452917106</v>
      </c>
      <c r="I10311" s="16">
        <f t="shared" si="9773"/>
        <v>34.090696329345484</v>
      </c>
      <c r="J10311" s="48">
        <f t="shared" si="9774"/>
        <v>6.1363253392821865E-2</v>
      </c>
      <c r="K10311" s="16"/>
      <c r="L10311" s="15"/>
      <c r="M10311" s="16">
        <f t="shared" si="9775"/>
        <v>3.7646167725657591E-2</v>
      </c>
      <c r="N10311" s="16"/>
      <c r="O10311" s="16"/>
    </row>
    <row r="10312" spans="1:15" ht="15.75" x14ac:dyDescent="0.25">
      <c r="A10312" s="14">
        <v>41837.791666666664</v>
      </c>
      <c r="B10312" s="15">
        <v>0.46</v>
      </c>
      <c r="C10312" s="12">
        <f t="shared" si="9770"/>
        <v>13.025749436000002</v>
      </c>
      <c r="D10312" s="64">
        <f t="shared" si="9771"/>
        <v>1.4384263180858897E-2</v>
      </c>
      <c r="E10312" s="13">
        <f t="shared" si="9772"/>
        <v>0.69044463268122713</v>
      </c>
      <c r="F10312">
        <v>0.85</v>
      </c>
      <c r="G10312">
        <v>0.85</v>
      </c>
      <c r="H10312" s="16">
        <f t="shared" si="9782"/>
        <v>2.6171773452917106</v>
      </c>
      <c r="I10312" s="16">
        <f t="shared" si="9773"/>
        <v>34.090696329345484</v>
      </c>
      <c r="J10312" s="48">
        <f t="shared" si="9774"/>
        <v>6.1363253392821865E-2</v>
      </c>
      <c r="K10312" s="16"/>
      <c r="L10312" s="15"/>
      <c r="M10312" s="16">
        <f t="shared" si="9775"/>
        <v>3.7646167725657591E-2</v>
      </c>
      <c r="N10312" s="16">
        <f t="shared" ref="N10312:N10313" si="9823">AVERAGE(H10312:H10359)</f>
        <v>2.816155428632594</v>
      </c>
      <c r="O10312" s="16">
        <f t="shared" ref="O10312:O10313" si="9824">AVERAGE(E10312:E10359)</f>
        <v>0.73609903321177927</v>
      </c>
    </row>
    <row r="10313" spans="1:15" ht="15.75" x14ac:dyDescent="0.25">
      <c r="A10313" s="14">
        <v>41837.8125</v>
      </c>
      <c r="B10313" s="15">
        <v>0.5</v>
      </c>
      <c r="C10313" s="12">
        <f t="shared" si="9770"/>
        <v>14.158423300000001</v>
      </c>
      <c r="D10313" s="64">
        <f t="shared" si="9771"/>
        <v>1.5635068674846625E-2</v>
      </c>
      <c r="E10313" s="13">
        <f t="shared" si="9772"/>
        <v>0.750483296392638</v>
      </c>
      <c r="F10313">
        <v>0.97</v>
      </c>
      <c r="G10313">
        <v>0.97</v>
      </c>
      <c r="H10313" s="16">
        <f t="shared" si="9782"/>
        <v>2.92421642053958</v>
      </c>
      <c r="I10313" s="16">
        <f t="shared" si="9773"/>
        <v>41.402293902810193</v>
      </c>
      <c r="J10313" s="48">
        <f t="shared" si="9774"/>
        <v>7.4524129025058339E-2</v>
      </c>
      <c r="K10313" s="16"/>
      <c r="L10313" s="15"/>
      <c r="M10313" s="16">
        <f t="shared" si="9775"/>
        <v>4.5720324555250519E-2</v>
      </c>
      <c r="N10313" s="16">
        <f t="shared" si="9823"/>
        <v>2.8177674174367247</v>
      </c>
      <c r="O10313" s="16">
        <f t="shared" si="9824"/>
        <v>0.73734983870576698</v>
      </c>
    </row>
    <row r="10314" spans="1:15" ht="15.75" x14ac:dyDescent="0.25">
      <c r="A10314" s="14">
        <v>41837.833333333336</v>
      </c>
      <c r="B10314" s="15">
        <v>0.5</v>
      </c>
      <c r="C10314" s="12">
        <f t="shared" si="9770"/>
        <v>14.158423300000001</v>
      </c>
      <c r="D10314" s="64">
        <f t="shared" si="9771"/>
        <v>1.5635068674846625E-2</v>
      </c>
      <c r="E10314" s="13">
        <f t="shared" si="9772"/>
        <v>0.750483296392638</v>
      </c>
      <c r="F10314">
        <v>0.89</v>
      </c>
      <c r="G10314">
        <v>0.89</v>
      </c>
      <c r="H10314" s="16">
        <f t="shared" si="9782"/>
        <v>2.7202502588702262</v>
      </c>
      <c r="I10314" s="16">
        <f t="shared" si="9773"/>
        <v>38.514454647019242</v>
      </c>
      <c r="J10314" s="48">
        <f t="shared" si="9774"/>
        <v>6.9326018364634645E-2</v>
      </c>
      <c r="K10314" s="16"/>
      <c r="L10314" s="15"/>
      <c r="M10314" s="16">
        <f t="shared" si="9775"/>
        <v>4.2531299610205305E-2</v>
      </c>
      <c r="N10314" s="16"/>
      <c r="O10314" s="16"/>
    </row>
    <row r="10315" spans="1:15" ht="15.75" x14ac:dyDescent="0.25">
      <c r="A10315" s="14">
        <v>41837.854166666664</v>
      </c>
      <c r="B10315" s="15">
        <v>0.5</v>
      </c>
      <c r="C10315" s="12">
        <f t="shared" si="9770"/>
        <v>14.158423300000001</v>
      </c>
      <c r="D10315" s="64">
        <f t="shared" si="9771"/>
        <v>1.5635068674846625E-2</v>
      </c>
      <c r="E10315" s="13">
        <f t="shared" si="9772"/>
        <v>0.750483296392638</v>
      </c>
      <c r="F10315">
        <v>1.1000000000000001</v>
      </c>
      <c r="G10315">
        <v>1.1000000000000001</v>
      </c>
      <c r="H10315" s="16">
        <f t="shared" si="9782"/>
        <v>3.2500579914441934</v>
      </c>
      <c r="I10315" s="16">
        <f t="shared" si="9773"/>
        <v>46.015696792414673</v>
      </c>
      <c r="J10315" s="48">
        <f t="shared" si="9774"/>
        <v>8.2828254226346404E-2</v>
      </c>
      <c r="K10315" s="16"/>
      <c r="L10315" s="15"/>
      <c r="M10315" s="16">
        <f t="shared" si="9775"/>
        <v>5.0814879893464053E-2</v>
      </c>
      <c r="N10315" s="16">
        <f t="shared" ref="N10315" si="9825">AVERAGE(H10315:H10362)</f>
        <v>2.8177674174367247</v>
      </c>
      <c r="O10315" s="16">
        <f t="shared" ref="O10315" si="9826">AVERAGE(E10315:E10362)</f>
        <v>0.73609903321177927</v>
      </c>
    </row>
    <row r="10316" spans="1:15" ht="15.75" x14ac:dyDescent="0.25">
      <c r="A10316" s="14">
        <v>41837.875</v>
      </c>
      <c r="B10316" s="15">
        <v>0.53</v>
      </c>
      <c r="C10316" s="12">
        <f t="shared" si="9770"/>
        <v>15.007928698000002</v>
      </c>
      <c r="D10316" s="64">
        <f t="shared" si="9771"/>
        <v>1.6573172795337425E-2</v>
      </c>
      <c r="E10316" s="13">
        <f t="shared" si="9772"/>
        <v>0.7955122941761964</v>
      </c>
      <c r="F10316">
        <v>1.21</v>
      </c>
      <c r="G10316">
        <v>1.21</v>
      </c>
      <c r="H10316" s="16">
        <f t="shared" si="9782"/>
        <v>3.5209589825834207</v>
      </c>
      <c r="I10316" s="16">
        <f t="shared" si="9773"/>
        <v>52.842301359194607</v>
      </c>
      <c r="J10316" s="48">
        <f t="shared" si="9774"/>
        <v>9.5116142446550284E-2</v>
      </c>
      <c r="K10316" s="16"/>
      <c r="L10316" s="15"/>
      <c r="M10316" s="16">
        <f t="shared" si="9775"/>
        <v>5.8353461623650488E-2</v>
      </c>
      <c r="N10316" s="16"/>
      <c r="O10316" s="16"/>
    </row>
    <row r="10317" spans="1:15" ht="15.75" x14ac:dyDescent="0.25">
      <c r="A10317" s="14">
        <v>41837.895833333336</v>
      </c>
      <c r="B10317" s="15">
        <v>0.53</v>
      </c>
      <c r="C10317" s="12">
        <f t="shared" si="9770"/>
        <v>15.007928698000002</v>
      </c>
      <c r="D10317" s="64">
        <f t="shared" si="9771"/>
        <v>1.6573172795337425E-2</v>
      </c>
      <c r="E10317" s="13">
        <f t="shared" si="9772"/>
        <v>0.7955122941761964</v>
      </c>
      <c r="F10317">
        <v>1.03</v>
      </c>
      <c r="G10317">
        <v>1.03</v>
      </c>
      <c r="H10317" s="16">
        <f t="shared" si="9782"/>
        <v>3.0754206312411032</v>
      </c>
      <c r="I10317" s="16">
        <f t="shared" si="9773"/>
        <v>46.155693550024637</v>
      </c>
      <c r="J10317" s="48">
        <f t="shared" si="9774"/>
        <v>8.3080248390044339E-2</v>
      </c>
      <c r="K10317" s="16"/>
      <c r="L10317" s="15"/>
      <c r="M10317" s="16">
        <f t="shared" si="9775"/>
        <v>5.0969477539904509E-2</v>
      </c>
      <c r="N10317" s="16">
        <f t="shared" ref="N10317" si="9827">AVERAGE(H10317:H10364)</f>
        <v>2.7932259182116117</v>
      </c>
      <c r="O10317" s="16">
        <f t="shared" ref="O10317" si="9828">AVERAGE(E10317:E10364)</f>
        <v>0.73516092909128838</v>
      </c>
    </row>
    <row r="10318" spans="1:15" ht="15.75" x14ac:dyDescent="0.25">
      <c r="A10318" s="14">
        <v>41837.916666666664</v>
      </c>
      <c r="B10318" s="15">
        <v>0.53</v>
      </c>
      <c r="C10318" s="12">
        <f t="shared" si="9770"/>
        <v>15.007928698000002</v>
      </c>
      <c r="D10318" s="64">
        <f t="shared" si="9771"/>
        <v>1.6573172795337425E-2</v>
      </c>
      <c r="E10318" s="13">
        <f t="shared" si="9772"/>
        <v>0.7955122941761964</v>
      </c>
      <c r="F10318">
        <v>1</v>
      </c>
      <c r="G10318">
        <v>1</v>
      </c>
      <c r="H10318" s="16">
        <f t="shared" si="9782"/>
        <v>3</v>
      </c>
      <c r="I10318" s="16">
        <f t="shared" si="9773"/>
        <v>45.023786094000009</v>
      </c>
      <c r="J10318" s="48">
        <f t="shared" si="9774"/>
        <v>8.1042814969200017E-2</v>
      </c>
      <c r="K10318" s="16"/>
      <c r="L10318" s="15"/>
      <c r="M10318" s="16">
        <f t="shared" si="9775"/>
        <v>4.9719518386012282E-2</v>
      </c>
      <c r="N10318" s="16"/>
      <c r="O10318" s="16"/>
    </row>
    <row r="10319" spans="1:15" ht="15.75" x14ac:dyDescent="0.25">
      <c r="A10319" s="14">
        <v>41837.9375</v>
      </c>
      <c r="B10319" s="15">
        <v>0.53</v>
      </c>
      <c r="C10319" s="12">
        <f t="shared" si="9770"/>
        <v>15.007928698000002</v>
      </c>
      <c r="D10319" s="64">
        <f t="shared" si="9771"/>
        <v>1.6573172795337425E-2</v>
      </c>
      <c r="E10319" s="13">
        <f t="shared" si="9772"/>
        <v>0.7955122941761964</v>
      </c>
      <c r="F10319">
        <v>1.19</v>
      </c>
      <c r="G10319">
        <v>1.19</v>
      </c>
      <c r="H10319" s="16">
        <f t="shared" si="9782"/>
        <v>3.4720078809409691</v>
      </c>
      <c r="I10319" s="16">
        <f t="shared" si="9773"/>
        <v>52.107646716056145</v>
      </c>
      <c r="J10319" s="48">
        <f t="shared" si="9774"/>
        <v>9.3793764088901055E-2</v>
      </c>
      <c r="K10319" s="16"/>
      <c r="L10319" s="15"/>
      <c r="M10319" s="16">
        <f t="shared" si="9775"/>
        <v>5.754218655760801E-2</v>
      </c>
      <c r="N10319" s="16">
        <f t="shared" ref="N10319:N10320" si="9829">AVERAGE(H10319:H10366)</f>
        <v>2.7905902095511781</v>
      </c>
      <c r="O10319" s="16">
        <f t="shared" ref="O10319:O10320" si="9830">AVERAGE(E10319:E10366)</f>
        <v>0.73422282497079749</v>
      </c>
    </row>
    <row r="10320" spans="1:15" ht="15.75" x14ac:dyDescent="0.25">
      <c r="A10320" s="14">
        <v>41837.958333333336</v>
      </c>
      <c r="B10320" s="15">
        <v>0.5</v>
      </c>
      <c r="C10320" s="12">
        <f t="shared" si="9770"/>
        <v>14.158423300000001</v>
      </c>
      <c r="D10320" s="64">
        <f t="shared" si="9771"/>
        <v>1.5635068674846625E-2</v>
      </c>
      <c r="E10320" s="13">
        <f t="shared" si="9772"/>
        <v>0.750483296392638</v>
      </c>
      <c r="F10320">
        <v>1.18</v>
      </c>
      <c r="G10320">
        <v>1.18</v>
      </c>
      <c r="H10320" s="16">
        <f t="shared" si="9782"/>
        <v>3.4474830600744917</v>
      </c>
      <c r="I10320" s="16">
        <f t="shared" si="9773"/>
        <v>48.810924484113983</v>
      </c>
      <c r="J10320" s="48">
        <f t="shared" si="9774"/>
        <v>8.7859664071405177E-2</v>
      </c>
      <c r="K10320" s="16"/>
      <c r="L10320" s="15"/>
      <c r="M10320" s="16">
        <f t="shared" si="9775"/>
        <v>5.3901634399635079E-2</v>
      </c>
      <c r="N10320" s="16">
        <f t="shared" si="9829"/>
        <v>2.7765289627000969</v>
      </c>
      <c r="O10320" s="16">
        <f t="shared" si="9830"/>
        <v>0.73422282497079772</v>
      </c>
    </row>
    <row r="10321" spans="1:15" ht="15.75" x14ac:dyDescent="0.25">
      <c r="A10321" s="14">
        <v>41837.979166666664</v>
      </c>
      <c r="B10321" s="15">
        <v>0.5</v>
      </c>
      <c r="C10321" s="12">
        <f t="shared" si="9770"/>
        <v>14.158423300000001</v>
      </c>
      <c r="D10321" s="64">
        <f t="shared" si="9771"/>
        <v>1.5635068674846625E-2</v>
      </c>
      <c r="E10321" s="13">
        <f t="shared" si="9772"/>
        <v>0.750483296392638</v>
      </c>
      <c r="F10321">
        <v>0.96</v>
      </c>
      <c r="G10321">
        <v>0.96</v>
      </c>
      <c r="H10321" s="16">
        <f t="shared" si="9782"/>
        <v>2.8988723405091115</v>
      </c>
      <c r="I10321" s="16">
        <f t="shared" si="9773"/>
        <v>41.043461689589741</v>
      </c>
      <c r="J10321" s="48">
        <f t="shared" si="9774"/>
        <v>7.3878231041261525E-2</v>
      </c>
      <c r="K10321" s="16"/>
      <c r="L10321" s="15"/>
      <c r="M10321" s="16">
        <f t="shared" si="9775"/>
        <v>4.5324068123473331E-2</v>
      </c>
      <c r="N10321" s="16"/>
      <c r="O10321" s="16"/>
    </row>
    <row r="10322" spans="1:15" ht="15.75" x14ac:dyDescent="0.25">
      <c r="A10322" s="14">
        <v>41838</v>
      </c>
      <c r="B10322" s="15">
        <v>0.5</v>
      </c>
      <c r="C10322" s="12">
        <f t="shared" ref="C10322:C10385" si="9831">28.3168466*B10322</f>
        <v>14.158423300000001</v>
      </c>
      <c r="D10322" s="64">
        <f t="shared" ref="D10322:D10385" si="9832">C10322*1800*10^6/(1.63*10^12)</f>
        <v>1.5635068674846625E-2</v>
      </c>
      <c r="E10322" s="13">
        <f t="shared" ref="E10322:E10385" si="9833">C10322*86400*10^6/(1.63*10^12)</f>
        <v>0.750483296392638</v>
      </c>
      <c r="F10322">
        <v>1.06</v>
      </c>
      <c r="G10322">
        <v>1.06</v>
      </c>
      <c r="H10322" s="16">
        <f t="shared" si="9782"/>
        <v>3.1504905519553832</v>
      </c>
      <c r="I10322" s="16">
        <f t="shared" ref="I10322:I10385" si="9834">C10322*H10322</f>
        <v>44.605978837234957</v>
      </c>
      <c r="J10322" s="48">
        <f t="shared" ref="J10322:J10385" si="9835">I10322*1800*10^-6</f>
        <v>8.0290761907022917E-2</v>
      </c>
      <c r="K10322" s="16">
        <f>SUM(J10322:J10369)</f>
        <v>3.3056475474102389</v>
      </c>
      <c r="L10322" s="16">
        <f>K10322/1.63</f>
        <v>2.0280046303130304</v>
      </c>
      <c r="M10322" s="16">
        <f t="shared" ref="M10322:M10385" si="9836">J10322/1.63</f>
        <v>4.9258136139277868E-2</v>
      </c>
      <c r="N10322" s="16">
        <f t="shared" ref="N10322" si="9837">AVERAGE(H10322:H10369)</f>
        <v>2.7608540249354445</v>
      </c>
      <c r="O10322" s="16">
        <f t="shared" ref="O10322" si="9838">AVERAGE(E10322:E10369)</f>
        <v>0.73422282497079772</v>
      </c>
    </row>
    <row r="10323" spans="1:15" ht="15.75" x14ac:dyDescent="0.25">
      <c r="A10323" s="14">
        <v>41838.020833333336</v>
      </c>
      <c r="B10323" s="15">
        <v>0.5</v>
      </c>
      <c r="C10323" s="12">
        <f t="shared" si="9831"/>
        <v>14.158423300000001</v>
      </c>
      <c r="D10323" s="64">
        <f t="shared" si="9832"/>
        <v>1.5635068674846625E-2</v>
      </c>
      <c r="E10323" s="13">
        <f t="shared" si="9833"/>
        <v>0.750483296392638</v>
      </c>
      <c r="F10323">
        <v>1.1100000000000001</v>
      </c>
      <c r="G10323">
        <v>1.1100000000000001</v>
      </c>
      <c r="H10323" s="16">
        <f t="shared" si="9782"/>
        <v>3.274858629335756</v>
      </c>
      <c r="I10323" s="16">
        <f t="shared" si="9834"/>
        <v>46.366834721793431</v>
      </c>
      <c r="J10323" s="48">
        <f t="shared" si="9835"/>
        <v>8.3460302499228173E-2</v>
      </c>
      <c r="K10323" s="16"/>
      <c r="L10323" s="15"/>
      <c r="M10323" s="16">
        <f t="shared" si="9836"/>
        <v>5.1202639570078638E-2</v>
      </c>
      <c r="N10323" s="16"/>
      <c r="O10323" s="16"/>
    </row>
    <row r="10324" spans="1:15" ht="15.75" x14ac:dyDescent="0.25">
      <c r="A10324" s="14">
        <v>41838.041666666664</v>
      </c>
      <c r="B10324" s="15">
        <v>0.5</v>
      </c>
      <c r="C10324" s="12">
        <f t="shared" si="9831"/>
        <v>14.158423300000001</v>
      </c>
      <c r="D10324" s="64">
        <f t="shared" si="9832"/>
        <v>1.5635068674846625E-2</v>
      </c>
      <c r="E10324" s="13">
        <f t="shared" si="9833"/>
        <v>0.750483296392638</v>
      </c>
      <c r="F10324">
        <v>0.99</v>
      </c>
      <c r="G10324">
        <v>0.99</v>
      </c>
      <c r="H10324" s="16">
        <f t="shared" si="9782"/>
        <v>2.9747797616243803</v>
      </c>
      <c r="I10324" s="16">
        <f t="shared" si="9834"/>
        <v>42.118191089351072</v>
      </c>
      <c r="J10324" s="48">
        <f t="shared" si="9835"/>
        <v>7.5812743960831916E-2</v>
      </c>
      <c r="K10324" s="16"/>
      <c r="L10324" s="15"/>
      <c r="M10324" s="16">
        <f t="shared" si="9836"/>
        <v>4.6510885865541057E-2</v>
      </c>
      <c r="N10324" s="16">
        <f t="shared" ref="N10324" si="9839">AVERAGE(H10324:H10371)</f>
        <v>2.7445774073554756</v>
      </c>
      <c r="O10324" s="16">
        <f t="shared" ref="O10324" si="9840">AVERAGE(E10324:E10371)</f>
        <v>0.73422282497079749</v>
      </c>
    </row>
    <row r="10325" spans="1:15" ht="15.75" x14ac:dyDescent="0.25">
      <c r="A10325" s="14">
        <v>41838.0625</v>
      </c>
      <c r="B10325" s="15">
        <v>0.5</v>
      </c>
      <c r="C10325" s="12">
        <f t="shared" si="9831"/>
        <v>14.158423300000001</v>
      </c>
      <c r="D10325" s="64">
        <f t="shared" si="9832"/>
        <v>1.5635068674846625E-2</v>
      </c>
      <c r="E10325" s="13">
        <f t="shared" si="9833"/>
        <v>0.750483296392638</v>
      </c>
      <c r="F10325">
        <v>0.94</v>
      </c>
      <c r="G10325">
        <v>0.94</v>
      </c>
      <c r="H10325" s="16">
        <f t="shared" si="9782"/>
        <v>2.8480568352413922</v>
      </c>
      <c r="I10325" s="16">
        <f t="shared" si="9834"/>
        <v>40.323994255805992</v>
      </c>
      <c r="J10325" s="48">
        <f t="shared" si="9835"/>
        <v>7.2583189660450784E-2</v>
      </c>
      <c r="K10325" s="16"/>
      <c r="L10325" s="15"/>
      <c r="M10325" s="16">
        <f t="shared" si="9836"/>
        <v>4.4529564208865516E-2</v>
      </c>
      <c r="N10325" s="16"/>
      <c r="O10325" s="16"/>
    </row>
    <row r="10326" spans="1:15" ht="15.75" x14ac:dyDescent="0.25">
      <c r="A10326" s="14">
        <v>41838.083333333336</v>
      </c>
      <c r="B10326" s="15">
        <v>0.5</v>
      </c>
      <c r="C10326" s="12">
        <f t="shared" si="9831"/>
        <v>14.158423300000001</v>
      </c>
      <c r="D10326" s="64">
        <f t="shared" si="9832"/>
        <v>1.5635068674846625E-2</v>
      </c>
      <c r="E10326" s="13">
        <f t="shared" si="9833"/>
        <v>0.750483296392638</v>
      </c>
      <c r="F10326">
        <v>1</v>
      </c>
      <c r="G10326">
        <v>1</v>
      </c>
      <c r="H10326" s="16">
        <f t="shared" si="9782"/>
        <v>3</v>
      </c>
      <c r="I10326" s="16">
        <f t="shared" si="9834"/>
        <v>42.475269900000001</v>
      </c>
      <c r="J10326" s="48">
        <f t="shared" si="9835"/>
        <v>7.6455485820000002E-2</v>
      </c>
      <c r="K10326" s="16"/>
      <c r="L10326" s="15"/>
      <c r="M10326" s="16">
        <f t="shared" si="9836"/>
        <v>4.6905206024539882E-2</v>
      </c>
      <c r="N10326" s="16">
        <f t="shared" ref="N10326:N10327" si="9841">AVERAGE(H10326:H10373)</f>
        <v>2.7328536785005504</v>
      </c>
      <c r="O10326" s="16">
        <f t="shared" ref="O10326:O10327" si="9842">AVERAGE(E10326:E10373)</f>
        <v>0.73422282497079749</v>
      </c>
    </row>
    <row r="10327" spans="1:15" ht="15.75" x14ac:dyDescent="0.25">
      <c r="A10327" s="14">
        <v>41838.104166666664</v>
      </c>
      <c r="B10327" s="15">
        <v>0.5</v>
      </c>
      <c r="C10327" s="12">
        <f t="shared" si="9831"/>
        <v>14.158423300000001</v>
      </c>
      <c r="D10327" s="64">
        <f t="shared" si="9832"/>
        <v>1.5635068674846625E-2</v>
      </c>
      <c r="E10327" s="13">
        <f t="shared" si="9833"/>
        <v>0.750483296392638</v>
      </c>
      <c r="F10327">
        <v>0.91</v>
      </c>
      <c r="G10327">
        <v>0.91</v>
      </c>
      <c r="H10327" s="16">
        <f t="shared" si="9782"/>
        <v>2.7715072836073116</v>
      </c>
      <c r="I10327" s="16">
        <f t="shared" si="9834"/>
        <v>39.240173300345468</v>
      </c>
      <c r="J10327" s="48">
        <f t="shared" si="9835"/>
        <v>7.0632311940621847E-2</v>
      </c>
      <c r="K10327" s="16"/>
      <c r="L10327" s="15"/>
      <c r="M10327" s="16">
        <f t="shared" si="9836"/>
        <v>4.3332706712037948E-2</v>
      </c>
      <c r="N10327" s="16">
        <f t="shared" si="9841"/>
        <v>2.7232570869229691</v>
      </c>
      <c r="O10327" s="16">
        <f t="shared" si="9842"/>
        <v>0.73422282497079749</v>
      </c>
    </row>
    <row r="10328" spans="1:15" ht="15.75" x14ac:dyDescent="0.25">
      <c r="A10328" s="14">
        <v>41838.125</v>
      </c>
      <c r="B10328" s="15">
        <v>0.5</v>
      </c>
      <c r="C10328" s="12">
        <f t="shared" si="9831"/>
        <v>14.158423300000001</v>
      </c>
      <c r="D10328" s="64">
        <f t="shared" si="9832"/>
        <v>1.5635068674846625E-2</v>
      </c>
      <c r="E10328" s="13">
        <f t="shared" si="9833"/>
        <v>0.750483296392638</v>
      </c>
      <c r="F10328">
        <v>0.85</v>
      </c>
      <c r="G10328">
        <v>0.85</v>
      </c>
      <c r="H10328" s="16">
        <f t="shared" ref="H10328:H10391" si="9843" xml:space="preserve"> 3*(G10328^0.84)</f>
        <v>2.6171773452917106</v>
      </c>
      <c r="I10328" s="16">
        <f t="shared" si="9834"/>
        <v>37.055104705810301</v>
      </c>
      <c r="J10328" s="48">
        <f t="shared" si="9835"/>
        <v>6.669918847045854E-2</v>
      </c>
      <c r="K10328" s="16"/>
      <c r="L10328" s="15"/>
      <c r="M10328" s="16">
        <f t="shared" si="9836"/>
        <v>4.0919747527888677E-2</v>
      </c>
      <c r="N10328" s="16"/>
      <c r="O10328" s="16"/>
    </row>
    <row r="10329" spans="1:15" ht="15.75" x14ac:dyDescent="0.25">
      <c r="A10329" s="14">
        <v>41838.145833333336</v>
      </c>
      <c r="B10329" s="15">
        <v>0.5</v>
      </c>
      <c r="C10329" s="12">
        <f t="shared" si="9831"/>
        <v>14.158423300000001</v>
      </c>
      <c r="D10329" s="64">
        <f t="shared" si="9832"/>
        <v>1.5635068674846625E-2</v>
      </c>
      <c r="E10329" s="13">
        <f t="shared" si="9833"/>
        <v>0.750483296392638</v>
      </c>
      <c r="F10329">
        <v>0.9</v>
      </c>
      <c r="G10329">
        <v>0.9</v>
      </c>
      <c r="H10329" s="16">
        <f t="shared" si="9843"/>
        <v>2.7459015526389203</v>
      </c>
      <c r="I10329" s="16">
        <f t="shared" si="9834"/>
        <v>38.877636522389068</v>
      </c>
      <c r="J10329" s="48">
        <f t="shared" si="9835"/>
        <v>6.9979745740300317E-2</v>
      </c>
      <c r="K10329" s="16"/>
      <c r="L10329" s="15"/>
      <c r="M10329" s="16">
        <f t="shared" si="9836"/>
        <v>4.2932359349877498E-2</v>
      </c>
      <c r="N10329" s="16">
        <f t="shared" ref="N10329" si="9844">AVERAGE(H10329:H10376)</f>
        <v>2.7280633975071162</v>
      </c>
      <c r="O10329" s="16">
        <f t="shared" ref="O10329" si="9845">AVERAGE(E10329:E10376)</f>
        <v>0.73422282497079749</v>
      </c>
    </row>
    <row r="10330" spans="1:15" ht="15.75" x14ac:dyDescent="0.25">
      <c r="A10330" s="14">
        <v>41838.166666666664</v>
      </c>
      <c r="B10330" s="15">
        <v>0.5</v>
      </c>
      <c r="C10330" s="12">
        <f t="shared" si="9831"/>
        <v>14.158423300000001</v>
      </c>
      <c r="D10330" s="64">
        <f t="shared" si="9832"/>
        <v>1.5635068674846625E-2</v>
      </c>
      <c r="E10330" s="13">
        <f t="shared" si="9833"/>
        <v>0.750483296392638</v>
      </c>
      <c r="F10330">
        <v>0.83</v>
      </c>
      <c r="G10330">
        <v>0.83</v>
      </c>
      <c r="H10330" s="16">
        <f t="shared" si="9843"/>
        <v>2.5653513376548198</v>
      </c>
      <c r="I10330" s="16">
        <f t="shared" si="9834"/>
        <v>36.321330151738174</v>
      </c>
      <c r="J10330" s="48">
        <f t="shared" si="9835"/>
        <v>6.5378394273128707E-2</v>
      </c>
      <c r="K10330" s="16"/>
      <c r="L10330" s="15"/>
      <c r="M10330" s="16">
        <f t="shared" si="9836"/>
        <v>4.010944433934277E-2</v>
      </c>
      <c r="N10330" s="16"/>
      <c r="O10330" s="16"/>
    </row>
    <row r="10331" spans="1:15" ht="15.75" x14ac:dyDescent="0.25">
      <c r="A10331" s="14">
        <v>41838.1875</v>
      </c>
      <c r="B10331" s="15">
        <v>0.5</v>
      </c>
      <c r="C10331" s="12">
        <f t="shared" si="9831"/>
        <v>14.158423300000001</v>
      </c>
      <c r="D10331" s="64">
        <f t="shared" si="9832"/>
        <v>1.5635068674846625E-2</v>
      </c>
      <c r="E10331" s="13">
        <f t="shared" si="9833"/>
        <v>0.750483296392638</v>
      </c>
      <c r="F10331">
        <v>0.91</v>
      </c>
      <c r="G10331">
        <v>0.91</v>
      </c>
      <c r="H10331" s="16">
        <f t="shared" si="9843"/>
        <v>2.7715072836073116</v>
      </c>
      <c r="I10331" s="16">
        <f t="shared" si="9834"/>
        <v>39.240173300345468</v>
      </c>
      <c r="J10331" s="48">
        <f t="shared" si="9835"/>
        <v>7.0632311940621847E-2</v>
      </c>
      <c r="K10331" s="16"/>
      <c r="L10331" s="15"/>
      <c r="M10331" s="16">
        <f t="shared" si="9836"/>
        <v>4.3332706712037948E-2</v>
      </c>
      <c r="N10331" s="16">
        <f t="shared" ref="N10331" si="9846">AVERAGE(H10331:H10378)</f>
        <v>2.7339114020200821</v>
      </c>
      <c r="O10331" s="16">
        <f t="shared" ref="O10331" si="9847">AVERAGE(E10331:E10378)</f>
        <v>0.73422282497079738</v>
      </c>
    </row>
    <row r="10332" spans="1:15" ht="15.75" x14ac:dyDescent="0.25">
      <c r="A10332" s="14">
        <v>41838.208333333336</v>
      </c>
      <c r="B10332" s="15">
        <v>0.5</v>
      </c>
      <c r="C10332" s="12">
        <f t="shared" si="9831"/>
        <v>14.158423300000001</v>
      </c>
      <c r="D10332" s="64">
        <f t="shared" si="9832"/>
        <v>1.5635068674846625E-2</v>
      </c>
      <c r="E10332" s="13">
        <f t="shared" si="9833"/>
        <v>0.750483296392638</v>
      </c>
      <c r="F10332">
        <v>0.93</v>
      </c>
      <c r="G10332">
        <v>0.93</v>
      </c>
      <c r="H10332" s="16">
        <f t="shared" si="9843"/>
        <v>2.822584364784297</v>
      </c>
      <c r="I10332" s="16">
        <f t="shared" si="9834"/>
        <v>39.96334423657769</v>
      </c>
      <c r="J10332" s="48">
        <f t="shared" si="9835"/>
        <v>7.1934019625839826E-2</v>
      </c>
      <c r="K10332" s="16"/>
      <c r="L10332" s="15"/>
      <c r="M10332" s="16">
        <f t="shared" si="9836"/>
        <v>4.4131300383950814E-2</v>
      </c>
      <c r="N10332" s="16"/>
      <c r="O10332" s="16"/>
    </row>
    <row r="10333" spans="1:15" ht="15.75" x14ac:dyDescent="0.25">
      <c r="A10333" s="14">
        <v>41838.229166666664</v>
      </c>
      <c r="B10333" s="15">
        <v>0.5</v>
      </c>
      <c r="C10333" s="12">
        <f t="shared" si="9831"/>
        <v>14.158423300000001</v>
      </c>
      <c r="D10333" s="64">
        <f t="shared" si="9832"/>
        <v>1.5635068674846625E-2</v>
      </c>
      <c r="E10333" s="13">
        <f t="shared" si="9833"/>
        <v>0.750483296392638</v>
      </c>
      <c r="F10333">
        <v>0.85</v>
      </c>
      <c r="G10333">
        <v>0.85</v>
      </c>
      <c r="H10333" s="16">
        <f t="shared" si="9843"/>
        <v>2.6171773452917106</v>
      </c>
      <c r="I10333" s="16">
        <f t="shared" si="9834"/>
        <v>37.055104705810301</v>
      </c>
      <c r="J10333" s="48">
        <f t="shared" si="9835"/>
        <v>6.669918847045854E-2</v>
      </c>
      <c r="K10333" s="16"/>
      <c r="L10333" s="15"/>
      <c r="M10333" s="16">
        <f t="shared" si="9836"/>
        <v>4.0919747527888677E-2</v>
      </c>
      <c r="N10333" s="16">
        <f t="shared" ref="N10333:N10334" si="9848">AVERAGE(H10333:H10380)</f>
        <v>2.7395548027087115</v>
      </c>
      <c r="O10333" s="16">
        <f t="shared" ref="O10333:O10334" si="9849">AVERAGE(E10333:E10380)</f>
        <v>0.73422282497079749</v>
      </c>
    </row>
    <row r="10334" spans="1:15" ht="15.75" x14ac:dyDescent="0.25">
      <c r="A10334" s="14">
        <v>41838.25</v>
      </c>
      <c r="B10334" s="15">
        <v>0.5</v>
      </c>
      <c r="C10334" s="12">
        <f t="shared" si="9831"/>
        <v>14.158423300000001</v>
      </c>
      <c r="D10334" s="64">
        <f t="shared" si="9832"/>
        <v>1.5635068674846625E-2</v>
      </c>
      <c r="E10334" s="13">
        <f t="shared" si="9833"/>
        <v>0.750483296392638</v>
      </c>
      <c r="F10334">
        <v>0.96</v>
      </c>
      <c r="G10334">
        <v>0.96</v>
      </c>
      <c r="H10334" s="16">
        <f t="shared" si="9843"/>
        <v>2.8988723405091115</v>
      </c>
      <c r="I10334" s="16">
        <f t="shared" si="9834"/>
        <v>41.043461689589741</v>
      </c>
      <c r="J10334" s="48">
        <f t="shared" si="9835"/>
        <v>7.3878231041261525E-2</v>
      </c>
      <c r="K10334" s="16"/>
      <c r="L10334" s="15"/>
      <c r="M10334" s="16">
        <f t="shared" si="9836"/>
        <v>4.5324068123473331E-2</v>
      </c>
      <c r="N10334" s="16">
        <f t="shared" si="9848"/>
        <v>2.7368476733055989</v>
      </c>
      <c r="O10334" s="16">
        <f t="shared" si="9849"/>
        <v>0.73422282497079738</v>
      </c>
    </row>
    <row r="10335" spans="1:15" ht="15.75" x14ac:dyDescent="0.25">
      <c r="A10335" s="14">
        <v>41838.270833333336</v>
      </c>
      <c r="B10335" s="15">
        <v>0.53</v>
      </c>
      <c r="C10335" s="12">
        <f t="shared" si="9831"/>
        <v>15.007928698000002</v>
      </c>
      <c r="D10335" s="64">
        <f t="shared" si="9832"/>
        <v>1.6573172795337425E-2</v>
      </c>
      <c r="E10335" s="13">
        <f t="shared" si="9833"/>
        <v>0.7955122941761964</v>
      </c>
      <c r="F10335">
        <v>0.82</v>
      </c>
      <c r="G10335">
        <v>0.82</v>
      </c>
      <c r="H10335" s="16">
        <f t="shared" si="9843"/>
        <v>2.5393636042761201</v>
      </c>
      <c r="I10335" s="16">
        <f t="shared" si="9834"/>
        <v>38.110587911272304</v>
      </c>
      <c r="J10335" s="48">
        <f t="shared" si="9835"/>
        <v>6.8599058240290139E-2</v>
      </c>
      <c r="K10335" s="16"/>
      <c r="L10335" s="15"/>
      <c r="M10335" s="16">
        <f t="shared" si="9836"/>
        <v>4.2085311803858987E-2</v>
      </c>
      <c r="N10335" s="16"/>
      <c r="O10335" s="16"/>
    </row>
    <row r="10336" spans="1:15" ht="15.75" x14ac:dyDescent="0.25">
      <c r="A10336" s="14">
        <v>41838.291666666664</v>
      </c>
      <c r="B10336" s="15">
        <v>0.5</v>
      </c>
      <c r="C10336" s="12">
        <f t="shared" si="9831"/>
        <v>14.158423300000001</v>
      </c>
      <c r="D10336" s="64">
        <f t="shared" si="9832"/>
        <v>1.5635068674846625E-2</v>
      </c>
      <c r="E10336" s="13">
        <f t="shared" si="9833"/>
        <v>0.750483296392638</v>
      </c>
      <c r="F10336">
        <v>0.9</v>
      </c>
      <c r="G10336">
        <v>0.9</v>
      </c>
      <c r="H10336" s="16">
        <f t="shared" si="9843"/>
        <v>2.7459015526389203</v>
      </c>
      <c r="I10336" s="16">
        <f t="shared" si="9834"/>
        <v>38.877636522389068</v>
      </c>
      <c r="J10336" s="48">
        <f t="shared" si="9835"/>
        <v>6.9979745740300317E-2</v>
      </c>
      <c r="K10336" s="16"/>
      <c r="L10336" s="15"/>
      <c r="M10336" s="16">
        <f t="shared" si="9836"/>
        <v>4.2932359349877498E-2</v>
      </c>
      <c r="N10336" s="16">
        <f t="shared" ref="N10336" si="9850">AVERAGE(H10336:H10383)</f>
        <v>2.7277078087122586</v>
      </c>
      <c r="O10336" s="16">
        <f t="shared" ref="O10336" si="9851">AVERAGE(E10336:E10383)</f>
        <v>0.73328472085030671</v>
      </c>
    </row>
    <row r="10337" spans="1:15" ht="15.75" x14ac:dyDescent="0.25">
      <c r="A10337" s="14">
        <v>41838.3125</v>
      </c>
      <c r="B10337" s="15">
        <v>0.5</v>
      </c>
      <c r="C10337" s="12">
        <f t="shared" si="9831"/>
        <v>14.158423300000001</v>
      </c>
      <c r="D10337" s="64">
        <f t="shared" si="9832"/>
        <v>1.5635068674846625E-2</v>
      </c>
      <c r="E10337" s="13">
        <f t="shared" si="9833"/>
        <v>0.750483296392638</v>
      </c>
      <c r="F10337">
        <v>1</v>
      </c>
      <c r="G10337">
        <v>1</v>
      </c>
      <c r="H10337" s="16">
        <f t="shared" si="9843"/>
        <v>3</v>
      </c>
      <c r="I10337" s="16">
        <f t="shared" si="9834"/>
        <v>42.475269900000001</v>
      </c>
      <c r="J10337" s="48">
        <f t="shared" si="9835"/>
        <v>7.6455485820000002E-2</v>
      </c>
      <c r="K10337" s="16"/>
      <c r="L10337" s="15"/>
      <c r="M10337" s="16">
        <f t="shared" si="9836"/>
        <v>4.6905206024539882E-2</v>
      </c>
      <c r="N10337" s="16"/>
      <c r="O10337" s="16"/>
    </row>
    <row r="10338" spans="1:15" ht="15.75" x14ac:dyDescent="0.25">
      <c r="A10338" s="14">
        <v>41838.333333333336</v>
      </c>
      <c r="B10338" s="15">
        <v>0.5</v>
      </c>
      <c r="C10338" s="12">
        <f t="shared" si="9831"/>
        <v>14.158423300000001</v>
      </c>
      <c r="D10338" s="64">
        <f t="shared" si="9832"/>
        <v>1.5635068674846625E-2</v>
      </c>
      <c r="E10338" s="13">
        <f t="shared" si="9833"/>
        <v>0.750483296392638</v>
      </c>
      <c r="F10338">
        <v>0.8</v>
      </c>
      <c r="G10338">
        <v>0.8</v>
      </c>
      <c r="H10338" s="16">
        <f t="shared" si="9843"/>
        <v>2.4872351339423009</v>
      </c>
      <c r="I10338" s="16">
        <f t="shared" si="9834"/>
        <v>35.215327872987295</v>
      </c>
      <c r="J10338" s="48">
        <f t="shared" si="9835"/>
        <v>6.3387590171377128E-2</v>
      </c>
      <c r="K10338" s="16"/>
      <c r="L10338" s="15"/>
      <c r="M10338" s="16">
        <f t="shared" si="9836"/>
        <v>3.8888092129679225E-2</v>
      </c>
      <c r="N10338" s="16">
        <f t="shared" ref="N10338" si="9852">AVERAGE(H10338:H10385)</f>
        <v>2.7110851161354286</v>
      </c>
      <c r="O10338" s="16">
        <f t="shared" ref="O10338" si="9853">AVERAGE(E10338:E10385)</f>
        <v>0.73516092909128827</v>
      </c>
    </row>
    <row r="10339" spans="1:15" ht="15.75" x14ac:dyDescent="0.25">
      <c r="A10339" s="14">
        <v>41838.354166666664</v>
      </c>
      <c r="B10339" s="15">
        <v>0.46</v>
      </c>
      <c r="C10339" s="12">
        <f t="shared" si="9831"/>
        <v>13.025749436000002</v>
      </c>
      <c r="D10339" s="64">
        <f t="shared" si="9832"/>
        <v>1.4384263180858897E-2</v>
      </c>
      <c r="E10339" s="13">
        <f t="shared" si="9833"/>
        <v>0.69044463268122713</v>
      </c>
      <c r="F10339">
        <v>0.83</v>
      </c>
      <c r="G10339">
        <v>0.83</v>
      </c>
      <c r="H10339" s="16">
        <f t="shared" si="9843"/>
        <v>2.5653513376548198</v>
      </c>
      <c r="I10339" s="16">
        <f t="shared" si="9834"/>
        <v>33.41562373959912</v>
      </c>
      <c r="J10339" s="48">
        <f t="shared" si="9835"/>
        <v>6.0148122731278418E-2</v>
      </c>
      <c r="K10339" s="16"/>
      <c r="L10339" s="15"/>
      <c r="M10339" s="16">
        <f t="shared" si="9836"/>
        <v>3.6900688792195352E-2</v>
      </c>
      <c r="N10339" s="16"/>
      <c r="O10339" s="16"/>
    </row>
    <row r="10340" spans="1:15" ht="15.75" x14ac:dyDescent="0.25">
      <c r="A10340" s="14">
        <v>41838.375</v>
      </c>
      <c r="B10340" s="15">
        <v>0.46</v>
      </c>
      <c r="C10340" s="12">
        <f t="shared" si="9831"/>
        <v>13.025749436000002</v>
      </c>
      <c r="D10340" s="64">
        <f t="shared" si="9832"/>
        <v>1.4384263180858897E-2</v>
      </c>
      <c r="E10340" s="13">
        <f t="shared" si="9833"/>
        <v>0.69044463268122713</v>
      </c>
      <c r="F10340">
        <v>0.97</v>
      </c>
      <c r="G10340">
        <v>0.97</v>
      </c>
      <c r="H10340" s="16">
        <f t="shared" si="9843"/>
        <v>2.92421642053958</v>
      </c>
      <c r="I10340" s="16">
        <f t="shared" si="9834"/>
        <v>38.09011039058538</v>
      </c>
      <c r="J10340" s="48">
        <f t="shared" si="9835"/>
        <v>6.8562198703053676E-2</v>
      </c>
      <c r="K10340" s="16"/>
      <c r="L10340" s="15"/>
      <c r="M10340" s="16">
        <f t="shared" si="9836"/>
        <v>4.2062698590830477E-2</v>
      </c>
      <c r="N10340" s="16">
        <f t="shared" ref="N10340:N10341" si="9854">AVERAGE(H10340:H10387)</f>
        <v>2.7127031504154839</v>
      </c>
      <c r="O10340" s="16">
        <f t="shared" ref="O10340:O10341" si="9855">AVERAGE(E10340:E10387)</f>
        <v>0.73641173458527598</v>
      </c>
    </row>
    <row r="10341" spans="1:15" ht="15.75" x14ac:dyDescent="0.25">
      <c r="A10341" s="14">
        <v>41838.395833333336</v>
      </c>
      <c r="B10341" s="15">
        <v>0.5</v>
      </c>
      <c r="C10341" s="12">
        <f t="shared" si="9831"/>
        <v>14.158423300000001</v>
      </c>
      <c r="D10341" s="64">
        <f t="shared" si="9832"/>
        <v>1.5635068674846625E-2</v>
      </c>
      <c r="E10341" s="13">
        <f t="shared" si="9833"/>
        <v>0.750483296392638</v>
      </c>
      <c r="F10341">
        <v>0.77</v>
      </c>
      <c r="G10341">
        <v>0.77</v>
      </c>
      <c r="H10341" s="16">
        <f t="shared" si="9843"/>
        <v>2.4086487046749201</v>
      </c>
      <c r="I10341" s="16">
        <f t="shared" si="9834"/>
        <v>34.102667941784212</v>
      </c>
      <c r="J10341" s="48">
        <f t="shared" si="9835"/>
        <v>6.1384802295211573E-2</v>
      </c>
      <c r="K10341" s="16"/>
      <c r="L10341" s="15"/>
      <c r="M10341" s="16">
        <f t="shared" si="9836"/>
        <v>3.7659387911172744E-2</v>
      </c>
      <c r="N10341" s="16">
        <f t="shared" si="9854"/>
        <v>2.7035993736113735</v>
      </c>
      <c r="O10341" s="16">
        <f t="shared" si="9855"/>
        <v>0.73766254007926368</v>
      </c>
    </row>
    <row r="10342" spans="1:15" ht="15.75" x14ac:dyDescent="0.25">
      <c r="A10342" s="14">
        <v>41838.416666666664</v>
      </c>
      <c r="B10342" s="15">
        <v>0.5</v>
      </c>
      <c r="C10342" s="12">
        <f t="shared" si="9831"/>
        <v>14.158423300000001</v>
      </c>
      <c r="D10342" s="64">
        <f t="shared" si="9832"/>
        <v>1.5635068674846625E-2</v>
      </c>
      <c r="E10342" s="13">
        <f t="shared" si="9833"/>
        <v>0.750483296392638</v>
      </c>
      <c r="F10342">
        <v>0.82</v>
      </c>
      <c r="G10342">
        <v>0.82</v>
      </c>
      <c r="H10342" s="16">
        <f t="shared" si="9843"/>
        <v>2.5393636042761201</v>
      </c>
      <c r="I10342" s="16">
        <f t="shared" si="9834"/>
        <v>35.953384821954998</v>
      </c>
      <c r="J10342" s="48">
        <f t="shared" si="9835"/>
        <v>6.4716092679518986E-2</v>
      </c>
      <c r="K10342" s="16"/>
      <c r="L10342" s="15"/>
      <c r="M10342" s="16">
        <f t="shared" si="9836"/>
        <v>3.9703124343263181E-2</v>
      </c>
      <c r="N10342" s="16"/>
      <c r="O10342" s="16"/>
    </row>
    <row r="10343" spans="1:15" ht="15.75" x14ac:dyDescent="0.25">
      <c r="A10343" s="14">
        <v>41838.4375</v>
      </c>
      <c r="B10343" s="15">
        <v>0.46</v>
      </c>
      <c r="C10343" s="12">
        <f t="shared" si="9831"/>
        <v>13.025749436000002</v>
      </c>
      <c r="D10343" s="64">
        <f t="shared" si="9832"/>
        <v>1.4384263180858897E-2</v>
      </c>
      <c r="E10343" s="13">
        <f t="shared" si="9833"/>
        <v>0.69044463268122713</v>
      </c>
      <c r="F10343">
        <v>0.82</v>
      </c>
      <c r="G10343">
        <v>0.82</v>
      </c>
      <c r="H10343" s="16">
        <f t="shared" si="9843"/>
        <v>2.5393636042761201</v>
      </c>
      <c r="I10343" s="16">
        <f t="shared" si="9834"/>
        <v>33.077114036198601</v>
      </c>
      <c r="J10343" s="48">
        <f t="shared" si="9835"/>
        <v>5.953880526515748E-2</v>
      </c>
      <c r="K10343" s="16"/>
      <c r="L10343" s="15"/>
      <c r="M10343" s="16">
        <f t="shared" si="9836"/>
        <v>3.6526874395802135E-2</v>
      </c>
      <c r="N10343" s="16">
        <f t="shared" ref="N10343" si="9856">AVERAGE(H10343:H10390)</f>
        <v>2.7175255533974014</v>
      </c>
      <c r="O10343" s="16">
        <f t="shared" ref="O10343" si="9857">AVERAGE(E10343:E10390)</f>
        <v>0.73641173458527576</v>
      </c>
    </row>
    <row r="10344" spans="1:15" ht="15.75" x14ac:dyDescent="0.25">
      <c r="A10344" s="14">
        <v>41838.458333333336</v>
      </c>
      <c r="B10344" s="15">
        <v>0.46</v>
      </c>
      <c r="C10344" s="12">
        <f t="shared" si="9831"/>
        <v>13.025749436000002</v>
      </c>
      <c r="D10344" s="64">
        <f t="shared" si="9832"/>
        <v>1.4384263180858897E-2</v>
      </c>
      <c r="E10344" s="13">
        <f t="shared" si="9833"/>
        <v>0.69044463268122713</v>
      </c>
      <c r="F10344">
        <v>0.82</v>
      </c>
      <c r="G10344">
        <v>0.82</v>
      </c>
      <c r="H10344" s="16">
        <f t="shared" si="9843"/>
        <v>2.5393636042761201</v>
      </c>
      <c r="I10344" s="16">
        <f t="shared" si="9834"/>
        <v>33.077114036198601</v>
      </c>
      <c r="J10344" s="48">
        <f t="shared" si="9835"/>
        <v>5.953880526515748E-2</v>
      </c>
      <c r="K10344" s="16"/>
      <c r="L10344" s="15"/>
      <c r="M10344" s="16">
        <f t="shared" si="9836"/>
        <v>3.6526874395802135E-2</v>
      </c>
      <c r="N10344" s="16"/>
      <c r="O10344" s="16"/>
    </row>
    <row r="10345" spans="1:15" ht="15.75" x14ac:dyDescent="0.25">
      <c r="A10345" s="14">
        <v>41838.479166666664</v>
      </c>
      <c r="B10345" s="15">
        <v>0.46</v>
      </c>
      <c r="C10345" s="12">
        <f t="shared" si="9831"/>
        <v>13.025749436000002</v>
      </c>
      <c r="D10345" s="64">
        <f t="shared" si="9832"/>
        <v>1.4384263180858897E-2</v>
      </c>
      <c r="E10345" s="13">
        <f t="shared" si="9833"/>
        <v>0.69044463268122713</v>
      </c>
      <c r="F10345">
        <v>0.96</v>
      </c>
      <c r="G10345">
        <v>0.96</v>
      </c>
      <c r="H10345" s="16">
        <f t="shared" si="9843"/>
        <v>2.8988723405091115</v>
      </c>
      <c r="I10345" s="16">
        <f t="shared" si="9834"/>
        <v>37.759984754422561</v>
      </c>
      <c r="J10345" s="48">
        <f t="shared" si="9835"/>
        <v>6.796797255796061E-2</v>
      </c>
      <c r="K10345" s="16"/>
      <c r="L10345" s="15"/>
      <c r="M10345" s="16">
        <f t="shared" si="9836"/>
        <v>4.1698142673595472E-2</v>
      </c>
      <c r="N10345" s="16">
        <f t="shared" ref="N10345" si="9858">AVERAGE(H10345:H10392)</f>
        <v>2.7244573106042691</v>
      </c>
      <c r="O10345" s="16">
        <f t="shared" ref="O10345" si="9859">AVERAGE(E10345:E10392)</f>
        <v>0.73985144969374206</v>
      </c>
    </row>
    <row r="10346" spans="1:15" ht="15.75" x14ac:dyDescent="0.25">
      <c r="A10346" s="14">
        <v>41838.5</v>
      </c>
      <c r="B10346" s="15">
        <v>0.46</v>
      </c>
      <c r="C10346" s="12">
        <f t="shared" si="9831"/>
        <v>13.025749436000002</v>
      </c>
      <c r="D10346" s="64">
        <f t="shared" si="9832"/>
        <v>1.4384263180858897E-2</v>
      </c>
      <c r="E10346" s="13">
        <f t="shared" si="9833"/>
        <v>0.69044463268122713</v>
      </c>
      <c r="F10346">
        <v>0.88</v>
      </c>
      <c r="G10346">
        <v>0.88</v>
      </c>
      <c r="H10346" s="16">
        <f t="shared" si="9843"/>
        <v>2.694552807889981</v>
      </c>
      <c r="I10346" s="16">
        <f t="shared" si="9834"/>
        <v>35.098569717645141</v>
      </c>
      <c r="J10346" s="48">
        <f t="shared" si="9835"/>
        <v>6.3177425491761252E-2</v>
      </c>
      <c r="K10346" s="16"/>
      <c r="L10346" s="15"/>
      <c r="M10346" s="16">
        <f t="shared" si="9836"/>
        <v>3.8759156743411814E-2</v>
      </c>
      <c r="N10346" s="16"/>
      <c r="O10346" s="16"/>
    </row>
    <row r="10347" spans="1:15" ht="15.75" x14ac:dyDescent="0.25">
      <c r="A10347" s="14">
        <v>41838.520833333336</v>
      </c>
      <c r="B10347" s="15">
        <v>0.46</v>
      </c>
      <c r="C10347" s="12">
        <f t="shared" si="9831"/>
        <v>13.025749436000002</v>
      </c>
      <c r="D10347" s="64">
        <f t="shared" si="9832"/>
        <v>1.4384263180858897E-2</v>
      </c>
      <c r="E10347" s="13">
        <f t="shared" si="9833"/>
        <v>0.69044463268122713</v>
      </c>
      <c r="F10347">
        <v>0.84</v>
      </c>
      <c r="G10347">
        <v>0.84</v>
      </c>
      <c r="H10347" s="16">
        <f t="shared" si="9843"/>
        <v>2.5912890211466646</v>
      </c>
      <c r="I10347" s="16">
        <f t="shared" si="9834"/>
        <v>33.753481505714163</v>
      </c>
      <c r="J10347" s="48">
        <f t="shared" si="9835"/>
        <v>6.0756266710285486E-2</v>
      </c>
      <c r="K10347" s="16"/>
      <c r="L10347" s="15"/>
      <c r="M10347" s="16">
        <f t="shared" si="9836"/>
        <v>3.7273783257843862E-2</v>
      </c>
      <c r="N10347" s="16">
        <f t="shared" ref="N10347:N10348" si="9860">AVERAGE(H10347:H10394)</f>
        <v>2.7164312074075965</v>
      </c>
      <c r="O10347" s="16">
        <f t="shared" ref="O10347:O10348" si="9861">AVERAGE(E10347:E10394)</f>
        <v>0.74110225518772976</v>
      </c>
    </row>
    <row r="10348" spans="1:15" ht="15.75" x14ac:dyDescent="0.25">
      <c r="A10348" s="14">
        <v>41838.541666666664</v>
      </c>
      <c r="B10348" s="15">
        <v>0.46</v>
      </c>
      <c r="C10348" s="12">
        <f t="shared" si="9831"/>
        <v>13.025749436000002</v>
      </c>
      <c r="D10348" s="64">
        <f t="shared" si="9832"/>
        <v>1.4384263180858897E-2</v>
      </c>
      <c r="E10348" s="13">
        <f t="shared" si="9833"/>
        <v>0.69044463268122713</v>
      </c>
      <c r="F10348">
        <v>0.88</v>
      </c>
      <c r="G10348">
        <v>0.88</v>
      </c>
      <c r="H10348" s="16">
        <f t="shared" si="9843"/>
        <v>2.694552807889981</v>
      </c>
      <c r="I10348" s="16">
        <f t="shared" si="9834"/>
        <v>35.098569717645141</v>
      </c>
      <c r="J10348" s="48">
        <f t="shared" si="9835"/>
        <v>6.3177425491761252E-2</v>
      </c>
      <c r="K10348" s="16"/>
      <c r="L10348" s="15"/>
      <c r="M10348" s="16">
        <f t="shared" si="9836"/>
        <v>3.8759156743411814E-2</v>
      </c>
      <c r="N10348" s="16">
        <f t="shared" si="9860"/>
        <v>2.7153494278894601</v>
      </c>
      <c r="O10348" s="16">
        <f t="shared" si="9861"/>
        <v>0.74110225518772987</v>
      </c>
    </row>
    <row r="10349" spans="1:15" ht="15.75" x14ac:dyDescent="0.25">
      <c r="A10349" s="14">
        <v>41838.5625</v>
      </c>
      <c r="B10349" s="15">
        <v>0.46</v>
      </c>
      <c r="C10349" s="12">
        <f t="shared" si="9831"/>
        <v>13.025749436000002</v>
      </c>
      <c r="D10349" s="64">
        <f t="shared" si="9832"/>
        <v>1.4384263180858897E-2</v>
      </c>
      <c r="E10349" s="13">
        <f t="shared" si="9833"/>
        <v>0.69044463268122713</v>
      </c>
      <c r="F10349">
        <v>0.97</v>
      </c>
      <c r="G10349">
        <v>0.97</v>
      </c>
      <c r="H10349" s="16">
        <f t="shared" si="9843"/>
        <v>2.92421642053958</v>
      </c>
      <c r="I10349" s="16">
        <f t="shared" si="9834"/>
        <v>38.09011039058538</v>
      </c>
      <c r="J10349" s="48">
        <f t="shared" si="9835"/>
        <v>6.8562198703053676E-2</v>
      </c>
      <c r="K10349" s="16"/>
      <c r="L10349" s="15"/>
      <c r="M10349" s="16">
        <f t="shared" si="9836"/>
        <v>4.2062698590830477E-2</v>
      </c>
      <c r="N10349" s="16"/>
      <c r="O10349" s="16"/>
    </row>
    <row r="10350" spans="1:15" ht="15.75" x14ac:dyDescent="0.25">
      <c r="A10350" s="14">
        <v>41838.583333333336</v>
      </c>
      <c r="B10350" s="15">
        <v>0.46</v>
      </c>
      <c r="C10350" s="12">
        <f t="shared" si="9831"/>
        <v>13.025749436000002</v>
      </c>
      <c r="D10350" s="64">
        <f t="shared" si="9832"/>
        <v>1.4384263180858897E-2</v>
      </c>
      <c r="E10350" s="13">
        <f t="shared" si="9833"/>
        <v>0.69044463268122713</v>
      </c>
      <c r="F10350">
        <v>0.91</v>
      </c>
      <c r="G10350">
        <v>0.91</v>
      </c>
      <c r="H10350" s="16">
        <f t="shared" si="9843"/>
        <v>2.7715072836073116</v>
      </c>
      <c r="I10350" s="16">
        <f t="shared" si="9834"/>
        <v>36.100959436317837</v>
      </c>
      <c r="J10350" s="48">
        <f t="shared" si="9835"/>
        <v>6.4981726985372107E-2</v>
      </c>
      <c r="K10350" s="16"/>
      <c r="L10350" s="15"/>
      <c r="M10350" s="16">
        <f t="shared" si="9836"/>
        <v>3.9866090175074913E-2</v>
      </c>
      <c r="N10350" s="16">
        <f t="shared" ref="N10350" si="9862">AVERAGE(H10350:H10397)</f>
        <v>2.7035241041658415</v>
      </c>
      <c r="O10350" s="16">
        <f t="shared" ref="O10350" si="9863">AVERAGE(E10350:E10397)</f>
        <v>0.74110225518772987</v>
      </c>
    </row>
    <row r="10351" spans="1:15" ht="15.75" x14ac:dyDescent="0.25">
      <c r="A10351" s="14">
        <v>41838.604166666664</v>
      </c>
      <c r="B10351" s="15">
        <v>0.46</v>
      </c>
      <c r="C10351" s="12">
        <f t="shared" si="9831"/>
        <v>13.025749436000002</v>
      </c>
      <c r="D10351" s="64">
        <f t="shared" si="9832"/>
        <v>1.4384263180858897E-2</v>
      </c>
      <c r="E10351" s="13">
        <f t="shared" si="9833"/>
        <v>0.69044463268122713</v>
      </c>
      <c r="F10351">
        <v>0.85</v>
      </c>
      <c r="G10351">
        <v>0.85</v>
      </c>
      <c r="H10351" s="16">
        <f t="shared" si="9843"/>
        <v>2.6171773452917106</v>
      </c>
      <c r="I10351" s="16">
        <f t="shared" si="9834"/>
        <v>34.090696329345484</v>
      </c>
      <c r="J10351" s="48">
        <f t="shared" si="9835"/>
        <v>6.1363253392821865E-2</v>
      </c>
      <c r="K10351" s="16"/>
      <c r="L10351" s="15"/>
      <c r="M10351" s="16">
        <f t="shared" si="9836"/>
        <v>3.7646167725657591E-2</v>
      </c>
      <c r="N10351" s="16"/>
      <c r="O10351" s="16"/>
    </row>
    <row r="10352" spans="1:15" ht="15.75" x14ac:dyDescent="0.25">
      <c r="A10352" s="14">
        <v>41838.625</v>
      </c>
      <c r="B10352" s="15">
        <v>0.46</v>
      </c>
      <c r="C10352" s="12">
        <f t="shared" si="9831"/>
        <v>13.025749436000002</v>
      </c>
      <c r="D10352" s="64">
        <f t="shared" si="9832"/>
        <v>1.4384263180858897E-2</v>
      </c>
      <c r="E10352" s="13">
        <f t="shared" si="9833"/>
        <v>0.69044463268122713</v>
      </c>
      <c r="F10352">
        <v>0.9</v>
      </c>
      <c r="G10352">
        <v>0.9</v>
      </c>
      <c r="H10352" s="16">
        <f t="shared" si="9843"/>
        <v>2.7459015526389203</v>
      </c>
      <c r="I10352" s="16">
        <f t="shared" si="9834"/>
        <v>35.767425600597946</v>
      </c>
      <c r="J10352" s="48">
        <f t="shared" si="9835"/>
        <v>6.4381366081076294E-2</v>
      </c>
      <c r="K10352" s="16"/>
      <c r="L10352" s="15"/>
      <c r="M10352" s="16">
        <f t="shared" si="9836"/>
        <v>3.9497770601887298E-2</v>
      </c>
      <c r="N10352" s="16">
        <f t="shared" ref="N10352" si="9864">AVERAGE(H10352:H10399)</f>
        <v>2.6991931590059379</v>
      </c>
      <c r="O10352" s="16">
        <f t="shared" ref="O10352" si="9865">AVERAGE(E10352:E10399)</f>
        <v>0.74235306068171758</v>
      </c>
    </row>
    <row r="10353" spans="1:15" ht="15.75" x14ac:dyDescent="0.25">
      <c r="A10353" s="14">
        <v>41838.645833333336</v>
      </c>
      <c r="B10353" s="15">
        <v>0.46</v>
      </c>
      <c r="C10353" s="12">
        <f t="shared" si="9831"/>
        <v>13.025749436000002</v>
      </c>
      <c r="D10353" s="64">
        <f t="shared" si="9832"/>
        <v>1.4384263180858897E-2</v>
      </c>
      <c r="E10353" s="13">
        <f t="shared" si="9833"/>
        <v>0.69044463268122713</v>
      </c>
      <c r="F10353">
        <v>0.88</v>
      </c>
      <c r="G10353">
        <v>0.88</v>
      </c>
      <c r="H10353" s="16">
        <f t="shared" si="9843"/>
        <v>2.694552807889981</v>
      </c>
      <c r="I10353" s="16">
        <f t="shared" si="9834"/>
        <v>35.098569717645141</v>
      </c>
      <c r="J10353" s="48">
        <f t="shared" si="9835"/>
        <v>6.3177425491761252E-2</v>
      </c>
      <c r="K10353" s="16"/>
      <c r="L10353" s="15"/>
      <c r="M10353" s="16">
        <f t="shared" si="9836"/>
        <v>3.8759156743411814E-2</v>
      </c>
      <c r="N10353" s="16"/>
      <c r="O10353" s="16"/>
    </row>
    <row r="10354" spans="1:15" ht="15.75" x14ac:dyDescent="0.25">
      <c r="A10354" s="14">
        <v>41838.666666666664</v>
      </c>
      <c r="B10354" s="15">
        <v>0.46</v>
      </c>
      <c r="C10354" s="12">
        <f t="shared" si="9831"/>
        <v>13.025749436000002</v>
      </c>
      <c r="D10354" s="64">
        <f t="shared" si="9832"/>
        <v>1.4384263180858897E-2</v>
      </c>
      <c r="E10354" s="13">
        <f t="shared" si="9833"/>
        <v>0.69044463268122713</v>
      </c>
      <c r="F10354">
        <v>0.89</v>
      </c>
      <c r="G10354">
        <v>0.89</v>
      </c>
      <c r="H10354" s="16">
        <f t="shared" si="9843"/>
        <v>2.7202502588702262</v>
      </c>
      <c r="I10354" s="16">
        <f t="shared" si="9834"/>
        <v>35.433298275257705</v>
      </c>
      <c r="J10354" s="48">
        <f t="shared" si="9835"/>
        <v>6.3779936895463865E-2</v>
      </c>
      <c r="K10354" s="16"/>
      <c r="L10354" s="15"/>
      <c r="M10354" s="16">
        <f t="shared" si="9836"/>
        <v>3.9128795641388874E-2</v>
      </c>
      <c r="N10354" s="16">
        <f t="shared" ref="N10354:N10355" si="9866">AVERAGE(H10354:H10401)</f>
        <v>2.6900286982908335</v>
      </c>
      <c r="O10354" s="16">
        <f t="shared" ref="O10354:O10355" si="9867">AVERAGE(E10354:E10401)</f>
        <v>0.74235306068171758</v>
      </c>
    </row>
    <row r="10355" spans="1:15" ht="15.75" x14ac:dyDescent="0.25">
      <c r="A10355" s="14">
        <v>41838.6875</v>
      </c>
      <c r="B10355" s="15">
        <v>0.5</v>
      </c>
      <c r="C10355" s="12">
        <f t="shared" si="9831"/>
        <v>14.158423300000001</v>
      </c>
      <c r="D10355" s="64">
        <f t="shared" si="9832"/>
        <v>1.5635068674846625E-2</v>
      </c>
      <c r="E10355" s="13">
        <f t="shared" si="9833"/>
        <v>0.750483296392638</v>
      </c>
      <c r="F10355">
        <v>0.85</v>
      </c>
      <c r="G10355">
        <v>0.85</v>
      </c>
      <c r="H10355" s="16">
        <f t="shared" si="9843"/>
        <v>2.6171773452917106</v>
      </c>
      <c r="I10355" s="16">
        <f t="shared" si="9834"/>
        <v>37.055104705810301</v>
      </c>
      <c r="J10355" s="48">
        <f t="shared" si="9835"/>
        <v>6.669918847045854E-2</v>
      </c>
      <c r="K10355" s="16"/>
      <c r="L10355" s="15"/>
      <c r="M10355" s="16">
        <f t="shared" si="9836"/>
        <v>4.0919747527888677E-2</v>
      </c>
      <c r="N10355" s="16">
        <f t="shared" si="9866"/>
        <v>2.6818895412538328</v>
      </c>
      <c r="O10355" s="16">
        <f t="shared" si="9867"/>
        <v>0.74235306068171758</v>
      </c>
    </row>
    <row r="10356" spans="1:15" ht="15.75" x14ac:dyDescent="0.25">
      <c r="A10356" s="14">
        <v>41838.708333333336</v>
      </c>
      <c r="B10356" s="15">
        <v>0.5</v>
      </c>
      <c r="C10356" s="12">
        <f t="shared" si="9831"/>
        <v>14.158423300000001</v>
      </c>
      <c r="D10356" s="64">
        <f t="shared" si="9832"/>
        <v>1.5635068674846625E-2</v>
      </c>
      <c r="E10356" s="13">
        <f t="shared" si="9833"/>
        <v>0.750483296392638</v>
      </c>
      <c r="F10356">
        <v>0.89</v>
      </c>
      <c r="G10356">
        <v>0.89</v>
      </c>
      <c r="H10356" s="16">
        <f t="shared" si="9843"/>
        <v>2.7202502588702262</v>
      </c>
      <c r="I10356" s="16">
        <f t="shared" si="9834"/>
        <v>38.514454647019242</v>
      </c>
      <c r="J10356" s="48">
        <f t="shared" si="9835"/>
        <v>6.9326018364634645E-2</v>
      </c>
      <c r="K10356" s="16"/>
      <c r="L10356" s="15"/>
      <c r="M10356" s="16">
        <f t="shared" si="9836"/>
        <v>4.2531299610205305E-2</v>
      </c>
      <c r="N10356" s="16"/>
      <c r="O10356" s="16"/>
    </row>
    <row r="10357" spans="1:15" ht="15.75" x14ac:dyDescent="0.25">
      <c r="A10357" s="14">
        <v>41838.729166666664</v>
      </c>
      <c r="B10357" s="15">
        <v>0.5</v>
      </c>
      <c r="C10357" s="12">
        <f t="shared" si="9831"/>
        <v>14.158423300000001</v>
      </c>
      <c r="D10357" s="64">
        <f t="shared" si="9832"/>
        <v>1.5635068674846625E-2</v>
      </c>
      <c r="E10357" s="13">
        <f t="shared" si="9833"/>
        <v>0.750483296392638</v>
      </c>
      <c r="F10357">
        <v>0.89</v>
      </c>
      <c r="G10357">
        <v>0.89</v>
      </c>
      <c r="H10357" s="16">
        <f t="shared" si="9843"/>
        <v>2.7202502588702262</v>
      </c>
      <c r="I10357" s="16">
        <f t="shared" si="9834"/>
        <v>38.514454647019242</v>
      </c>
      <c r="J10357" s="48">
        <f t="shared" si="9835"/>
        <v>6.9326018364634645E-2</v>
      </c>
      <c r="K10357" s="16"/>
      <c r="L10357" s="15"/>
      <c r="M10357" s="16">
        <f t="shared" si="9836"/>
        <v>4.2531299610205305E-2</v>
      </c>
      <c r="N10357" s="16">
        <f t="shared" ref="N10357" si="9868">AVERAGE(H10357:H10404)</f>
        <v>2.6748649879637818</v>
      </c>
      <c r="O10357" s="16">
        <f t="shared" ref="O10357" si="9869">AVERAGE(E10357:E10404)</f>
        <v>0.73985144969374217</v>
      </c>
    </row>
    <row r="10358" spans="1:15" ht="15.75" x14ac:dyDescent="0.25">
      <c r="A10358" s="14">
        <v>41838.75</v>
      </c>
      <c r="B10358" s="15">
        <v>0.53</v>
      </c>
      <c r="C10358" s="12">
        <f t="shared" si="9831"/>
        <v>15.007928698000002</v>
      </c>
      <c r="D10358" s="64">
        <f t="shared" si="9832"/>
        <v>1.6573172795337425E-2</v>
      </c>
      <c r="E10358" s="13">
        <f t="shared" si="9833"/>
        <v>0.7955122941761964</v>
      </c>
      <c r="F10358">
        <v>0.87</v>
      </c>
      <c r="G10358">
        <v>0.87</v>
      </c>
      <c r="H10358" s="16">
        <f t="shared" si="9843"/>
        <v>2.6688085906826617</v>
      </c>
      <c r="I10358" s="16">
        <f t="shared" si="9834"/>
        <v>40.053289037575261</v>
      </c>
      <c r="J10358" s="48">
        <f t="shared" si="9835"/>
        <v>7.2095920267635477E-2</v>
      </c>
      <c r="K10358" s="16"/>
      <c r="L10358" s="15"/>
      <c r="M10358" s="16">
        <f t="shared" si="9836"/>
        <v>4.4230625931064714E-2</v>
      </c>
      <c r="N10358" s="16"/>
      <c r="O10358" s="16"/>
    </row>
    <row r="10359" spans="1:15" ht="15.75" x14ac:dyDescent="0.25">
      <c r="A10359" s="14">
        <v>41838.770833333336</v>
      </c>
      <c r="B10359" s="15">
        <v>0.46</v>
      </c>
      <c r="C10359" s="12">
        <f t="shared" si="9831"/>
        <v>13.025749436000002</v>
      </c>
      <c r="D10359" s="64">
        <f t="shared" si="9832"/>
        <v>1.4384263180858897E-2</v>
      </c>
      <c r="E10359" s="13">
        <f t="shared" si="9833"/>
        <v>0.69044463268122713</v>
      </c>
      <c r="F10359">
        <v>0.93</v>
      </c>
      <c r="G10359">
        <v>0.93</v>
      </c>
      <c r="H10359" s="16">
        <f t="shared" si="9843"/>
        <v>2.822584364784297</v>
      </c>
      <c r="I10359" s="16">
        <f t="shared" si="9834"/>
        <v>36.766276697651477</v>
      </c>
      <c r="J10359" s="48">
        <f t="shared" si="9835"/>
        <v>6.6179298055772648E-2</v>
      </c>
      <c r="K10359" s="16"/>
      <c r="L10359" s="15"/>
      <c r="M10359" s="16">
        <f t="shared" si="9836"/>
        <v>4.0600796353234755E-2</v>
      </c>
      <c r="N10359" s="16">
        <f t="shared" ref="N10359" si="9870">AVERAGE(H10359:H10406)</f>
        <v>2.6640469997891252</v>
      </c>
      <c r="O10359" s="16">
        <f t="shared" ref="O10359" si="9871">AVERAGE(E10359:E10406)</f>
        <v>0.73641173458527598</v>
      </c>
    </row>
    <row r="10360" spans="1:15" ht="15.75" x14ac:dyDescent="0.25">
      <c r="A10360" s="14">
        <v>41838.791666666664</v>
      </c>
      <c r="B10360" s="15">
        <v>0.5</v>
      </c>
      <c r="C10360" s="12">
        <f t="shared" si="9831"/>
        <v>14.158423300000001</v>
      </c>
      <c r="D10360" s="64">
        <f t="shared" si="9832"/>
        <v>1.5635068674846625E-2</v>
      </c>
      <c r="E10360" s="13">
        <f t="shared" si="9833"/>
        <v>0.750483296392638</v>
      </c>
      <c r="F10360">
        <v>0.88</v>
      </c>
      <c r="G10360">
        <v>0.88</v>
      </c>
      <c r="H10360" s="16">
        <f t="shared" si="9843"/>
        <v>2.694552807889981</v>
      </c>
      <c r="I10360" s="16">
        <f t="shared" si="9834"/>
        <v>38.150619258309931</v>
      </c>
      <c r="J10360" s="48">
        <f t="shared" si="9835"/>
        <v>6.8671114664957872E-2</v>
      </c>
      <c r="K10360" s="16"/>
      <c r="L10360" s="15"/>
      <c r="M10360" s="16">
        <f t="shared" si="9836"/>
        <v>4.2129518199360658E-2</v>
      </c>
      <c r="N10360" s="16"/>
      <c r="O10360" s="16"/>
    </row>
    <row r="10361" spans="1:15" ht="15.75" x14ac:dyDescent="0.25">
      <c r="A10361" s="14">
        <v>41838.8125</v>
      </c>
      <c r="B10361" s="15">
        <v>0.5</v>
      </c>
      <c r="C10361" s="12">
        <f t="shared" si="9831"/>
        <v>14.158423300000001</v>
      </c>
      <c r="D10361" s="64">
        <f t="shared" si="9832"/>
        <v>1.5635068674846625E-2</v>
      </c>
      <c r="E10361" s="13">
        <f t="shared" si="9833"/>
        <v>0.750483296392638</v>
      </c>
      <c r="F10361">
        <v>0.97</v>
      </c>
      <c r="G10361">
        <v>0.97</v>
      </c>
      <c r="H10361" s="16">
        <f t="shared" si="9843"/>
        <v>2.92421642053958</v>
      </c>
      <c r="I10361" s="16">
        <f t="shared" si="9834"/>
        <v>41.402293902810193</v>
      </c>
      <c r="J10361" s="48">
        <f t="shared" si="9835"/>
        <v>7.4524129025058339E-2</v>
      </c>
      <c r="K10361" s="16"/>
      <c r="L10361" s="15"/>
      <c r="M10361" s="16">
        <f t="shared" si="9836"/>
        <v>4.5720324555250519E-2</v>
      </c>
      <c r="N10361" s="16">
        <f t="shared" ref="N10361:N10362" si="9872">AVERAGE(H10361:H10408)</f>
        <v>2.653827449071295</v>
      </c>
      <c r="O10361" s="16">
        <f t="shared" ref="O10361:O10362" si="9873">AVERAGE(E10361:E10408)</f>
        <v>0.73766254007926368</v>
      </c>
    </row>
    <row r="10362" spans="1:15" ht="15.75" x14ac:dyDescent="0.25">
      <c r="A10362" s="14">
        <v>41838.833333333336</v>
      </c>
      <c r="B10362" s="15">
        <v>0.46</v>
      </c>
      <c r="C10362" s="12">
        <f t="shared" si="9831"/>
        <v>13.025749436000002</v>
      </c>
      <c r="D10362" s="64">
        <f t="shared" si="9832"/>
        <v>1.4384263180858897E-2</v>
      </c>
      <c r="E10362" s="13">
        <f t="shared" si="9833"/>
        <v>0.69044463268122713</v>
      </c>
      <c r="F10362">
        <v>0.89</v>
      </c>
      <c r="G10362">
        <v>0.89</v>
      </c>
      <c r="H10362" s="16">
        <f t="shared" si="9843"/>
        <v>2.7202502588702262</v>
      </c>
      <c r="I10362" s="16">
        <f t="shared" si="9834"/>
        <v>35.433298275257705</v>
      </c>
      <c r="J10362" s="48">
        <f t="shared" si="9835"/>
        <v>6.3779936895463865E-2</v>
      </c>
      <c r="K10362" s="16"/>
      <c r="L10362" s="15"/>
      <c r="M10362" s="16">
        <f t="shared" si="9836"/>
        <v>3.9128795641388874E-2</v>
      </c>
      <c r="N10362" s="16">
        <f t="shared" si="9872"/>
        <v>2.6490427904744283</v>
      </c>
      <c r="O10362" s="16">
        <f t="shared" si="9873"/>
        <v>0.73766254007926368</v>
      </c>
    </row>
    <row r="10363" spans="1:15" ht="15.75" x14ac:dyDescent="0.25">
      <c r="A10363" s="14">
        <v>41838.854166666664</v>
      </c>
      <c r="B10363" s="15">
        <v>0.5</v>
      </c>
      <c r="C10363" s="12">
        <f t="shared" si="9831"/>
        <v>14.158423300000001</v>
      </c>
      <c r="D10363" s="64">
        <f t="shared" si="9832"/>
        <v>1.5635068674846625E-2</v>
      </c>
      <c r="E10363" s="13">
        <f t="shared" si="9833"/>
        <v>0.750483296392638</v>
      </c>
      <c r="F10363">
        <v>0.87</v>
      </c>
      <c r="G10363">
        <v>0.87</v>
      </c>
      <c r="H10363" s="16">
        <f t="shared" si="9843"/>
        <v>2.6688085906826617</v>
      </c>
      <c r="I10363" s="16">
        <f t="shared" si="9834"/>
        <v>37.786121733561565</v>
      </c>
      <c r="J10363" s="48">
        <f t="shared" si="9835"/>
        <v>6.8015019120410802E-2</v>
      </c>
      <c r="K10363" s="16"/>
      <c r="L10363" s="15"/>
      <c r="M10363" s="16">
        <f t="shared" si="9836"/>
        <v>4.1727005595344056E-2</v>
      </c>
      <c r="N10363" s="16"/>
      <c r="O10363" s="16"/>
    </row>
    <row r="10364" spans="1:15" ht="15.75" x14ac:dyDescent="0.25">
      <c r="A10364" s="14">
        <v>41838.875</v>
      </c>
      <c r="B10364" s="15">
        <v>0.5</v>
      </c>
      <c r="C10364" s="12">
        <f t="shared" si="9831"/>
        <v>14.158423300000001</v>
      </c>
      <c r="D10364" s="64">
        <f t="shared" si="9832"/>
        <v>1.5635068674846625E-2</v>
      </c>
      <c r="E10364" s="13">
        <f t="shared" si="9833"/>
        <v>0.750483296392638</v>
      </c>
      <c r="F10364">
        <v>0.97</v>
      </c>
      <c r="G10364">
        <v>0.97</v>
      </c>
      <c r="H10364" s="16">
        <f t="shared" si="9843"/>
        <v>2.92421642053958</v>
      </c>
      <c r="I10364" s="16">
        <f t="shared" si="9834"/>
        <v>41.402293902810193</v>
      </c>
      <c r="J10364" s="48">
        <f t="shared" si="9835"/>
        <v>7.4524129025058339E-2</v>
      </c>
      <c r="K10364" s="16"/>
      <c r="L10364" s="15"/>
      <c r="M10364" s="16">
        <f t="shared" si="9836"/>
        <v>4.5720324555250519E-2</v>
      </c>
      <c r="N10364" s="16">
        <f t="shared" ref="N10364" si="9874">AVERAGE(H10364:H10411)</f>
        <v>2.6484189421321651</v>
      </c>
      <c r="O10364" s="16">
        <f t="shared" ref="O10364" si="9875">AVERAGE(E10364:E10411)</f>
        <v>0.73985144969374239</v>
      </c>
    </row>
    <row r="10365" spans="1:15" ht="15.75" x14ac:dyDescent="0.25">
      <c r="A10365" s="14">
        <v>41838.895833333336</v>
      </c>
      <c r="B10365" s="15">
        <v>0.5</v>
      </c>
      <c r="C10365" s="12">
        <f t="shared" si="9831"/>
        <v>14.158423300000001</v>
      </c>
      <c r="D10365" s="64">
        <f t="shared" si="9832"/>
        <v>1.5635068674846625E-2</v>
      </c>
      <c r="E10365" s="13">
        <f t="shared" si="9833"/>
        <v>0.750483296392638</v>
      </c>
      <c r="F10365">
        <v>0.95</v>
      </c>
      <c r="G10365">
        <v>0.95</v>
      </c>
      <c r="H10365" s="16">
        <f t="shared" si="9843"/>
        <v>2.8734859842991667</v>
      </c>
      <c r="I10365" s="16">
        <f t="shared" si="9834"/>
        <v>40.684030912324758</v>
      </c>
      <c r="J10365" s="48">
        <f t="shared" si="9835"/>
        <v>7.3231255642184565E-2</v>
      </c>
      <c r="K10365" s="16"/>
      <c r="L10365" s="15"/>
      <c r="M10365" s="16">
        <f t="shared" si="9836"/>
        <v>4.4927150700726733E-2</v>
      </c>
      <c r="N10365" s="16"/>
      <c r="O10365" s="16"/>
    </row>
    <row r="10366" spans="1:15" ht="15.75" x14ac:dyDescent="0.25">
      <c r="A10366" s="14">
        <v>41838.916666666664</v>
      </c>
      <c r="B10366" s="15">
        <v>0.53</v>
      </c>
      <c r="C10366" s="12">
        <f t="shared" si="9831"/>
        <v>15.007928698000002</v>
      </c>
      <c r="D10366" s="64">
        <f t="shared" si="9832"/>
        <v>1.6573172795337425E-2</v>
      </c>
      <c r="E10366" s="13">
        <f t="shared" si="9833"/>
        <v>0.7955122941761964</v>
      </c>
      <c r="F10366">
        <v>1.03</v>
      </c>
      <c r="G10366">
        <v>1.03</v>
      </c>
      <c r="H10366" s="16">
        <f t="shared" si="9843"/>
        <v>3.0754206312411032</v>
      </c>
      <c r="I10366" s="16">
        <f t="shared" si="9834"/>
        <v>46.155693550024637</v>
      </c>
      <c r="J10366" s="48">
        <f t="shared" si="9835"/>
        <v>8.3080248390044339E-2</v>
      </c>
      <c r="K10366" s="16"/>
      <c r="L10366" s="15"/>
      <c r="M10366" s="16">
        <f t="shared" si="9836"/>
        <v>5.0969477539904509E-2</v>
      </c>
      <c r="N10366" s="16">
        <f t="shared" ref="N10366" si="9876">AVERAGE(H10366:H10413)</f>
        <v>2.639364285738246</v>
      </c>
      <c r="O10366" s="16">
        <f t="shared" ref="O10366" si="9877">AVERAGE(E10366:E10413)</f>
        <v>0.73860064419975469</v>
      </c>
    </row>
    <row r="10367" spans="1:15" ht="15.75" x14ac:dyDescent="0.25">
      <c r="A10367" s="14">
        <v>41838.9375</v>
      </c>
      <c r="B10367" s="15">
        <v>0.53</v>
      </c>
      <c r="C10367" s="12">
        <f t="shared" si="9831"/>
        <v>15.007928698000002</v>
      </c>
      <c r="D10367" s="64">
        <f t="shared" si="9832"/>
        <v>1.6573172795337425E-2</v>
      </c>
      <c r="E10367" s="13">
        <f t="shared" si="9833"/>
        <v>0.7955122941761964</v>
      </c>
      <c r="F10367">
        <v>0.92</v>
      </c>
      <c r="G10367">
        <v>0.92</v>
      </c>
      <c r="H10367" s="16">
        <f t="shared" si="9843"/>
        <v>2.7970680320891042</v>
      </c>
      <c r="I10367" s="16">
        <f t="shared" si="9834"/>
        <v>41.978197589048456</v>
      </c>
      <c r="J10367" s="48">
        <f t="shared" si="9835"/>
        <v>7.5560755660287221E-2</v>
      </c>
      <c r="K10367" s="16"/>
      <c r="L10367" s="15"/>
      <c r="M10367" s="16">
        <f t="shared" si="9836"/>
        <v>4.6356291816127132E-2</v>
      </c>
      <c r="N10367" s="16"/>
      <c r="O10367" s="16"/>
    </row>
    <row r="10368" spans="1:15" ht="15.75" x14ac:dyDescent="0.25">
      <c r="A10368" s="14">
        <v>41838.958333333336</v>
      </c>
      <c r="B10368" s="15">
        <v>0.5</v>
      </c>
      <c r="C10368" s="12">
        <f t="shared" si="9831"/>
        <v>14.158423300000001</v>
      </c>
      <c r="D10368" s="64">
        <f t="shared" si="9832"/>
        <v>1.5635068674846625E-2</v>
      </c>
      <c r="E10368" s="13">
        <f t="shared" si="9833"/>
        <v>0.750483296392638</v>
      </c>
      <c r="F10368">
        <v>0.9</v>
      </c>
      <c r="G10368">
        <v>0.9</v>
      </c>
      <c r="H10368" s="16">
        <f t="shared" si="9843"/>
        <v>2.7459015526389203</v>
      </c>
      <c r="I10368" s="16">
        <f t="shared" si="9834"/>
        <v>38.877636522389068</v>
      </c>
      <c r="J10368" s="48">
        <f t="shared" si="9835"/>
        <v>6.9979745740300317E-2</v>
      </c>
      <c r="K10368" s="16"/>
      <c r="L10368" s="15"/>
      <c r="M10368" s="16">
        <f t="shared" si="9836"/>
        <v>4.2932359349877498E-2</v>
      </c>
      <c r="N10368" s="16">
        <f t="shared" ref="N10368:N10369" si="9878">AVERAGE(H10368:H10415)</f>
        <v>2.6340950243948815</v>
      </c>
      <c r="O10368" s="16">
        <f t="shared" ref="O10368:O10369" si="9879">AVERAGE(E10368:E10415)</f>
        <v>0.73985144969374239</v>
      </c>
    </row>
    <row r="10369" spans="1:15" ht="15.75" x14ac:dyDescent="0.25">
      <c r="A10369" s="14">
        <v>41838.979166666664</v>
      </c>
      <c r="B10369" s="15">
        <v>0.5</v>
      </c>
      <c r="C10369" s="12">
        <f t="shared" si="9831"/>
        <v>14.158423300000001</v>
      </c>
      <c r="D10369" s="64">
        <f t="shared" si="9832"/>
        <v>1.5635068674846625E-2</v>
      </c>
      <c r="E10369" s="13">
        <f t="shared" si="9833"/>
        <v>0.750483296392638</v>
      </c>
      <c r="F10369">
        <v>0.94</v>
      </c>
      <c r="G10369">
        <v>0.94</v>
      </c>
      <c r="H10369" s="16">
        <f t="shared" si="9843"/>
        <v>2.8480568352413922</v>
      </c>
      <c r="I10369" s="16">
        <f t="shared" si="9834"/>
        <v>40.323994255805992</v>
      </c>
      <c r="J10369" s="48">
        <f t="shared" si="9835"/>
        <v>7.2583189660450784E-2</v>
      </c>
      <c r="K10369" s="16"/>
      <c r="L10369" s="15"/>
      <c r="M10369" s="16">
        <f t="shared" si="9836"/>
        <v>4.4529564208865516E-2</v>
      </c>
      <c r="N10369" s="16">
        <f t="shared" si="9878"/>
        <v>2.6346284771233894</v>
      </c>
      <c r="O10369" s="16">
        <f t="shared" si="9879"/>
        <v>0.73985144969374239</v>
      </c>
    </row>
    <row r="10370" spans="1:15" ht="15.75" x14ac:dyDescent="0.25">
      <c r="A10370" s="14">
        <v>41839</v>
      </c>
      <c r="B10370" s="15">
        <v>0.5</v>
      </c>
      <c r="C10370" s="12">
        <f t="shared" si="9831"/>
        <v>14.158423300000001</v>
      </c>
      <c r="D10370" s="64">
        <f t="shared" si="9832"/>
        <v>1.5635068674846625E-2</v>
      </c>
      <c r="E10370" s="13">
        <f t="shared" si="9833"/>
        <v>0.750483296392638</v>
      </c>
      <c r="F10370">
        <v>0.98</v>
      </c>
      <c r="G10370">
        <v>0.98</v>
      </c>
      <c r="H10370" s="16">
        <f t="shared" si="9843"/>
        <v>2.9495187295626182</v>
      </c>
      <c r="I10370" s="16">
        <f t="shared" si="9834"/>
        <v>41.760534704425773</v>
      </c>
      <c r="J10370" s="48">
        <f t="shared" si="9835"/>
        <v>7.5168962467966394E-2</v>
      </c>
      <c r="K10370" s="16">
        <f>SUM(J10370:J10417)</f>
        <v>3.1840207426904312</v>
      </c>
      <c r="L10370" s="16">
        <f>K10370/1.63</f>
        <v>1.9533869587057862</v>
      </c>
      <c r="M10370" s="16">
        <f t="shared" si="9836"/>
        <v>4.6115927894457912E-2</v>
      </c>
      <c r="N10370" s="16"/>
      <c r="O10370" s="16"/>
    </row>
    <row r="10371" spans="1:15" ht="15.75" x14ac:dyDescent="0.25">
      <c r="A10371" s="14">
        <v>41839.020833333336</v>
      </c>
      <c r="B10371" s="15">
        <v>0.5</v>
      </c>
      <c r="C10371" s="12">
        <f t="shared" si="9831"/>
        <v>14.158423300000001</v>
      </c>
      <c r="D10371" s="64">
        <f t="shared" si="9832"/>
        <v>1.5635068674846625E-2</v>
      </c>
      <c r="E10371" s="13">
        <f t="shared" si="9833"/>
        <v>0.750483296392638</v>
      </c>
      <c r="F10371">
        <v>0.88</v>
      </c>
      <c r="G10371">
        <v>0.88</v>
      </c>
      <c r="H10371" s="16">
        <f t="shared" si="9843"/>
        <v>2.694552807889981</v>
      </c>
      <c r="I10371" s="16">
        <f t="shared" si="9834"/>
        <v>38.150619258309931</v>
      </c>
      <c r="J10371" s="48">
        <f t="shared" si="9835"/>
        <v>6.8671114664957872E-2</v>
      </c>
      <c r="K10371" s="16"/>
      <c r="L10371" s="15"/>
      <c r="M10371" s="16">
        <f t="shared" si="9836"/>
        <v>4.2129518199360658E-2</v>
      </c>
      <c r="N10371" s="16">
        <f t="shared" ref="N10371" si="9880">AVERAGE(H10371:H10418)</f>
        <v>2.6298557761362891</v>
      </c>
      <c r="O10371" s="16">
        <f t="shared" ref="O10371" si="9881">AVERAGE(E10371:E10418)</f>
        <v>0.74172765793472406</v>
      </c>
    </row>
    <row r="10372" spans="1:15" ht="15.75" x14ac:dyDescent="0.25">
      <c r="A10372" s="14">
        <v>41839.041666666664</v>
      </c>
      <c r="B10372" s="15">
        <v>0.5</v>
      </c>
      <c r="C10372" s="12">
        <f t="shared" si="9831"/>
        <v>14.158423300000001</v>
      </c>
      <c r="D10372" s="64">
        <f t="shared" si="9832"/>
        <v>1.5635068674846625E-2</v>
      </c>
      <c r="E10372" s="13">
        <f t="shared" si="9833"/>
        <v>0.750483296392638</v>
      </c>
      <c r="F10372">
        <v>0.87</v>
      </c>
      <c r="G10372">
        <v>0.87</v>
      </c>
      <c r="H10372" s="16">
        <f t="shared" si="9843"/>
        <v>2.6688085906826617</v>
      </c>
      <c r="I10372" s="16">
        <f t="shared" si="9834"/>
        <v>37.786121733561565</v>
      </c>
      <c r="J10372" s="48">
        <f t="shared" si="9835"/>
        <v>6.8015019120410802E-2</v>
      </c>
      <c r="K10372" s="16"/>
      <c r="L10372" s="15"/>
      <c r="M10372" s="16">
        <f t="shared" si="9836"/>
        <v>4.1727005595344056E-2</v>
      </c>
      <c r="N10372" s="16"/>
      <c r="O10372" s="16"/>
    </row>
    <row r="10373" spans="1:15" ht="15.75" x14ac:dyDescent="0.25">
      <c r="A10373" s="14">
        <v>41839.0625</v>
      </c>
      <c r="B10373" s="15">
        <v>0.5</v>
      </c>
      <c r="C10373" s="12">
        <f t="shared" si="9831"/>
        <v>14.158423300000001</v>
      </c>
      <c r="D10373" s="64">
        <f t="shared" si="9832"/>
        <v>1.5635068674846625E-2</v>
      </c>
      <c r="E10373" s="13">
        <f t="shared" si="9833"/>
        <v>0.750483296392638</v>
      </c>
      <c r="F10373">
        <v>0.84</v>
      </c>
      <c r="G10373">
        <v>0.84</v>
      </c>
      <c r="H10373" s="16">
        <f t="shared" si="9843"/>
        <v>2.5912890211466646</v>
      </c>
      <c r="I10373" s="16">
        <f t="shared" si="9834"/>
        <v>36.688566854037134</v>
      </c>
      <c r="J10373" s="48">
        <f t="shared" si="9835"/>
        <v>6.6039420337266841E-2</v>
      </c>
      <c r="K10373" s="16"/>
      <c r="L10373" s="15"/>
      <c r="M10373" s="16">
        <f t="shared" si="9836"/>
        <v>4.0514981802004198E-2</v>
      </c>
      <c r="N10373" s="16">
        <f t="shared" ref="N10373" si="9882">AVERAGE(H10373:H10420)</f>
        <v>2.6325306958009747</v>
      </c>
      <c r="O10373" s="16">
        <f t="shared" ref="O10373" si="9883">AVERAGE(E10373:E10420)</f>
        <v>0.74172765793472406</v>
      </c>
    </row>
    <row r="10374" spans="1:15" ht="15.75" x14ac:dyDescent="0.25">
      <c r="A10374" s="14">
        <v>41839.083333333336</v>
      </c>
      <c r="B10374" s="15">
        <v>0.5</v>
      </c>
      <c r="C10374" s="12">
        <f t="shared" si="9831"/>
        <v>14.158423300000001</v>
      </c>
      <c r="D10374" s="64">
        <f t="shared" si="9832"/>
        <v>1.5635068674846625E-2</v>
      </c>
      <c r="E10374" s="13">
        <f t="shared" si="9833"/>
        <v>0.750483296392638</v>
      </c>
      <c r="F10374">
        <v>0.82</v>
      </c>
      <c r="G10374">
        <v>0.82</v>
      </c>
      <c r="H10374" s="16">
        <f t="shared" si="9843"/>
        <v>2.5393636042761201</v>
      </c>
      <c r="I10374" s="16">
        <f t="shared" si="9834"/>
        <v>35.953384821954998</v>
      </c>
      <c r="J10374" s="48">
        <f t="shared" si="9835"/>
        <v>6.4716092679518986E-2</v>
      </c>
      <c r="K10374" s="16"/>
      <c r="L10374" s="15"/>
      <c r="M10374" s="16">
        <f t="shared" si="9836"/>
        <v>3.9703124343263181E-2</v>
      </c>
      <c r="N10374" s="16"/>
      <c r="O10374" s="16"/>
    </row>
    <row r="10375" spans="1:15" ht="15.75" x14ac:dyDescent="0.25">
      <c r="A10375" s="14">
        <v>41839.104166666664</v>
      </c>
      <c r="B10375" s="15">
        <v>0.5</v>
      </c>
      <c r="C10375" s="12">
        <f t="shared" si="9831"/>
        <v>14.158423300000001</v>
      </c>
      <c r="D10375" s="64">
        <f t="shared" si="9832"/>
        <v>1.5635068674846625E-2</v>
      </c>
      <c r="E10375" s="13">
        <f t="shared" si="9833"/>
        <v>0.750483296392638</v>
      </c>
      <c r="F10375">
        <v>0.95</v>
      </c>
      <c r="G10375">
        <v>0.95</v>
      </c>
      <c r="H10375" s="16">
        <f t="shared" si="9843"/>
        <v>2.8734859842991667</v>
      </c>
      <c r="I10375" s="16">
        <f t="shared" si="9834"/>
        <v>40.684030912324758</v>
      </c>
      <c r="J10375" s="48">
        <f t="shared" si="9835"/>
        <v>7.3231255642184565E-2</v>
      </c>
      <c r="K10375" s="16"/>
      <c r="L10375" s="15"/>
      <c r="M10375" s="16">
        <f t="shared" si="9836"/>
        <v>4.4927150700726733E-2</v>
      </c>
      <c r="N10375" s="16">
        <f t="shared" ref="N10375:N10376" si="9884">AVERAGE(H10375:H10422)</f>
        <v>2.6368414700835721</v>
      </c>
      <c r="O10375" s="16">
        <f t="shared" ref="O10375:O10376" si="9885">AVERAGE(E10375:E10422)</f>
        <v>0.74172765793472395</v>
      </c>
    </row>
    <row r="10376" spans="1:15" ht="15.75" x14ac:dyDescent="0.25">
      <c r="A10376" s="14">
        <v>41839.125</v>
      </c>
      <c r="B10376" s="15">
        <v>0.5</v>
      </c>
      <c r="C10376" s="12">
        <f t="shared" si="9831"/>
        <v>14.158423300000001</v>
      </c>
      <c r="D10376" s="64">
        <f t="shared" si="9832"/>
        <v>1.5635068674846625E-2</v>
      </c>
      <c r="E10376" s="13">
        <f t="shared" si="9833"/>
        <v>0.750483296392638</v>
      </c>
      <c r="F10376">
        <v>0.9</v>
      </c>
      <c r="G10376">
        <v>0.9</v>
      </c>
      <c r="H10376" s="16">
        <f t="shared" si="9843"/>
        <v>2.7459015526389203</v>
      </c>
      <c r="I10376" s="16">
        <f t="shared" si="9834"/>
        <v>38.877636522389068</v>
      </c>
      <c r="J10376" s="48">
        <f t="shared" si="9835"/>
        <v>6.9979745740300317E-2</v>
      </c>
      <c r="K10376" s="16"/>
      <c r="L10376" s="15"/>
      <c r="M10376" s="16">
        <f t="shared" si="9836"/>
        <v>4.2932359349877498E-2</v>
      </c>
      <c r="N10376" s="16">
        <f t="shared" si="9884"/>
        <v>2.6298805871664253</v>
      </c>
      <c r="O10376" s="16">
        <f t="shared" si="9885"/>
        <v>0.74391656754920243</v>
      </c>
    </row>
    <row r="10377" spans="1:15" ht="15.75" x14ac:dyDescent="0.25">
      <c r="A10377" s="14">
        <v>41839.145833333336</v>
      </c>
      <c r="B10377" s="15">
        <v>0.5</v>
      </c>
      <c r="C10377" s="12">
        <f t="shared" si="9831"/>
        <v>14.158423300000001</v>
      </c>
      <c r="D10377" s="64">
        <f t="shared" si="9832"/>
        <v>1.5635068674846625E-2</v>
      </c>
      <c r="E10377" s="13">
        <f t="shared" si="9833"/>
        <v>0.750483296392638</v>
      </c>
      <c r="F10377">
        <v>0.99</v>
      </c>
      <c r="G10377">
        <v>0.99</v>
      </c>
      <c r="H10377" s="16">
        <f t="shared" si="9843"/>
        <v>2.9747797616243803</v>
      </c>
      <c r="I10377" s="16">
        <f t="shared" si="9834"/>
        <v>42.118191089351072</v>
      </c>
      <c r="J10377" s="48">
        <f t="shared" si="9835"/>
        <v>7.5812743960831916E-2</v>
      </c>
      <c r="K10377" s="16"/>
      <c r="L10377" s="15"/>
      <c r="M10377" s="16">
        <f t="shared" si="9836"/>
        <v>4.6510885865541057E-2</v>
      </c>
      <c r="N10377" s="16"/>
      <c r="O10377" s="16"/>
    </row>
    <row r="10378" spans="1:15" ht="15.75" x14ac:dyDescent="0.25">
      <c r="A10378" s="14">
        <v>41839.166666666664</v>
      </c>
      <c r="B10378" s="15">
        <v>0.5</v>
      </c>
      <c r="C10378" s="12">
        <f t="shared" si="9831"/>
        <v>14.158423300000001</v>
      </c>
      <c r="D10378" s="64">
        <f t="shared" si="9832"/>
        <v>1.5635068674846625E-2</v>
      </c>
      <c r="E10378" s="13">
        <f t="shared" si="9833"/>
        <v>0.750483296392638</v>
      </c>
      <c r="F10378">
        <v>0.85</v>
      </c>
      <c r="G10378">
        <v>0.85</v>
      </c>
      <c r="H10378" s="16">
        <f t="shared" si="9843"/>
        <v>2.6171773452917106</v>
      </c>
      <c r="I10378" s="16">
        <f t="shared" si="9834"/>
        <v>37.055104705810301</v>
      </c>
      <c r="J10378" s="48">
        <f t="shared" si="9835"/>
        <v>6.669918847045854E-2</v>
      </c>
      <c r="K10378" s="16"/>
      <c r="L10378" s="15"/>
      <c r="M10378" s="16">
        <f t="shared" si="9836"/>
        <v>4.0919747527888677E-2</v>
      </c>
      <c r="N10378" s="16">
        <f t="shared" ref="N10378" si="9886">AVERAGE(H10378:H10425)</f>
        <v>2.6376778353468215</v>
      </c>
      <c r="O10378" s="16">
        <f t="shared" ref="O10378" si="9887">AVERAGE(E10378:E10425)</f>
        <v>0.74610547716368103</v>
      </c>
    </row>
    <row r="10379" spans="1:15" ht="15.75" x14ac:dyDescent="0.25">
      <c r="A10379" s="14">
        <v>41839.1875</v>
      </c>
      <c r="B10379" s="15">
        <v>0.5</v>
      </c>
      <c r="C10379" s="12">
        <f t="shared" si="9831"/>
        <v>14.158423300000001</v>
      </c>
      <c r="D10379" s="64">
        <f t="shared" si="9832"/>
        <v>1.5635068674846625E-2</v>
      </c>
      <c r="E10379" s="13">
        <f t="shared" si="9833"/>
        <v>0.750483296392638</v>
      </c>
      <c r="F10379">
        <v>1.1200000000000001</v>
      </c>
      <c r="G10379">
        <v>1.1200000000000001</v>
      </c>
      <c r="H10379" s="16">
        <f t="shared" si="9843"/>
        <v>3.2996235437909918</v>
      </c>
      <c r="I10379" s="16">
        <f t="shared" si="9834"/>
        <v>46.717466863638954</v>
      </c>
      <c r="J10379" s="48">
        <f t="shared" si="9835"/>
        <v>8.4091440354550115E-2</v>
      </c>
      <c r="K10379" s="16"/>
      <c r="L10379" s="15"/>
      <c r="M10379" s="16">
        <f t="shared" si="9836"/>
        <v>5.1589840708312955E-2</v>
      </c>
      <c r="N10379" s="16"/>
      <c r="O10379" s="16"/>
    </row>
    <row r="10380" spans="1:15" ht="15.75" x14ac:dyDescent="0.25">
      <c r="A10380" s="14">
        <v>41839.208333333336</v>
      </c>
      <c r="B10380" s="15">
        <v>0.5</v>
      </c>
      <c r="C10380" s="12">
        <f t="shared" si="9831"/>
        <v>14.158423300000001</v>
      </c>
      <c r="D10380" s="64">
        <f t="shared" si="9832"/>
        <v>1.5635068674846625E-2</v>
      </c>
      <c r="E10380" s="13">
        <f t="shared" si="9833"/>
        <v>0.750483296392638</v>
      </c>
      <c r="F10380">
        <v>0.83</v>
      </c>
      <c r="G10380">
        <v>0.83</v>
      </c>
      <c r="H10380" s="16">
        <f t="shared" si="9843"/>
        <v>2.5653513376548198</v>
      </c>
      <c r="I10380" s="16">
        <f t="shared" si="9834"/>
        <v>36.321330151738174</v>
      </c>
      <c r="J10380" s="48">
        <f t="shared" si="9835"/>
        <v>6.5378394273128707E-2</v>
      </c>
      <c r="K10380" s="16"/>
      <c r="L10380" s="15"/>
      <c r="M10380" s="16">
        <f t="shared" si="9836"/>
        <v>4.010944433934277E-2</v>
      </c>
      <c r="N10380" s="16">
        <f t="shared" ref="N10380" si="9888">AVERAGE(H10380:H10427)</f>
        <v>2.6277539493352844</v>
      </c>
      <c r="O10380" s="16">
        <f t="shared" ref="O10380" si="9889">AVERAGE(E10380:E10427)</f>
        <v>0.74610547716368092</v>
      </c>
    </row>
    <row r="10381" spans="1:15" ht="15.75" x14ac:dyDescent="0.25">
      <c r="A10381" s="14">
        <v>41839.229166666664</v>
      </c>
      <c r="B10381" s="15">
        <v>0.5</v>
      </c>
      <c r="C10381" s="12">
        <f t="shared" si="9831"/>
        <v>14.158423300000001</v>
      </c>
      <c r="D10381" s="64">
        <f t="shared" si="9832"/>
        <v>1.5635068674846625E-2</v>
      </c>
      <c r="E10381" s="13">
        <f t="shared" si="9833"/>
        <v>0.750483296392638</v>
      </c>
      <c r="F10381">
        <v>0.8</v>
      </c>
      <c r="G10381">
        <v>0.8</v>
      </c>
      <c r="H10381" s="16">
        <f t="shared" si="9843"/>
        <v>2.4872351339423009</v>
      </c>
      <c r="I10381" s="16">
        <f t="shared" si="9834"/>
        <v>35.215327872987295</v>
      </c>
      <c r="J10381" s="48">
        <f t="shared" si="9835"/>
        <v>6.3387590171377128E-2</v>
      </c>
      <c r="K10381" s="16"/>
      <c r="L10381" s="15"/>
      <c r="M10381" s="16">
        <f t="shared" si="9836"/>
        <v>3.8888092129679225E-2</v>
      </c>
      <c r="N10381" s="16"/>
      <c r="O10381" s="16"/>
    </row>
    <row r="10382" spans="1:15" ht="15.75" x14ac:dyDescent="0.25">
      <c r="A10382" s="14">
        <v>41839.25</v>
      </c>
      <c r="B10382" s="15">
        <v>0.5</v>
      </c>
      <c r="C10382" s="12">
        <f t="shared" si="9831"/>
        <v>14.158423300000001</v>
      </c>
      <c r="D10382" s="64">
        <f t="shared" si="9832"/>
        <v>1.5635068674846625E-2</v>
      </c>
      <c r="E10382" s="13">
        <f t="shared" si="9833"/>
        <v>0.750483296392638</v>
      </c>
      <c r="F10382">
        <v>0.76</v>
      </c>
      <c r="G10382">
        <v>0.76</v>
      </c>
      <c r="H10382" s="16">
        <f t="shared" si="9843"/>
        <v>2.3823450990132202</v>
      </c>
      <c r="I10382" s="16">
        <f t="shared" si="9834"/>
        <v>33.730250358509586</v>
      </c>
      <c r="J10382" s="48">
        <f t="shared" si="9835"/>
        <v>6.0714450645317254E-2</v>
      </c>
      <c r="K10382" s="16"/>
      <c r="L10382" s="15"/>
      <c r="M10382" s="16">
        <f t="shared" si="9836"/>
        <v>3.7248129230255986E-2</v>
      </c>
      <c r="N10382" s="16">
        <f t="shared" ref="N10382:N10383" si="9890">AVERAGE(H10382:H10429)</f>
        <v>2.626670069639593</v>
      </c>
      <c r="O10382" s="16">
        <f t="shared" ref="O10382:O10383" si="9891">AVERAGE(E10382:E10429)</f>
        <v>0.74610547716368092</v>
      </c>
    </row>
    <row r="10383" spans="1:15" ht="15.75" x14ac:dyDescent="0.25">
      <c r="A10383" s="14">
        <v>41839.270833333336</v>
      </c>
      <c r="B10383" s="15">
        <v>0.5</v>
      </c>
      <c r="C10383" s="12">
        <f t="shared" si="9831"/>
        <v>14.158423300000001</v>
      </c>
      <c r="D10383" s="64">
        <f t="shared" si="9832"/>
        <v>1.5635068674846625E-2</v>
      </c>
      <c r="E10383" s="13">
        <f t="shared" si="9833"/>
        <v>0.750483296392638</v>
      </c>
      <c r="F10383">
        <v>0.85</v>
      </c>
      <c r="G10383">
        <v>0.85</v>
      </c>
      <c r="H10383" s="16">
        <f t="shared" si="9843"/>
        <v>2.6171773452917106</v>
      </c>
      <c r="I10383" s="16">
        <f t="shared" si="9834"/>
        <v>37.055104705810301</v>
      </c>
      <c r="J10383" s="48">
        <f t="shared" si="9835"/>
        <v>6.669918847045854E-2</v>
      </c>
      <c r="K10383" s="16"/>
      <c r="L10383" s="15"/>
      <c r="M10383" s="16">
        <f t="shared" si="9836"/>
        <v>4.0919747527888677E-2</v>
      </c>
      <c r="N10383" s="16">
        <f t="shared" si="9890"/>
        <v>2.6347776151519695</v>
      </c>
      <c r="O10383" s="16">
        <f t="shared" si="9891"/>
        <v>0.74610547716368103</v>
      </c>
    </row>
    <row r="10384" spans="1:15" ht="15.75" x14ac:dyDescent="0.25">
      <c r="A10384" s="14">
        <v>41839.291666666664</v>
      </c>
      <c r="B10384" s="15">
        <v>0.53</v>
      </c>
      <c r="C10384" s="12">
        <f t="shared" si="9831"/>
        <v>15.007928698000002</v>
      </c>
      <c r="D10384" s="64">
        <f t="shared" si="9832"/>
        <v>1.6573172795337425E-2</v>
      </c>
      <c r="E10384" s="13">
        <f t="shared" si="9833"/>
        <v>0.7955122941761964</v>
      </c>
      <c r="F10384">
        <v>0.77</v>
      </c>
      <c r="G10384">
        <v>0.77</v>
      </c>
      <c r="H10384" s="16">
        <f t="shared" si="9843"/>
        <v>2.4086487046749201</v>
      </c>
      <c r="I10384" s="16">
        <f t="shared" si="9834"/>
        <v>36.148828018291269</v>
      </c>
      <c r="J10384" s="48">
        <f t="shared" si="9835"/>
        <v>6.5067890432924283E-2</v>
      </c>
      <c r="K10384" s="16"/>
      <c r="L10384" s="15"/>
      <c r="M10384" s="16">
        <f t="shared" si="9836"/>
        <v>3.991895118584312E-2</v>
      </c>
      <c r="N10384" s="16"/>
      <c r="O10384" s="16"/>
    </row>
    <row r="10385" spans="1:15" ht="15.75" x14ac:dyDescent="0.25">
      <c r="A10385" s="14">
        <v>41839.3125</v>
      </c>
      <c r="B10385" s="15">
        <v>0.53</v>
      </c>
      <c r="C10385" s="12">
        <f t="shared" si="9831"/>
        <v>15.007928698000002</v>
      </c>
      <c r="D10385" s="64">
        <f t="shared" si="9832"/>
        <v>1.6573172795337425E-2</v>
      </c>
      <c r="E10385" s="13">
        <f t="shared" si="9833"/>
        <v>0.7955122941761964</v>
      </c>
      <c r="F10385">
        <v>0.82</v>
      </c>
      <c r="G10385">
        <v>0.82</v>
      </c>
      <c r="H10385" s="16">
        <f t="shared" si="9843"/>
        <v>2.5393636042761201</v>
      </c>
      <c r="I10385" s="16">
        <f t="shared" si="9834"/>
        <v>38.110587911272304</v>
      </c>
      <c r="J10385" s="48">
        <f t="shared" si="9835"/>
        <v>6.8599058240290139E-2</v>
      </c>
      <c r="K10385" s="16"/>
      <c r="L10385" s="15"/>
      <c r="M10385" s="16">
        <f t="shared" si="9836"/>
        <v>4.2085311803858987E-2</v>
      </c>
      <c r="N10385" s="16">
        <f t="shared" ref="N10385" si="9892">AVERAGE(H10385:H10432)</f>
        <v>2.6353244694000897</v>
      </c>
      <c r="O10385" s="16">
        <f t="shared" ref="O10385" si="9893">AVERAGE(E10385:E10432)</f>
        <v>0.74516737304319014</v>
      </c>
    </row>
    <row r="10386" spans="1:15" ht="15.75" x14ac:dyDescent="0.25">
      <c r="A10386" s="14">
        <v>41839.333333333336</v>
      </c>
      <c r="B10386" s="15">
        <v>0.5</v>
      </c>
      <c r="C10386" s="12">
        <f t="shared" ref="C10386:C10449" si="9894">28.3168466*B10386</f>
        <v>14.158423300000001</v>
      </c>
      <c r="D10386" s="64">
        <f t="shared" ref="D10386:D10449" si="9895">C10386*1800*10^6/(1.63*10^12)</f>
        <v>1.5635068674846625E-2</v>
      </c>
      <c r="E10386" s="13">
        <f t="shared" ref="E10386:E10449" si="9896">C10386*86400*10^6/(1.63*10^12)</f>
        <v>0.750483296392638</v>
      </c>
      <c r="F10386">
        <v>0.86</v>
      </c>
      <c r="G10386">
        <v>0.86</v>
      </c>
      <c r="H10386" s="16">
        <f t="shared" si="9843"/>
        <v>2.6430169830974855</v>
      </c>
      <c r="I10386" s="16">
        <f t="shared" ref="I10386:I10449" si="9897">C10386*H10386</f>
        <v>37.420953235783145</v>
      </c>
      <c r="J10386" s="48">
        <f t="shared" ref="J10386:J10449" si="9898">I10386*1800*10^-6</f>
        <v>6.7357715824409664E-2</v>
      </c>
      <c r="K10386" s="16"/>
      <c r="L10386" s="15"/>
      <c r="M10386" s="16">
        <f t="shared" ref="M10386:M10449" si="9899">J10386/1.63</f>
        <v>4.1323752039515133E-2</v>
      </c>
      <c r="N10386" s="16"/>
      <c r="O10386" s="16"/>
    </row>
    <row r="10387" spans="1:15" ht="15.75" x14ac:dyDescent="0.25">
      <c r="A10387" s="14">
        <v>41839.354166666664</v>
      </c>
      <c r="B10387" s="15">
        <v>0.5</v>
      </c>
      <c r="C10387" s="12">
        <f t="shared" si="9894"/>
        <v>14.158423300000001</v>
      </c>
      <c r="D10387" s="64">
        <f t="shared" si="9895"/>
        <v>1.5635068674846625E-2</v>
      </c>
      <c r="E10387" s="13">
        <f t="shared" si="9896"/>
        <v>0.750483296392638</v>
      </c>
      <c r="F10387">
        <v>0.8</v>
      </c>
      <c r="G10387">
        <v>0.8</v>
      </c>
      <c r="H10387" s="16">
        <f t="shared" si="9843"/>
        <v>2.4872351339423009</v>
      </c>
      <c r="I10387" s="16">
        <f t="shared" si="9897"/>
        <v>35.215327872987295</v>
      </c>
      <c r="J10387" s="48">
        <f t="shared" si="9898"/>
        <v>6.3387590171377128E-2</v>
      </c>
      <c r="K10387" s="16"/>
      <c r="L10387" s="15"/>
      <c r="M10387" s="16">
        <f t="shared" si="9899"/>
        <v>3.8888092129679225E-2</v>
      </c>
      <c r="N10387" s="16">
        <f t="shared" ref="N10387" si="9900">AVERAGE(H10387:H10434)</f>
        <v>2.630448374994875</v>
      </c>
      <c r="O10387" s="16">
        <f t="shared" ref="O10387" si="9901">AVERAGE(E10387:E10434)</f>
        <v>0.74422926892269936</v>
      </c>
    </row>
    <row r="10388" spans="1:15" ht="15.75" x14ac:dyDescent="0.25">
      <c r="A10388" s="14">
        <v>41839.375</v>
      </c>
      <c r="B10388" s="15">
        <v>0.5</v>
      </c>
      <c r="C10388" s="12">
        <f t="shared" si="9894"/>
        <v>14.158423300000001</v>
      </c>
      <c r="D10388" s="64">
        <f t="shared" si="9895"/>
        <v>1.5635068674846625E-2</v>
      </c>
      <c r="E10388" s="13">
        <f t="shared" si="9896"/>
        <v>0.750483296392638</v>
      </c>
      <c r="F10388">
        <v>0.8</v>
      </c>
      <c r="G10388">
        <v>0.8</v>
      </c>
      <c r="H10388" s="16">
        <f t="shared" si="9843"/>
        <v>2.4872351339423009</v>
      </c>
      <c r="I10388" s="16">
        <f t="shared" si="9897"/>
        <v>35.215327872987295</v>
      </c>
      <c r="J10388" s="48">
        <f t="shared" si="9898"/>
        <v>6.3387590171377128E-2</v>
      </c>
      <c r="K10388" s="16"/>
      <c r="L10388" s="15"/>
      <c r="M10388" s="16">
        <f t="shared" si="9899"/>
        <v>3.8888092129679225E-2</v>
      </c>
      <c r="N10388" s="16"/>
      <c r="O10388" s="16"/>
    </row>
    <row r="10389" spans="1:15" ht="15.75" x14ac:dyDescent="0.25">
      <c r="A10389" s="14">
        <v>41839.395833333336</v>
      </c>
      <c r="B10389" s="15">
        <v>0.5</v>
      </c>
      <c r="C10389" s="12">
        <f t="shared" si="9894"/>
        <v>14.158423300000001</v>
      </c>
      <c r="D10389" s="64">
        <f t="shared" si="9895"/>
        <v>1.5635068674846625E-2</v>
      </c>
      <c r="E10389" s="13">
        <f t="shared" si="9896"/>
        <v>0.750483296392638</v>
      </c>
      <c r="F10389">
        <v>0.84</v>
      </c>
      <c r="G10389">
        <v>0.84</v>
      </c>
      <c r="H10389" s="16">
        <f t="shared" si="9843"/>
        <v>2.5912890211466646</v>
      </c>
      <c r="I10389" s="16">
        <f t="shared" si="9897"/>
        <v>36.688566854037134</v>
      </c>
      <c r="J10389" s="48">
        <f t="shared" si="9898"/>
        <v>6.6039420337266841E-2</v>
      </c>
      <c r="K10389" s="16"/>
      <c r="L10389" s="15"/>
      <c r="M10389" s="16">
        <f t="shared" si="9899"/>
        <v>4.0514981802004198E-2</v>
      </c>
      <c r="N10389" s="16">
        <f t="shared" ref="N10389:N10390" si="9902">AVERAGE(H10389:H10436)</f>
        <v>2.6325822841410957</v>
      </c>
      <c r="O10389" s="16">
        <f t="shared" ref="O10389:O10390" si="9903">AVERAGE(E10389:E10436)</f>
        <v>0.74422926892269936</v>
      </c>
    </row>
    <row r="10390" spans="1:15" ht="15.75" x14ac:dyDescent="0.25">
      <c r="A10390" s="14">
        <v>41839.416666666664</v>
      </c>
      <c r="B10390" s="15">
        <v>0.46</v>
      </c>
      <c r="C10390" s="12">
        <f t="shared" si="9894"/>
        <v>13.025749436000002</v>
      </c>
      <c r="D10390" s="64">
        <f t="shared" si="9895"/>
        <v>1.4384263180858897E-2</v>
      </c>
      <c r="E10390" s="13">
        <f t="shared" si="9896"/>
        <v>0.69044463268122713</v>
      </c>
      <c r="F10390">
        <v>1.01</v>
      </c>
      <c r="G10390">
        <v>1.01</v>
      </c>
      <c r="H10390" s="16">
        <f t="shared" si="9843"/>
        <v>3.0251799175337011</v>
      </c>
      <c r="I10390" s="16">
        <f t="shared" si="9897"/>
        <v>39.405235604613139</v>
      </c>
      <c r="J10390" s="48">
        <f t="shared" si="9898"/>
        <v>7.0929424088303647E-2</v>
      </c>
      <c r="K10390" s="16"/>
      <c r="L10390" s="15"/>
      <c r="M10390" s="16">
        <f t="shared" si="9899"/>
        <v>4.3514984103253773E-2</v>
      </c>
      <c r="N10390" s="16">
        <f t="shared" si="9902"/>
        <v>2.6271298195566692</v>
      </c>
      <c r="O10390" s="16">
        <f t="shared" si="9903"/>
        <v>0.74422926892269936</v>
      </c>
    </row>
    <row r="10391" spans="1:15" ht="15.75" x14ac:dyDescent="0.25">
      <c r="A10391" s="14">
        <v>41839.4375</v>
      </c>
      <c r="B10391" s="15">
        <v>0.53</v>
      </c>
      <c r="C10391" s="12">
        <f t="shared" si="9894"/>
        <v>15.007928698000002</v>
      </c>
      <c r="D10391" s="64">
        <f t="shared" si="9895"/>
        <v>1.6573172795337425E-2</v>
      </c>
      <c r="E10391" s="13">
        <f t="shared" si="9896"/>
        <v>0.7955122941761964</v>
      </c>
      <c r="F10391">
        <v>0.97</v>
      </c>
      <c r="G10391">
        <v>0.97</v>
      </c>
      <c r="H10391" s="16">
        <f t="shared" si="9843"/>
        <v>2.92421642053958</v>
      </c>
      <c r="I10391" s="16">
        <f t="shared" si="9897"/>
        <v>43.886431536978805</v>
      </c>
      <c r="J10391" s="48">
        <f t="shared" si="9898"/>
        <v>7.899557676656184E-2</v>
      </c>
      <c r="K10391" s="16"/>
      <c r="L10391" s="15"/>
      <c r="M10391" s="16">
        <f t="shared" si="9899"/>
        <v>4.846354402856555E-2</v>
      </c>
      <c r="N10391" s="16"/>
      <c r="O10391" s="16"/>
    </row>
    <row r="10392" spans="1:15" ht="15.75" x14ac:dyDescent="0.25">
      <c r="A10392" s="14">
        <v>41839.458333333336</v>
      </c>
      <c r="B10392" s="15">
        <v>0.5</v>
      </c>
      <c r="C10392" s="12">
        <f t="shared" si="9894"/>
        <v>14.158423300000001</v>
      </c>
      <c r="D10392" s="64">
        <f t="shared" si="9895"/>
        <v>1.5635068674846625E-2</v>
      </c>
      <c r="E10392" s="13">
        <f t="shared" si="9896"/>
        <v>0.750483296392638</v>
      </c>
      <c r="F10392">
        <v>0.8</v>
      </c>
      <c r="G10392">
        <v>0.8</v>
      </c>
      <c r="H10392" s="16">
        <f t="shared" ref="H10392:H10455" si="9904" xml:space="preserve"> 3*(G10392^0.84)</f>
        <v>2.4872351339423009</v>
      </c>
      <c r="I10392" s="16">
        <f t="shared" si="9897"/>
        <v>35.215327872987295</v>
      </c>
      <c r="J10392" s="48">
        <f t="shared" si="9898"/>
        <v>6.3387590171377128E-2</v>
      </c>
      <c r="K10392" s="16"/>
      <c r="L10392" s="15"/>
      <c r="M10392" s="16">
        <f t="shared" si="9899"/>
        <v>3.8888092129679225E-2</v>
      </c>
      <c r="N10392" s="16">
        <f t="shared" ref="N10392" si="9905">AVERAGE(H10392:H10439)</f>
        <v>2.60134897543238</v>
      </c>
      <c r="O10392" s="16">
        <f t="shared" ref="O10392" si="9906">AVERAGE(E10392:E10439)</f>
        <v>0.74329116480220847</v>
      </c>
    </row>
    <row r="10393" spans="1:15" ht="15.75" x14ac:dyDescent="0.25">
      <c r="A10393" s="14">
        <v>41839.479166666664</v>
      </c>
      <c r="B10393" s="15">
        <v>0.46</v>
      </c>
      <c r="C10393" s="12">
        <f t="shared" si="9894"/>
        <v>13.025749436000002</v>
      </c>
      <c r="D10393" s="64">
        <f t="shared" si="9895"/>
        <v>1.4384263180858897E-2</v>
      </c>
      <c r="E10393" s="13">
        <f t="shared" si="9896"/>
        <v>0.69044463268122713</v>
      </c>
      <c r="F10393">
        <v>0.87</v>
      </c>
      <c r="G10393">
        <v>0.87</v>
      </c>
      <c r="H10393" s="16">
        <f t="shared" si="9904"/>
        <v>2.6688085906826617</v>
      </c>
      <c r="I10393" s="16">
        <f t="shared" si="9897"/>
        <v>34.763231994876641</v>
      </c>
      <c r="J10393" s="48">
        <f t="shared" si="9898"/>
        <v>6.2573817590777944E-2</v>
      </c>
      <c r="K10393" s="16"/>
      <c r="L10393" s="15"/>
      <c r="M10393" s="16">
        <f t="shared" si="9899"/>
        <v>3.8388845147716531E-2</v>
      </c>
      <c r="N10393" s="16"/>
      <c r="O10393" s="16"/>
    </row>
    <row r="10394" spans="1:15" ht="15.75" x14ac:dyDescent="0.25">
      <c r="A10394" s="14">
        <v>41839.5</v>
      </c>
      <c r="B10394" s="15">
        <v>0.5</v>
      </c>
      <c r="C10394" s="12">
        <f t="shared" si="9894"/>
        <v>14.158423300000001</v>
      </c>
      <c r="D10394" s="64">
        <f t="shared" si="9895"/>
        <v>1.5635068674846625E-2</v>
      </c>
      <c r="E10394" s="13">
        <f t="shared" si="9896"/>
        <v>0.750483296392638</v>
      </c>
      <c r="F10394">
        <v>0.82</v>
      </c>
      <c r="G10394">
        <v>0.82</v>
      </c>
      <c r="H10394" s="16">
        <f t="shared" si="9904"/>
        <v>2.5393636042761201</v>
      </c>
      <c r="I10394" s="16">
        <f t="shared" si="9897"/>
        <v>35.953384821954998</v>
      </c>
      <c r="J10394" s="48">
        <f t="shared" si="9898"/>
        <v>6.4716092679518986E-2</v>
      </c>
      <c r="K10394" s="16"/>
      <c r="L10394" s="15"/>
      <c r="M10394" s="16">
        <f t="shared" si="9899"/>
        <v>3.9703124343263181E-2</v>
      </c>
      <c r="N10394" s="16">
        <f t="shared" ref="N10394" si="9907">AVERAGE(H10394:H10441)</f>
        <v>2.5997117581559768</v>
      </c>
      <c r="O10394" s="16">
        <f t="shared" ref="O10394" si="9908">AVERAGE(E10394:E10441)</f>
        <v>0.74454197029619618</v>
      </c>
    </row>
    <row r="10395" spans="1:15" ht="15.75" x14ac:dyDescent="0.25">
      <c r="A10395" s="14">
        <v>41839.520833333336</v>
      </c>
      <c r="B10395" s="15">
        <v>0.46</v>
      </c>
      <c r="C10395" s="12">
        <f t="shared" si="9894"/>
        <v>13.025749436000002</v>
      </c>
      <c r="D10395" s="64">
        <f t="shared" si="9895"/>
        <v>1.4384263180858897E-2</v>
      </c>
      <c r="E10395" s="13">
        <f t="shared" si="9896"/>
        <v>0.69044463268122713</v>
      </c>
      <c r="F10395">
        <v>0.82</v>
      </c>
      <c r="G10395">
        <v>0.82</v>
      </c>
      <c r="H10395" s="16">
        <f t="shared" si="9904"/>
        <v>2.5393636042761201</v>
      </c>
      <c r="I10395" s="16">
        <f t="shared" si="9897"/>
        <v>33.077114036198601</v>
      </c>
      <c r="J10395" s="48">
        <f t="shared" si="9898"/>
        <v>5.953880526515748E-2</v>
      </c>
      <c r="K10395" s="16"/>
      <c r="L10395" s="15"/>
      <c r="M10395" s="16">
        <f t="shared" si="9899"/>
        <v>3.6526874395802135E-2</v>
      </c>
      <c r="N10395" s="16"/>
      <c r="O10395" s="16"/>
    </row>
    <row r="10396" spans="1:15" ht="15.75" x14ac:dyDescent="0.25">
      <c r="A10396" s="14">
        <v>41839.541666666664</v>
      </c>
      <c r="B10396" s="15">
        <v>0.46</v>
      </c>
      <c r="C10396" s="12">
        <f t="shared" si="9894"/>
        <v>13.025749436000002</v>
      </c>
      <c r="D10396" s="64">
        <f t="shared" si="9895"/>
        <v>1.4384263180858897E-2</v>
      </c>
      <c r="E10396" s="13">
        <f t="shared" si="9896"/>
        <v>0.69044463268122713</v>
      </c>
      <c r="F10396">
        <v>0.87</v>
      </c>
      <c r="G10396">
        <v>0.87</v>
      </c>
      <c r="H10396" s="16">
        <f t="shared" si="9904"/>
        <v>2.6688085906826617</v>
      </c>
      <c r="I10396" s="16">
        <f t="shared" si="9897"/>
        <v>34.763231994876641</v>
      </c>
      <c r="J10396" s="48">
        <f t="shared" si="9898"/>
        <v>6.2573817590777944E-2</v>
      </c>
      <c r="K10396" s="16"/>
      <c r="L10396" s="15"/>
      <c r="M10396" s="16">
        <f t="shared" si="9899"/>
        <v>3.8388845147716531E-2</v>
      </c>
      <c r="N10396" s="16">
        <f t="shared" ref="N10396:N10397" si="9909">AVERAGE(H10396:H10443)</f>
        <v>2.6018588567659777</v>
      </c>
      <c r="O10396" s="16">
        <f t="shared" ref="O10396:O10397" si="9910">AVERAGE(E10396:E10443)</f>
        <v>0.74329116480220836</v>
      </c>
    </row>
    <row r="10397" spans="1:15" ht="15.75" x14ac:dyDescent="0.25">
      <c r="A10397" s="14">
        <v>41839.5625</v>
      </c>
      <c r="B10397" s="15">
        <v>0.46</v>
      </c>
      <c r="C10397" s="12">
        <f t="shared" si="9894"/>
        <v>13.025749436000002</v>
      </c>
      <c r="D10397" s="64">
        <f t="shared" si="9895"/>
        <v>1.4384263180858897E-2</v>
      </c>
      <c r="E10397" s="13">
        <f t="shared" si="9896"/>
        <v>0.69044463268122713</v>
      </c>
      <c r="F10397">
        <v>0.76</v>
      </c>
      <c r="G10397">
        <v>0.76</v>
      </c>
      <c r="H10397" s="16">
        <f t="shared" si="9904"/>
        <v>2.3823450990132202</v>
      </c>
      <c r="I10397" s="16">
        <f t="shared" si="9897"/>
        <v>31.031830329828821</v>
      </c>
      <c r="J10397" s="48">
        <f t="shared" si="9898"/>
        <v>5.5857294593691875E-2</v>
      </c>
      <c r="K10397" s="16"/>
      <c r="L10397" s="15"/>
      <c r="M10397" s="16">
        <f t="shared" si="9899"/>
        <v>3.4268278891835507E-2</v>
      </c>
      <c r="N10397" s="16">
        <f t="shared" si="9909"/>
        <v>2.6029305581865518</v>
      </c>
      <c r="O10397" s="16">
        <f t="shared" si="9910"/>
        <v>0.74329116480220847</v>
      </c>
    </row>
    <row r="10398" spans="1:15" ht="15.75" x14ac:dyDescent="0.25">
      <c r="A10398" s="14">
        <v>41839.583333333336</v>
      </c>
      <c r="B10398" s="15">
        <v>0.5</v>
      </c>
      <c r="C10398" s="12">
        <f t="shared" si="9894"/>
        <v>14.158423300000001</v>
      </c>
      <c r="D10398" s="64">
        <f t="shared" si="9895"/>
        <v>1.5635068674846625E-2</v>
      </c>
      <c r="E10398" s="13">
        <f t="shared" si="9896"/>
        <v>0.750483296392638</v>
      </c>
      <c r="F10398">
        <v>0.9</v>
      </c>
      <c r="G10398">
        <v>0.9</v>
      </c>
      <c r="H10398" s="16">
        <f t="shared" si="9904"/>
        <v>2.7459015526389203</v>
      </c>
      <c r="I10398" s="16">
        <f t="shared" si="9897"/>
        <v>38.877636522389068</v>
      </c>
      <c r="J10398" s="48">
        <f t="shared" si="9898"/>
        <v>6.9979745740300317E-2</v>
      </c>
      <c r="K10398" s="16"/>
      <c r="L10398" s="15"/>
      <c r="M10398" s="16">
        <f t="shared" si="9899"/>
        <v>4.2932359349877498E-2</v>
      </c>
      <c r="N10398" s="16"/>
      <c r="O10398" s="16"/>
    </row>
    <row r="10399" spans="1:15" ht="15.75" x14ac:dyDescent="0.25">
      <c r="A10399" s="14">
        <v>41839.604166666664</v>
      </c>
      <c r="B10399" s="15">
        <v>0.46</v>
      </c>
      <c r="C10399" s="12">
        <f t="shared" si="9894"/>
        <v>13.025749436000002</v>
      </c>
      <c r="D10399" s="64">
        <f t="shared" si="9895"/>
        <v>1.4384263180858897E-2</v>
      </c>
      <c r="E10399" s="13">
        <f t="shared" si="9896"/>
        <v>0.69044463268122713</v>
      </c>
      <c r="F10399">
        <v>0.78</v>
      </c>
      <c r="G10399">
        <v>0.78</v>
      </c>
      <c r="H10399" s="16">
        <f t="shared" si="9904"/>
        <v>2.434897708584689</v>
      </c>
      <c r="I10399" s="16">
        <f t="shared" si="9897"/>
        <v>31.71636745431471</v>
      </c>
      <c r="J10399" s="48">
        <f t="shared" si="9898"/>
        <v>5.7089461417766475E-2</v>
      </c>
      <c r="K10399" s="16"/>
      <c r="L10399" s="15"/>
      <c r="M10399" s="16">
        <f t="shared" si="9899"/>
        <v>3.5024209458752439E-2</v>
      </c>
      <c r="N10399" s="16">
        <f t="shared" ref="N10399" si="9911">AVERAGE(H10399:H10446)</f>
        <v>2.6088461998765227</v>
      </c>
      <c r="O10399" s="16">
        <f t="shared" ref="O10399" si="9912">AVERAGE(E10399:E10446)</f>
        <v>0.74422926892269936</v>
      </c>
    </row>
    <row r="10400" spans="1:15" ht="15.75" x14ac:dyDescent="0.25">
      <c r="A10400" s="14">
        <v>41839.625</v>
      </c>
      <c r="B10400" s="15">
        <v>0.46</v>
      </c>
      <c r="C10400" s="12">
        <f t="shared" si="9894"/>
        <v>13.025749436000002</v>
      </c>
      <c r="D10400" s="64">
        <f t="shared" si="9895"/>
        <v>1.4384263180858897E-2</v>
      </c>
      <c r="E10400" s="13">
        <f t="shared" si="9896"/>
        <v>0.69044463268122713</v>
      </c>
      <c r="F10400">
        <v>0.81</v>
      </c>
      <c r="G10400">
        <v>0.81</v>
      </c>
      <c r="H10400" s="16">
        <f t="shared" si="9904"/>
        <v>2.5133251122616111</v>
      </c>
      <c r="I10400" s="16">
        <f t="shared" si="9897"/>
        <v>32.737943163526324</v>
      </c>
      <c r="J10400" s="48">
        <f t="shared" si="9898"/>
        <v>5.8928297694347383E-2</v>
      </c>
      <c r="K10400" s="16"/>
      <c r="L10400" s="15"/>
      <c r="M10400" s="16">
        <f t="shared" si="9899"/>
        <v>3.6152329873832753E-2</v>
      </c>
      <c r="N10400" s="16"/>
      <c r="O10400" s="16"/>
    </row>
    <row r="10401" spans="1:15" ht="15.75" x14ac:dyDescent="0.25">
      <c r="A10401" s="14">
        <v>41839.645833333336</v>
      </c>
      <c r="B10401" s="15">
        <v>0.46</v>
      </c>
      <c r="C10401" s="12">
        <f t="shared" si="9894"/>
        <v>13.025749436000002</v>
      </c>
      <c r="D10401" s="64">
        <f t="shared" si="9895"/>
        <v>1.4384263180858897E-2</v>
      </c>
      <c r="E10401" s="13">
        <f t="shared" si="9896"/>
        <v>0.69044463268122713</v>
      </c>
      <c r="F10401">
        <v>0.8</v>
      </c>
      <c r="G10401">
        <v>0.8</v>
      </c>
      <c r="H10401" s="16">
        <f t="shared" si="9904"/>
        <v>2.4872351339423009</v>
      </c>
      <c r="I10401" s="16">
        <f t="shared" si="9897"/>
        <v>32.398101643148316</v>
      </c>
      <c r="J10401" s="48">
        <f t="shared" si="9898"/>
        <v>5.8316582957666965E-2</v>
      </c>
      <c r="K10401" s="16"/>
      <c r="L10401" s="15"/>
      <c r="M10401" s="16">
        <f t="shared" si="9899"/>
        <v>3.5777044759304891E-2</v>
      </c>
      <c r="N10401" s="16">
        <f t="shared" ref="N10401" si="9913">AVERAGE(H10401:H10448)</f>
        <v>2.6099365629048061</v>
      </c>
      <c r="O10401" s="16">
        <f t="shared" ref="O10401" si="9914">AVERAGE(E10401:E10448)</f>
        <v>0.74422926892269936</v>
      </c>
    </row>
    <row r="10402" spans="1:15" ht="15.75" x14ac:dyDescent="0.25">
      <c r="A10402" s="14">
        <v>41839.666666666664</v>
      </c>
      <c r="B10402" s="15">
        <v>0.46</v>
      </c>
      <c r="C10402" s="12">
        <f t="shared" si="9894"/>
        <v>13.025749436000002</v>
      </c>
      <c r="D10402" s="64">
        <f t="shared" si="9895"/>
        <v>1.4384263180858897E-2</v>
      </c>
      <c r="E10402" s="13">
        <f t="shared" si="9896"/>
        <v>0.69044463268122713</v>
      </c>
      <c r="F10402">
        <v>0.74</v>
      </c>
      <c r="G10402">
        <v>0.74</v>
      </c>
      <c r="H10402" s="16">
        <f t="shared" si="9904"/>
        <v>2.3295707210941785</v>
      </c>
      <c r="I10402" s="16">
        <f t="shared" si="9897"/>
        <v>30.344404506414612</v>
      </c>
      <c r="J10402" s="48">
        <f t="shared" si="9898"/>
        <v>5.4619928111546298E-2</v>
      </c>
      <c r="K10402" s="16"/>
      <c r="L10402" s="15"/>
      <c r="M10402" s="16">
        <f t="shared" si="9899"/>
        <v>3.3509158350641902E-2</v>
      </c>
      <c r="N10402" s="16"/>
      <c r="O10402" s="16"/>
    </row>
    <row r="10403" spans="1:15" ht="15.75" x14ac:dyDescent="0.25">
      <c r="A10403" s="14">
        <v>41839.6875</v>
      </c>
      <c r="B10403" s="15">
        <v>0.46</v>
      </c>
      <c r="C10403" s="12">
        <f t="shared" si="9894"/>
        <v>13.025749436000002</v>
      </c>
      <c r="D10403" s="64">
        <f t="shared" si="9895"/>
        <v>1.4384263180858897E-2</v>
      </c>
      <c r="E10403" s="13">
        <f t="shared" si="9896"/>
        <v>0.69044463268122713</v>
      </c>
      <c r="F10403">
        <v>0.83</v>
      </c>
      <c r="G10403">
        <v>0.83</v>
      </c>
      <c r="H10403" s="16">
        <f t="shared" si="9904"/>
        <v>2.5653513376548198</v>
      </c>
      <c r="I10403" s="16">
        <f t="shared" si="9897"/>
        <v>33.41562373959912</v>
      </c>
      <c r="J10403" s="48">
        <f t="shared" si="9898"/>
        <v>6.0148122731278418E-2</v>
      </c>
      <c r="K10403" s="16"/>
      <c r="L10403" s="15"/>
      <c r="M10403" s="16">
        <f t="shared" si="9899"/>
        <v>3.6900688792195352E-2</v>
      </c>
      <c r="N10403" s="16">
        <f t="shared" ref="N10403:N10404" si="9915">AVERAGE(H10403:H10450)</f>
        <v>2.6228955517989205</v>
      </c>
      <c r="O10403" s="16">
        <f t="shared" ref="O10403:O10404" si="9916">AVERAGE(E10403:E10450)</f>
        <v>0.74673087991067477</v>
      </c>
    </row>
    <row r="10404" spans="1:15" ht="15.75" x14ac:dyDescent="0.25">
      <c r="A10404" s="14">
        <v>41839.708333333336</v>
      </c>
      <c r="B10404" s="15">
        <v>0.46</v>
      </c>
      <c r="C10404" s="12">
        <f t="shared" si="9894"/>
        <v>13.025749436000002</v>
      </c>
      <c r="D10404" s="64">
        <f t="shared" si="9895"/>
        <v>1.4384263180858897E-2</v>
      </c>
      <c r="E10404" s="13">
        <f t="shared" si="9896"/>
        <v>0.69044463268122713</v>
      </c>
      <c r="F10404">
        <v>0.78</v>
      </c>
      <c r="G10404">
        <v>0.78</v>
      </c>
      <c r="H10404" s="16">
        <f t="shared" si="9904"/>
        <v>2.434897708584689</v>
      </c>
      <c r="I10404" s="16">
        <f t="shared" si="9897"/>
        <v>31.71636745431471</v>
      </c>
      <c r="J10404" s="48">
        <f t="shared" si="9898"/>
        <v>5.7089461417766475E-2</v>
      </c>
      <c r="K10404" s="16"/>
      <c r="L10404" s="15"/>
      <c r="M10404" s="16">
        <f t="shared" si="9899"/>
        <v>3.5024209458752439E-2</v>
      </c>
      <c r="N10404" s="16">
        <f t="shared" si="9915"/>
        <v>2.6277229829329682</v>
      </c>
      <c r="O10404" s="16">
        <f t="shared" si="9916"/>
        <v>0.74798168540466226</v>
      </c>
    </row>
    <row r="10405" spans="1:15" ht="15.75" x14ac:dyDescent="0.25">
      <c r="A10405" s="14">
        <v>41839.729166666664</v>
      </c>
      <c r="B10405" s="15">
        <v>0.46</v>
      </c>
      <c r="C10405" s="12">
        <f t="shared" si="9894"/>
        <v>13.025749436000002</v>
      </c>
      <c r="D10405" s="64">
        <f t="shared" si="9895"/>
        <v>1.4384263180858897E-2</v>
      </c>
      <c r="E10405" s="13">
        <f t="shared" si="9896"/>
        <v>0.69044463268122713</v>
      </c>
      <c r="F10405">
        <v>0.78</v>
      </c>
      <c r="G10405">
        <v>0.78</v>
      </c>
      <c r="H10405" s="16">
        <f t="shared" si="9904"/>
        <v>2.434897708584689</v>
      </c>
      <c r="I10405" s="16">
        <f t="shared" si="9897"/>
        <v>31.71636745431471</v>
      </c>
      <c r="J10405" s="48">
        <f t="shared" si="9898"/>
        <v>5.7089461417766475E-2</v>
      </c>
      <c r="K10405" s="16"/>
      <c r="L10405" s="15"/>
      <c r="M10405" s="16">
        <f t="shared" si="9899"/>
        <v>3.5024209458752439E-2</v>
      </c>
      <c r="N10405" s="16"/>
      <c r="O10405" s="16"/>
    </row>
    <row r="10406" spans="1:15" ht="15.75" x14ac:dyDescent="0.25">
      <c r="A10406" s="14">
        <v>41839.75</v>
      </c>
      <c r="B10406" s="15">
        <v>0.46</v>
      </c>
      <c r="C10406" s="12">
        <f t="shared" si="9894"/>
        <v>13.025749436000002</v>
      </c>
      <c r="D10406" s="64">
        <f t="shared" si="9895"/>
        <v>1.4384263180858897E-2</v>
      </c>
      <c r="E10406" s="13">
        <f t="shared" si="9896"/>
        <v>0.69044463268122713</v>
      </c>
      <c r="F10406">
        <v>0.78</v>
      </c>
      <c r="G10406">
        <v>0.78</v>
      </c>
      <c r="H10406" s="16">
        <f t="shared" si="9904"/>
        <v>2.434897708584689</v>
      </c>
      <c r="I10406" s="16">
        <f t="shared" si="9897"/>
        <v>31.71636745431471</v>
      </c>
      <c r="J10406" s="48">
        <f t="shared" si="9898"/>
        <v>5.7089461417766475E-2</v>
      </c>
      <c r="K10406" s="16"/>
      <c r="L10406" s="15"/>
      <c r="M10406" s="16">
        <f t="shared" si="9899"/>
        <v>3.5024209458752439E-2</v>
      </c>
      <c r="N10406" s="16">
        <f t="shared" ref="N10406" si="9917">AVERAGE(H10406:H10453)</f>
        <v>2.6336989192169704</v>
      </c>
      <c r="O10406" s="16">
        <f t="shared" ref="O10406" si="9918">AVERAGE(E10406:E10453)</f>
        <v>0.75048329639263789</v>
      </c>
    </row>
    <row r="10407" spans="1:15" ht="15.75" x14ac:dyDescent="0.25">
      <c r="A10407" s="14">
        <v>41839.770833333336</v>
      </c>
      <c r="B10407" s="15">
        <v>0.5</v>
      </c>
      <c r="C10407" s="12">
        <f t="shared" si="9894"/>
        <v>14.158423300000001</v>
      </c>
      <c r="D10407" s="64">
        <f t="shared" si="9895"/>
        <v>1.5635068674846625E-2</v>
      </c>
      <c r="E10407" s="13">
        <f t="shared" si="9896"/>
        <v>0.750483296392638</v>
      </c>
      <c r="F10407">
        <v>0.82</v>
      </c>
      <c r="G10407">
        <v>0.82</v>
      </c>
      <c r="H10407" s="16">
        <f t="shared" si="9904"/>
        <v>2.5393636042761201</v>
      </c>
      <c r="I10407" s="16">
        <f t="shared" si="9897"/>
        <v>35.953384821954998</v>
      </c>
      <c r="J10407" s="48">
        <f t="shared" si="9898"/>
        <v>6.4716092679518986E-2</v>
      </c>
      <c r="K10407" s="16"/>
      <c r="L10407" s="15"/>
      <c r="M10407" s="16">
        <f t="shared" si="9899"/>
        <v>3.9703124343263181E-2</v>
      </c>
      <c r="N10407" s="16"/>
      <c r="O10407" s="16"/>
    </row>
    <row r="10408" spans="1:15" ht="15.75" x14ac:dyDescent="0.25">
      <c r="A10408" s="14">
        <v>41839.791666666664</v>
      </c>
      <c r="B10408" s="15">
        <v>0.5</v>
      </c>
      <c r="C10408" s="12">
        <f t="shared" si="9894"/>
        <v>14.158423300000001</v>
      </c>
      <c r="D10408" s="64">
        <f t="shared" si="9895"/>
        <v>1.5635068674846625E-2</v>
      </c>
      <c r="E10408" s="13">
        <f t="shared" si="9896"/>
        <v>0.750483296392638</v>
      </c>
      <c r="F10408">
        <v>0.8</v>
      </c>
      <c r="G10408">
        <v>0.8</v>
      </c>
      <c r="H10408" s="16">
        <f t="shared" si="9904"/>
        <v>2.4872351339423009</v>
      </c>
      <c r="I10408" s="16">
        <f t="shared" si="9897"/>
        <v>35.215327872987295</v>
      </c>
      <c r="J10408" s="48">
        <f t="shared" si="9898"/>
        <v>6.3387590171377128E-2</v>
      </c>
      <c r="K10408" s="16"/>
      <c r="L10408" s="15"/>
      <c r="M10408" s="16">
        <f t="shared" si="9899"/>
        <v>3.8888092129679225E-2</v>
      </c>
      <c r="N10408" s="16">
        <f t="shared" ref="N10408" si="9919">AVERAGE(H10408:H10455)</f>
        <v>2.6353264323475298</v>
      </c>
      <c r="O10408" s="16">
        <f t="shared" ref="O10408" si="9920">AVERAGE(E10408:E10455)</f>
        <v>0.75048329639263789</v>
      </c>
    </row>
    <row r="10409" spans="1:15" ht="15.75" x14ac:dyDescent="0.25">
      <c r="A10409" s="14">
        <v>41839.8125</v>
      </c>
      <c r="B10409" s="15">
        <v>0.5</v>
      </c>
      <c r="C10409" s="12">
        <f t="shared" si="9894"/>
        <v>14.158423300000001</v>
      </c>
      <c r="D10409" s="64">
        <f t="shared" si="9895"/>
        <v>1.5635068674846625E-2</v>
      </c>
      <c r="E10409" s="13">
        <f t="shared" si="9896"/>
        <v>0.750483296392638</v>
      </c>
      <c r="F10409">
        <v>0.88</v>
      </c>
      <c r="G10409">
        <v>0.88</v>
      </c>
      <c r="H10409" s="16">
        <f t="shared" si="9904"/>
        <v>2.694552807889981</v>
      </c>
      <c r="I10409" s="16">
        <f t="shared" si="9897"/>
        <v>38.150619258309931</v>
      </c>
      <c r="J10409" s="48">
        <f t="shared" si="9898"/>
        <v>6.8671114664957872E-2</v>
      </c>
      <c r="K10409" s="16"/>
      <c r="L10409" s="15"/>
      <c r="M10409" s="16">
        <f t="shared" si="9899"/>
        <v>4.2129518199360658E-2</v>
      </c>
      <c r="N10409" s="16"/>
      <c r="O10409" s="16"/>
    </row>
    <row r="10410" spans="1:15" ht="15.75" x14ac:dyDescent="0.25">
      <c r="A10410" s="14">
        <v>41839.833333333336</v>
      </c>
      <c r="B10410" s="15">
        <v>0.5</v>
      </c>
      <c r="C10410" s="12">
        <f t="shared" si="9894"/>
        <v>14.158423300000001</v>
      </c>
      <c r="D10410" s="64">
        <f t="shared" si="9895"/>
        <v>1.5635068674846625E-2</v>
      </c>
      <c r="E10410" s="13">
        <f t="shared" si="9896"/>
        <v>0.750483296392638</v>
      </c>
      <c r="F10410">
        <v>0.97</v>
      </c>
      <c r="G10410">
        <v>0.97</v>
      </c>
      <c r="H10410" s="16">
        <f t="shared" si="9904"/>
        <v>2.92421642053958</v>
      </c>
      <c r="I10410" s="16">
        <f t="shared" si="9897"/>
        <v>41.402293902810193</v>
      </c>
      <c r="J10410" s="48">
        <f t="shared" si="9898"/>
        <v>7.4524129025058339E-2</v>
      </c>
      <c r="K10410" s="16"/>
      <c r="L10410" s="15"/>
      <c r="M10410" s="16">
        <f t="shared" si="9899"/>
        <v>4.5720324555250519E-2</v>
      </c>
      <c r="N10410" s="16">
        <f t="shared" ref="N10410:N10411" si="9921">AVERAGE(H10410:H10457)</f>
        <v>2.6400935929665157</v>
      </c>
      <c r="O10410" s="16">
        <f t="shared" ref="O10410:O10411" si="9922">AVERAGE(E10410:E10457)</f>
        <v>0.74923249089865018</v>
      </c>
    </row>
    <row r="10411" spans="1:15" ht="15.75" x14ac:dyDescent="0.25">
      <c r="A10411" s="14">
        <v>41839.854166666664</v>
      </c>
      <c r="B10411" s="15">
        <v>0.53</v>
      </c>
      <c r="C10411" s="12">
        <f t="shared" si="9894"/>
        <v>15.007928698000002</v>
      </c>
      <c r="D10411" s="64">
        <f t="shared" si="9895"/>
        <v>1.6573172795337425E-2</v>
      </c>
      <c r="E10411" s="13">
        <f t="shared" si="9896"/>
        <v>0.7955122941761964</v>
      </c>
      <c r="F10411">
        <v>0.78</v>
      </c>
      <c r="G10411">
        <v>0.78</v>
      </c>
      <c r="H10411" s="16">
        <f t="shared" si="9904"/>
        <v>2.434897708584689</v>
      </c>
      <c r="I10411" s="16">
        <f t="shared" si="9897"/>
        <v>36.542771197362605</v>
      </c>
      <c r="J10411" s="48">
        <f t="shared" si="9898"/>
        <v>6.5776988155252694E-2</v>
      </c>
      <c r="K10411" s="16"/>
      <c r="L10411" s="15"/>
      <c r="M10411" s="16">
        <f t="shared" si="9899"/>
        <v>4.0353980463345214E-2</v>
      </c>
      <c r="N10411" s="16">
        <f t="shared" si="9921"/>
        <v>2.6374446682071304</v>
      </c>
      <c r="O10411" s="16">
        <f t="shared" si="9922"/>
        <v>0.74923249089865018</v>
      </c>
    </row>
    <row r="10412" spans="1:15" ht="15.75" x14ac:dyDescent="0.25">
      <c r="A10412" s="14">
        <v>41839.875</v>
      </c>
      <c r="B10412" s="15">
        <v>0.5</v>
      </c>
      <c r="C10412" s="12">
        <f t="shared" si="9894"/>
        <v>14.158423300000001</v>
      </c>
      <c r="D10412" s="64">
        <f t="shared" si="9895"/>
        <v>1.5635068674846625E-2</v>
      </c>
      <c r="E10412" s="13">
        <f t="shared" si="9896"/>
        <v>0.750483296392638</v>
      </c>
      <c r="F10412">
        <v>0.85</v>
      </c>
      <c r="G10412">
        <v>0.85</v>
      </c>
      <c r="H10412" s="16">
        <f t="shared" si="9904"/>
        <v>2.6171773452917106</v>
      </c>
      <c r="I10412" s="16">
        <f t="shared" si="9897"/>
        <v>37.055104705810301</v>
      </c>
      <c r="J10412" s="48">
        <f t="shared" si="9898"/>
        <v>6.669918847045854E-2</v>
      </c>
      <c r="K10412" s="16"/>
      <c r="L10412" s="15"/>
      <c r="M10412" s="16">
        <f t="shared" si="9899"/>
        <v>4.0919747527888677E-2</v>
      </c>
      <c r="N10412" s="16"/>
      <c r="O10412" s="16"/>
    </row>
    <row r="10413" spans="1:15" ht="15.75" x14ac:dyDescent="0.25">
      <c r="A10413" s="14">
        <v>41839.895833333336</v>
      </c>
      <c r="B10413" s="15">
        <v>0.46</v>
      </c>
      <c r="C10413" s="12">
        <f t="shared" si="9894"/>
        <v>13.025749436000002</v>
      </c>
      <c r="D10413" s="64">
        <f t="shared" si="9895"/>
        <v>1.4384263180858897E-2</v>
      </c>
      <c r="E10413" s="13">
        <f t="shared" si="9896"/>
        <v>0.69044463268122713</v>
      </c>
      <c r="F10413">
        <v>0.9</v>
      </c>
      <c r="G10413">
        <v>0.9</v>
      </c>
      <c r="H10413" s="16">
        <f t="shared" si="9904"/>
        <v>2.7459015526389203</v>
      </c>
      <c r="I10413" s="16">
        <f t="shared" si="9897"/>
        <v>35.767425600597946</v>
      </c>
      <c r="J10413" s="48">
        <f t="shared" si="9898"/>
        <v>6.4381366081076294E-2</v>
      </c>
      <c r="K10413" s="16"/>
      <c r="L10413" s="15"/>
      <c r="M10413" s="16">
        <f t="shared" si="9899"/>
        <v>3.9497770601887298E-2</v>
      </c>
      <c r="N10413" s="16">
        <f t="shared" ref="N10413" si="9923">AVERAGE(H10413:H10460)</f>
        <v>2.6849229531375989</v>
      </c>
      <c r="O10413" s="16">
        <f t="shared" ref="O10413" si="9924">AVERAGE(E10413:E10460)</f>
        <v>0.74923249089865018</v>
      </c>
    </row>
    <row r="10414" spans="1:15" ht="15.75" x14ac:dyDescent="0.25">
      <c r="A10414" s="14">
        <v>41839.916666666664</v>
      </c>
      <c r="B10414" s="15">
        <v>0.53</v>
      </c>
      <c r="C10414" s="12">
        <f t="shared" si="9894"/>
        <v>15.007928698000002</v>
      </c>
      <c r="D10414" s="64">
        <f t="shared" si="9895"/>
        <v>1.6573172795337425E-2</v>
      </c>
      <c r="E10414" s="13">
        <f t="shared" si="9896"/>
        <v>0.7955122941761964</v>
      </c>
      <c r="F10414">
        <v>0.91</v>
      </c>
      <c r="G10414">
        <v>0.91</v>
      </c>
      <c r="H10414" s="16">
        <f t="shared" si="9904"/>
        <v>2.7715072836073116</v>
      </c>
      <c r="I10414" s="16">
        <f t="shared" si="9897"/>
        <v>41.594583698366201</v>
      </c>
      <c r="J10414" s="48">
        <f t="shared" si="9898"/>
        <v>7.4870250657059156E-2</v>
      </c>
      <c r="K10414" s="16"/>
      <c r="L10414" s="15"/>
      <c r="M10414" s="16">
        <f t="shared" si="9899"/>
        <v>4.5932669114760225E-2</v>
      </c>
      <c r="N10414" s="16"/>
      <c r="O10414" s="16"/>
    </row>
    <row r="10415" spans="1:15" ht="15.75" x14ac:dyDescent="0.25">
      <c r="A10415" s="14">
        <v>41839.9375</v>
      </c>
      <c r="B10415" s="15">
        <v>0.56999999999999995</v>
      </c>
      <c r="C10415" s="12">
        <f t="shared" si="9894"/>
        <v>16.140602561999998</v>
      </c>
      <c r="D10415" s="64">
        <f t="shared" si="9895"/>
        <v>1.7823978289325151E-2</v>
      </c>
      <c r="E10415" s="13">
        <f t="shared" si="9896"/>
        <v>0.85555095788760727</v>
      </c>
      <c r="F10415">
        <v>0.94</v>
      </c>
      <c r="G10415">
        <v>0.94</v>
      </c>
      <c r="H10415" s="16">
        <f t="shared" si="9904"/>
        <v>2.8480568352413922</v>
      </c>
      <c r="I10415" s="16">
        <f t="shared" si="9897"/>
        <v>45.969353451618822</v>
      </c>
      <c r="J10415" s="48">
        <f t="shared" si="9898"/>
        <v>8.2744836212913883E-2</v>
      </c>
      <c r="K10415" s="16"/>
      <c r="L10415" s="15"/>
      <c r="M10415" s="16">
        <f t="shared" si="9899"/>
        <v>5.0763703198106677E-2</v>
      </c>
      <c r="N10415" s="16">
        <f t="shared" ref="N10415" si="9925">AVERAGE(H10415:H10462)</f>
        <v>2.7348041235580181</v>
      </c>
      <c r="O10415" s="16">
        <f t="shared" ref="O10415" si="9926">AVERAGE(E10415:E10462)</f>
        <v>0.7526722060071166</v>
      </c>
    </row>
    <row r="10416" spans="1:15" ht="15.75" x14ac:dyDescent="0.25">
      <c r="A10416" s="14">
        <v>41839.958333333336</v>
      </c>
      <c r="B10416" s="15">
        <v>0.5</v>
      </c>
      <c r="C10416" s="12">
        <f t="shared" si="9894"/>
        <v>14.158423300000001</v>
      </c>
      <c r="D10416" s="64">
        <f t="shared" si="9895"/>
        <v>1.5635068674846625E-2</v>
      </c>
      <c r="E10416" s="13">
        <f t="shared" si="9896"/>
        <v>0.750483296392638</v>
      </c>
      <c r="F10416">
        <v>0.91</v>
      </c>
      <c r="G10416">
        <v>0.91</v>
      </c>
      <c r="H10416" s="16">
        <f t="shared" si="9904"/>
        <v>2.7715072836073116</v>
      </c>
      <c r="I10416" s="16">
        <f t="shared" si="9897"/>
        <v>39.240173300345468</v>
      </c>
      <c r="J10416" s="48">
        <f t="shared" si="9898"/>
        <v>7.0632311940621847E-2</v>
      </c>
      <c r="K10416" s="16"/>
      <c r="L10416" s="15"/>
      <c r="M10416" s="16">
        <f t="shared" si="9899"/>
        <v>4.3332706712037948E-2</v>
      </c>
      <c r="N10416" s="16"/>
      <c r="O10416" s="16"/>
    </row>
    <row r="10417" spans="1:15" ht="15.75" x14ac:dyDescent="0.25">
      <c r="A10417" s="14">
        <v>41839.979166666664</v>
      </c>
      <c r="B10417" s="15">
        <v>0.53</v>
      </c>
      <c r="C10417" s="12">
        <f t="shared" si="9894"/>
        <v>15.007928698000002</v>
      </c>
      <c r="D10417" s="64">
        <f t="shared" si="9895"/>
        <v>1.6573172795337425E-2</v>
      </c>
      <c r="E10417" s="13">
        <f t="shared" si="9896"/>
        <v>0.7955122941761964</v>
      </c>
      <c r="F10417">
        <v>0.93</v>
      </c>
      <c r="G10417">
        <v>0.93</v>
      </c>
      <c r="H10417" s="16">
        <f t="shared" si="9904"/>
        <v>2.822584364784297</v>
      </c>
      <c r="I10417" s="16">
        <f t="shared" si="9897"/>
        <v>42.361144890772358</v>
      </c>
      <c r="J10417" s="48">
        <f t="shared" si="9898"/>
        <v>7.6250060803390238E-2</v>
      </c>
      <c r="K10417" s="16"/>
      <c r="L10417" s="15"/>
      <c r="M10417" s="16">
        <f t="shared" si="9899"/>
        <v>4.6779178406987879E-2</v>
      </c>
      <c r="N10417" s="16">
        <f t="shared" ref="N10417:N10418" si="9927">AVERAGE(H10417:H10464)</f>
        <v>2.771981200597279</v>
      </c>
      <c r="O10417" s="16">
        <f t="shared" ref="O10417:O10418" si="9928">AVERAGE(E10417:E10464)</f>
        <v>0.75235950463361967</v>
      </c>
    </row>
    <row r="10418" spans="1:15" ht="15.75" x14ac:dyDescent="0.25">
      <c r="A10418" s="14">
        <v>41840</v>
      </c>
      <c r="B10418" s="15">
        <v>0.53</v>
      </c>
      <c r="C10418" s="12">
        <f t="shared" si="9894"/>
        <v>15.007928698000002</v>
      </c>
      <c r="D10418" s="64">
        <f t="shared" si="9895"/>
        <v>1.6573172795337425E-2</v>
      </c>
      <c r="E10418" s="13">
        <f t="shared" si="9896"/>
        <v>0.7955122941761964</v>
      </c>
      <c r="F10418">
        <v>0.9</v>
      </c>
      <c r="G10418">
        <v>0.9</v>
      </c>
      <c r="H10418" s="16">
        <f t="shared" si="9904"/>
        <v>2.7459015526389203</v>
      </c>
      <c r="I10418" s="16">
        <f t="shared" si="9897"/>
        <v>41.210294713732416</v>
      </c>
      <c r="J10418" s="48">
        <f t="shared" si="9898"/>
        <v>7.4178530484718341E-2</v>
      </c>
      <c r="K10418" s="16">
        <f>SUM(J10418:J10465)</f>
        <v>3.4197455677966686</v>
      </c>
      <c r="L10418" s="16">
        <f>K10418/1.63</f>
        <v>2.0980034158261773</v>
      </c>
      <c r="M10418" s="16">
        <f t="shared" si="9899"/>
        <v>4.5508300910870152E-2</v>
      </c>
      <c r="N10418" s="16">
        <f t="shared" si="9927"/>
        <v>2.7803694691041052</v>
      </c>
      <c r="O10418" s="16">
        <f t="shared" si="9928"/>
        <v>0.75142140051312889</v>
      </c>
    </row>
    <row r="10419" spans="1:15" ht="15.75" x14ac:dyDescent="0.25">
      <c r="A10419" s="14">
        <v>41840.020833333336</v>
      </c>
      <c r="B10419" s="15">
        <v>0.5</v>
      </c>
      <c r="C10419" s="12">
        <f t="shared" si="9894"/>
        <v>14.158423300000001</v>
      </c>
      <c r="D10419" s="64">
        <f t="shared" si="9895"/>
        <v>1.5635068674846625E-2</v>
      </c>
      <c r="E10419" s="13">
        <f t="shared" si="9896"/>
        <v>0.750483296392638</v>
      </c>
      <c r="F10419">
        <v>0.89</v>
      </c>
      <c r="G10419">
        <v>0.89</v>
      </c>
      <c r="H10419" s="16">
        <f t="shared" si="9904"/>
        <v>2.7202502588702262</v>
      </c>
      <c r="I10419" s="16">
        <f t="shared" si="9897"/>
        <v>38.514454647019242</v>
      </c>
      <c r="J10419" s="48">
        <f t="shared" si="9898"/>
        <v>6.9326018364634645E-2</v>
      </c>
      <c r="K10419" s="16"/>
      <c r="L10419" s="15"/>
      <c r="M10419" s="16">
        <f t="shared" si="9899"/>
        <v>4.2531299610205305E-2</v>
      </c>
      <c r="N10419" s="16"/>
      <c r="O10419" s="16"/>
    </row>
    <row r="10420" spans="1:15" ht="15.75" x14ac:dyDescent="0.25">
      <c r="A10420" s="14">
        <v>41840.041666666664</v>
      </c>
      <c r="B10420" s="15">
        <v>0.5</v>
      </c>
      <c r="C10420" s="12">
        <f t="shared" si="9894"/>
        <v>14.158423300000001</v>
      </c>
      <c r="D10420" s="64">
        <f t="shared" si="9895"/>
        <v>1.5635068674846625E-2</v>
      </c>
      <c r="E10420" s="13">
        <f t="shared" si="9896"/>
        <v>0.750483296392638</v>
      </c>
      <c r="F10420">
        <v>0.91</v>
      </c>
      <c r="G10420">
        <v>0.91</v>
      </c>
      <c r="H10420" s="16">
        <f t="shared" si="9904"/>
        <v>2.7715072836073116</v>
      </c>
      <c r="I10420" s="16">
        <f t="shared" si="9897"/>
        <v>39.240173300345468</v>
      </c>
      <c r="J10420" s="48">
        <f t="shared" si="9898"/>
        <v>7.0632311940621847E-2</v>
      </c>
      <c r="K10420" s="16"/>
      <c r="L10420" s="15"/>
      <c r="M10420" s="16">
        <f t="shared" si="9899"/>
        <v>4.3332706712037948E-2</v>
      </c>
      <c r="N10420" s="16">
        <f t="shared" ref="N10420" si="9929">AVERAGE(H10420:H10467)</f>
        <v>2.7754386405638698</v>
      </c>
      <c r="O10420" s="16">
        <f t="shared" ref="O10420" si="9930">AVERAGE(E10420:E10467)</f>
        <v>0.75048329639263789</v>
      </c>
    </row>
    <row r="10421" spans="1:15" ht="15.75" x14ac:dyDescent="0.25">
      <c r="A10421" s="14">
        <v>41840.0625</v>
      </c>
      <c r="B10421" s="15">
        <v>0.5</v>
      </c>
      <c r="C10421" s="12">
        <f t="shared" si="9894"/>
        <v>14.158423300000001</v>
      </c>
      <c r="D10421" s="64">
        <f t="shared" si="9895"/>
        <v>1.5635068674846625E-2</v>
      </c>
      <c r="E10421" s="13">
        <f t="shared" si="9896"/>
        <v>0.750483296392638</v>
      </c>
      <c r="F10421">
        <v>0.86</v>
      </c>
      <c r="G10421">
        <v>0.86</v>
      </c>
      <c r="H10421" s="16">
        <f t="shared" si="9904"/>
        <v>2.6430169830974855</v>
      </c>
      <c r="I10421" s="16">
        <f t="shared" si="9897"/>
        <v>37.420953235783145</v>
      </c>
      <c r="J10421" s="48">
        <f t="shared" si="9898"/>
        <v>6.7357715824409664E-2</v>
      </c>
      <c r="K10421" s="16"/>
      <c r="L10421" s="15"/>
      <c r="M10421" s="16">
        <f t="shared" si="9899"/>
        <v>4.1323752039515133E-2</v>
      </c>
      <c r="N10421" s="16"/>
      <c r="O10421" s="16"/>
    </row>
    <row r="10422" spans="1:15" ht="15.75" x14ac:dyDescent="0.25">
      <c r="A10422" s="14">
        <v>41840.083333333336</v>
      </c>
      <c r="B10422" s="15">
        <v>0.5</v>
      </c>
      <c r="C10422" s="12">
        <f t="shared" si="9894"/>
        <v>14.158423300000001</v>
      </c>
      <c r="D10422" s="64">
        <f t="shared" si="9895"/>
        <v>1.5635068674846625E-2</v>
      </c>
      <c r="E10422" s="13">
        <f t="shared" si="9896"/>
        <v>0.750483296392638</v>
      </c>
      <c r="F10422">
        <v>0.88</v>
      </c>
      <c r="G10422">
        <v>0.88</v>
      </c>
      <c r="H10422" s="16">
        <f t="shared" si="9904"/>
        <v>2.694552807889981</v>
      </c>
      <c r="I10422" s="16">
        <f t="shared" si="9897"/>
        <v>38.150619258309931</v>
      </c>
      <c r="J10422" s="48">
        <f t="shared" si="9898"/>
        <v>6.8671114664957872E-2</v>
      </c>
      <c r="K10422" s="16"/>
      <c r="L10422" s="15"/>
      <c r="M10422" s="16">
        <f t="shared" si="9899"/>
        <v>4.2129518199360658E-2</v>
      </c>
      <c r="N10422" s="16">
        <f t="shared" ref="N10422" si="9931">AVERAGE(H10422:H10469)</f>
        <v>2.7716840934292732</v>
      </c>
      <c r="O10422" s="16">
        <f t="shared" ref="O10422" si="9932">AVERAGE(E10422:E10469)</f>
        <v>0.75048329639263789</v>
      </c>
    </row>
    <row r="10423" spans="1:15" ht="15.75" x14ac:dyDescent="0.25">
      <c r="A10423" s="14">
        <v>41840.104166666664</v>
      </c>
      <c r="B10423" s="15">
        <v>0.56999999999999995</v>
      </c>
      <c r="C10423" s="12">
        <f t="shared" si="9894"/>
        <v>16.140602561999998</v>
      </c>
      <c r="D10423" s="64">
        <f t="shared" si="9895"/>
        <v>1.7823978289325151E-2</v>
      </c>
      <c r="E10423" s="13">
        <f t="shared" si="9896"/>
        <v>0.85555095788760727</v>
      </c>
      <c r="F10423">
        <v>0.82</v>
      </c>
      <c r="G10423">
        <v>0.82</v>
      </c>
      <c r="H10423" s="16">
        <f t="shared" si="9904"/>
        <v>2.5393636042761201</v>
      </c>
      <c r="I10423" s="16">
        <f t="shared" si="9897"/>
        <v>40.986858697028694</v>
      </c>
      <c r="J10423" s="48">
        <f t="shared" si="9898"/>
        <v>7.3776345654651646E-2</v>
      </c>
      <c r="K10423" s="16"/>
      <c r="L10423" s="15"/>
      <c r="M10423" s="16">
        <f t="shared" si="9899"/>
        <v>4.5261561751320033E-2</v>
      </c>
      <c r="N10423" s="16"/>
      <c r="O10423" s="16"/>
    </row>
    <row r="10424" spans="1:15" ht="15.75" x14ac:dyDescent="0.25">
      <c r="A10424" s="14">
        <v>41840.125</v>
      </c>
      <c r="B10424" s="15">
        <v>0.56999999999999995</v>
      </c>
      <c r="C10424" s="12">
        <f t="shared" si="9894"/>
        <v>16.140602561999998</v>
      </c>
      <c r="D10424" s="64">
        <f t="shared" si="9895"/>
        <v>1.7823978289325151E-2</v>
      </c>
      <c r="E10424" s="13">
        <f t="shared" si="9896"/>
        <v>0.85555095788760727</v>
      </c>
      <c r="F10424">
        <v>1.1399999999999999</v>
      </c>
      <c r="G10424">
        <v>1.1399999999999999</v>
      </c>
      <c r="H10424" s="16">
        <f t="shared" si="9904"/>
        <v>3.3490476742834119</v>
      </c>
      <c r="I10424" s="16">
        <f t="shared" si="9897"/>
        <v>54.05564747179897</v>
      </c>
      <c r="J10424" s="48">
        <f t="shared" si="9898"/>
        <v>9.7300165449238141E-2</v>
      </c>
      <c r="K10424" s="16"/>
      <c r="L10424" s="15"/>
      <c r="M10424" s="16">
        <f t="shared" si="9899"/>
        <v>5.969335303634242E-2</v>
      </c>
      <c r="N10424" s="16">
        <f t="shared" ref="N10424:N10425" si="9933">AVERAGE(H10424:H10471)</f>
        <v>2.7602362782811993</v>
      </c>
      <c r="O10424" s="16">
        <f t="shared" ref="O10424:O10425" si="9934">AVERAGE(E10424:E10471)</f>
        <v>0.74829438677815929</v>
      </c>
    </row>
    <row r="10425" spans="1:15" ht="15.75" x14ac:dyDescent="0.25">
      <c r="A10425" s="14">
        <v>41840.145833333336</v>
      </c>
      <c r="B10425" s="15">
        <v>0.5</v>
      </c>
      <c r="C10425" s="12">
        <f t="shared" si="9894"/>
        <v>14.158423300000001</v>
      </c>
      <c r="D10425" s="64">
        <f t="shared" si="9895"/>
        <v>1.5635068674846625E-2</v>
      </c>
      <c r="E10425" s="13">
        <f t="shared" si="9896"/>
        <v>0.750483296392638</v>
      </c>
      <c r="F10425">
        <v>0.9</v>
      </c>
      <c r="G10425">
        <v>0.9</v>
      </c>
      <c r="H10425" s="16">
        <f t="shared" si="9904"/>
        <v>2.7459015526389203</v>
      </c>
      <c r="I10425" s="16">
        <f t="shared" si="9897"/>
        <v>38.877636522389068</v>
      </c>
      <c r="J10425" s="48">
        <f t="shared" si="9898"/>
        <v>6.9979745740300317E-2</v>
      </c>
      <c r="K10425" s="16"/>
      <c r="L10425" s="15"/>
      <c r="M10425" s="16">
        <f t="shared" si="9899"/>
        <v>4.2932359349877498E-2</v>
      </c>
      <c r="N10425" s="16">
        <f t="shared" si="9933"/>
        <v>2.7417372209415647</v>
      </c>
      <c r="O10425" s="16">
        <f t="shared" si="9934"/>
        <v>0.7461054771636807</v>
      </c>
    </row>
    <row r="10426" spans="1:15" ht="15.75" x14ac:dyDescent="0.25">
      <c r="A10426" s="14">
        <v>41840.166666666664</v>
      </c>
      <c r="B10426" s="15">
        <v>0.5</v>
      </c>
      <c r="C10426" s="12">
        <f t="shared" si="9894"/>
        <v>14.158423300000001</v>
      </c>
      <c r="D10426" s="64">
        <f t="shared" si="9895"/>
        <v>1.5635068674846625E-2</v>
      </c>
      <c r="E10426" s="13">
        <f t="shared" si="9896"/>
        <v>0.750483296392638</v>
      </c>
      <c r="F10426">
        <v>0.88</v>
      </c>
      <c r="G10426">
        <v>0.88</v>
      </c>
      <c r="H10426" s="16">
        <f t="shared" si="9904"/>
        <v>2.694552807889981</v>
      </c>
      <c r="I10426" s="16">
        <f t="shared" si="9897"/>
        <v>38.150619258309931</v>
      </c>
      <c r="J10426" s="48">
        <f t="shared" si="9898"/>
        <v>6.8671114664957872E-2</v>
      </c>
      <c r="K10426" s="16"/>
      <c r="L10426" s="15"/>
      <c r="M10426" s="16">
        <f t="shared" si="9899"/>
        <v>4.2129518199360658E-2</v>
      </c>
      <c r="N10426" s="16"/>
      <c r="O10426" s="16"/>
    </row>
    <row r="10427" spans="1:15" ht="15.75" x14ac:dyDescent="0.25">
      <c r="A10427" s="14">
        <v>41840.1875</v>
      </c>
      <c r="B10427" s="15">
        <v>0.5</v>
      </c>
      <c r="C10427" s="12">
        <f t="shared" si="9894"/>
        <v>14.158423300000001</v>
      </c>
      <c r="D10427" s="64">
        <f t="shared" si="9895"/>
        <v>1.5635068674846625E-2</v>
      </c>
      <c r="E10427" s="13">
        <f t="shared" si="9896"/>
        <v>0.750483296392638</v>
      </c>
      <c r="F10427">
        <v>0.9</v>
      </c>
      <c r="G10427">
        <v>0.9</v>
      </c>
      <c r="H10427" s="16">
        <f t="shared" si="9904"/>
        <v>2.7459015526389203</v>
      </c>
      <c r="I10427" s="16">
        <f t="shared" si="9897"/>
        <v>38.877636522389068</v>
      </c>
      <c r="J10427" s="48">
        <f t="shared" si="9898"/>
        <v>6.9979745740300317E-2</v>
      </c>
      <c r="K10427" s="16"/>
      <c r="L10427" s="15"/>
      <c r="M10427" s="16">
        <f t="shared" si="9899"/>
        <v>4.2932359349877498E-2</v>
      </c>
      <c r="N10427" s="16">
        <f t="shared" ref="N10427" si="9935">AVERAGE(H10427:H10474)</f>
        <v>2.7330776435964075</v>
      </c>
      <c r="O10427" s="16">
        <f t="shared" ref="O10427" si="9936">AVERAGE(E10427:E10474)</f>
        <v>0.7461054771636807</v>
      </c>
    </row>
    <row r="10428" spans="1:15" ht="15.75" x14ac:dyDescent="0.25">
      <c r="A10428" s="14">
        <v>41840.208333333336</v>
      </c>
      <c r="B10428" s="15">
        <v>0.5</v>
      </c>
      <c r="C10428" s="12">
        <f t="shared" si="9894"/>
        <v>14.158423300000001</v>
      </c>
      <c r="D10428" s="64">
        <f t="shared" si="9895"/>
        <v>1.5635068674846625E-2</v>
      </c>
      <c r="E10428" s="13">
        <f t="shared" si="9896"/>
        <v>0.750483296392638</v>
      </c>
      <c r="F10428">
        <v>0.81</v>
      </c>
      <c r="G10428">
        <v>0.81</v>
      </c>
      <c r="H10428" s="16">
        <f t="shared" si="9904"/>
        <v>2.5133251122616111</v>
      </c>
      <c r="I10428" s="16">
        <f t="shared" si="9897"/>
        <v>35.58472082991991</v>
      </c>
      <c r="J10428" s="48">
        <f t="shared" si="9898"/>
        <v>6.4052497493855831E-2</v>
      </c>
      <c r="K10428" s="16"/>
      <c r="L10428" s="15"/>
      <c r="M10428" s="16">
        <f t="shared" si="9899"/>
        <v>3.9296010732426896E-2</v>
      </c>
      <c r="N10428" s="16"/>
      <c r="O10428" s="16"/>
    </row>
    <row r="10429" spans="1:15" ht="15.75" x14ac:dyDescent="0.25">
      <c r="A10429" s="14">
        <v>41840.229166666664</v>
      </c>
      <c r="B10429" s="15">
        <v>0.5</v>
      </c>
      <c r="C10429" s="12">
        <f t="shared" si="9894"/>
        <v>14.158423300000001</v>
      </c>
      <c r="D10429" s="64">
        <f t="shared" si="9895"/>
        <v>1.5635068674846625E-2</v>
      </c>
      <c r="E10429" s="13">
        <f t="shared" si="9896"/>
        <v>0.750483296392638</v>
      </c>
      <c r="F10429">
        <v>0.8</v>
      </c>
      <c r="G10429">
        <v>0.8</v>
      </c>
      <c r="H10429" s="16">
        <f t="shared" si="9904"/>
        <v>2.4872351339423009</v>
      </c>
      <c r="I10429" s="16">
        <f t="shared" si="9897"/>
        <v>35.215327872987295</v>
      </c>
      <c r="J10429" s="48">
        <f t="shared" si="9898"/>
        <v>6.3387590171377128E-2</v>
      </c>
      <c r="K10429" s="16"/>
      <c r="L10429" s="15"/>
      <c r="M10429" s="16">
        <f t="shared" si="9899"/>
        <v>3.8888092129679225E-2</v>
      </c>
      <c r="N10429" s="16">
        <f t="shared" ref="N10429" si="9937">AVERAGE(H10429:H10476)</f>
        <v>2.7249600095975528</v>
      </c>
      <c r="O10429" s="16">
        <f t="shared" ref="O10429" si="9938">AVERAGE(E10429:E10476)</f>
        <v>0.74610547716368092</v>
      </c>
    </row>
    <row r="10430" spans="1:15" ht="15.75" x14ac:dyDescent="0.25">
      <c r="A10430" s="14">
        <v>41840.25</v>
      </c>
      <c r="B10430" s="15">
        <v>0.5</v>
      </c>
      <c r="C10430" s="12">
        <f t="shared" si="9894"/>
        <v>14.158423300000001</v>
      </c>
      <c r="D10430" s="64">
        <f t="shared" si="9895"/>
        <v>1.5635068674846625E-2</v>
      </c>
      <c r="E10430" s="13">
        <f t="shared" si="9896"/>
        <v>0.750483296392638</v>
      </c>
      <c r="F10430">
        <v>0.91</v>
      </c>
      <c r="G10430">
        <v>0.91</v>
      </c>
      <c r="H10430" s="16">
        <f t="shared" si="9904"/>
        <v>2.7715072836073116</v>
      </c>
      <c r="I10430" s="16">
        <f t="shared" si="9897"/>
        <v>39.240173300345468</v>
      </c>
      <c r="J10430" s="48">
        <f t="shared" si="9898"/>
        <v>7.0632311940621847E-2</v>
      </c>
      <c r="K10430" s="16"/>
      <c r="L10430" s="15"/>
      <c r="M10430" s="16">
        <f t="shared" si="9899"/>
        <v>4.3332706712037948E-2</v>
      </c>
      <c r="N10430" s="16"/>
      <c r="O10430" s="16"/>
    </row>
    <row r="10431" spans="1:15" ht="15.75" x14ac:dyDescent="0.25">
      <c r="A10431" s="14">
        <v>41840.270833333336</v>
      </c>
      <c r="B10431" s="15">
        <v>0.5</v>
      </c>
      <c r="C10431" s="12">
        <f t="shared" si="9894"/>
        <v>14.158423300000001</v>
      </c>
      <c r="D10431" s="64">
        <f t="shared" si="9895"/>
        <v>1.5635068674846625E-2</v>
      </c>
      <c r="E10431" s="13">
        <f t="shared" si="9896"/>
        <v>0.750483296392638</v>
      </c>
      <c r="F10431">
        <v>0.85</v>
      </c>
      <c r="G10431">
        <v>0.85</v>
      </c>
      <c r="H10431" s="16">
        <f t="shared" si="9904"/>
        <v>2.6171773452917106</v>
      </c>
      <c r="I10431" s="16">
        <f t="shared" si="9897"/>
        <v>37.055104705810301</v>
      </c>
      <c r="J10431" s="48">
        <f t="shared" si="9898"/>
        <v>6.669918847045854E-2</v>
      </c>
      <c r="K10431" s="16"/>
      <c r="L10431" s="15"/>
      <c r="M10431" s="16">
        <f t="shared" si="9899"/>
        <v>4.0919747527888677E-2</v>
      </c>
      <c r="N10431" s="16">
        <f t="shared" ref="N10431:N10432" si="9939">AVERAGE(H10431:H10478)</f>
        <v>2.713018642114704</v>
      </c>
      <c r="O10431" s="16">
        <f t="shared" ref="O10431:O10432" si="9940">AVERAGE(E10431:E10478)</f>
        <v>0.74610547716368092</v>
      </c>
    </row>
    <row r="10432" spans="1:15" ht="15.75" x14ac:dyDescent="0.25">
      <c r="A10432" s="14">
        <v>41840.291666666664</v>
      </c>
      <c r="B10432" s="15">
        <v>0.5</v>
      </c>
      <c r="C10432" s="12">
        <f t="shared" si="9894"/>
        <v>14.158423300000001</v>
      </c>
      <c r="D10432" s="64">
        <f t="shared" si="9895"/>
        <v>1.5635068674846625E-2</v>
      </c>
      <c r="E10432" s="13">
        <f t="shared" si="9896"/>
        <v>0.750483296392638</v>
      </c>
      <c r="F10432">
        <v>0.78</v>
      </c>
      <c r="G10432">
        <v>0.78</v>
      </c>
      <c r="H10432" s="16">
        <f t="shared" si="9904"/>
        <v>2.434897708584689</v>
      </c>
      <c r="I10432" s="16">
        <f t="shared" si="9897"/>
        <v>34.474312450342076</v>
      </c>
      <c r="J10432" s="48">
        <f t="shared" si="9898"/>
        <v>6.2053762410615734E-2</v>
      </c>
      <c r="K10432" s="16"/>
      <c r="L10432" s="15"/>
      <c r="M10432" s="16">
        <f t="shared" si="9899"/>
        <v>3.8069792889948308E-2</v>
      </c>
      <c r="N10432" s="16">
        <f t="shared" si="9939"/>
        <v>2.7119389336222688</v>
      </c>
      <c r="O10432" s="16">
        <f t="shared" si="9940"/>
        <v>0.7461054771636807</v>
      </c>
    </row>
    <row r="10433" spans="1:15" ht="15.75" x14ac:dyDescent="0.25">
      <c r="A10433" s="14">
        <v>41840.3125</v>
      </c>
      <c r="B10433" s="15">
        <v>0.5</v>
      </c>
      <c r="C10433" s="12">
        <f t="shared" si="9894"/>
        <v>14.158423300000001</v>
      </c>
      <c r="D10433" s="64">
        <f t="shared" si="9895"/>
        <v>1.5635068674846625E-2</v>
      </c>
      <c r="E10433" s="13">
        <f t="shared" si="9896"/>
        <v>0.750483296392638</v>
      </c>
      <c r="F10433">
        <v>0.8</v>
      </c>
      <c r="G10433">
        <v>0.8</v>
      </c>
      <c r="H10433" s="16">
        <f t="shared" si="9904"/>
        <v>2.4872351339423009</v>
      </c>
      <c r="I10433" s="16">
        <f t="shared" si="9897"/>
        <v>35.215327872987295</v>
      </c>
      <c r="J10433" s="48">
        <f t="shared" si="9898"/>
        <v>6.3387590171377128E-2</v>
      </c>
      <c r="K10433" s="16"/>
      <c r="L10433" s="15"/>
      <c r="M10433" s="16">
        <f t="shared" si="9899"/>
        <v>3.8888092129679225E-2</v>
      </c>
      <c r="N10433" s="16"/>
      <c r="O10433" s="16"/>
    </row>
    <row r="10434" spans="1:15" ht="15.75" x14ac:dyDescent="0.25">
      <c r="A10434" s="14">
        <v>41840.333333333336</v>
      </c>
      <c r="B10434" s="15">
        <v>0.5</v>
      </c>
      <c r="C10434" s="12">
        <f t="shared" si="9894"/>
        <v>14.158423300000001</v>
      </c>
      <c r="D10434" s="64">
        <f t="shared" si="9895"/>
        <v>1.5635068674846625E-2</v>
      </c>
      <c r="E10434" s="13">
        <f t="shared" si="9896"/>
        <v>0.750483296392638</v>
      </c>
      <c r="F10434">
        <v>0.79</v>
      </c>
      <c r="G10434">
        <v>0.79</v>
      </c>
      <c r="H10434" s="16">
        <f t="shared" si="9904"/>
        <v>2.4610929219809936</v>
      </c>
      <c r="I10434" s="16">
        <f t="shared" si="9897"/>
        <v>34.845195370040784</v>
      </c>
      <c r="J10434" s="48">
        <f t="shared" si="9898"/>
        <v>6.2721351666073413E-2</v>
      </c>
      <c r="K10434" s="16"/>
      <c r="L10434" s="15"/>
      <c r="M10434" s="16">
        <f t="shared" si="9899"/>
        <v>3.8479356850351788E-2</v>
      </c>
      <c r="N10434" s="16">
        <f t="shared" ref="N10434" si="9941">AVERAGE(H10434:H10481)</f>
        <v>2.7151843888130016</v>
      </c>
      <c r="O10434" s="16">
        <f t="shared" ref="O10434" si="9942">AVERAGE(E10434:E10481)</f>
        <v>0.7461054771636807</v>
      </c>
    </row>
    <row r="10435" spans="1:15" ht="15.75" x14ac:dyDescent="0.25">
      <c r="A10435" s="14">
        <v>41840.354166666664</v>
      </c>
      <c r="B10435" s="15">
        <v>0.5</v>
      </c>
      <c r="C10435" s="12">
        <f t="shared" si="9894"/>
        <v>14.158423300000001</v>
      </c>
      <c r="D10435" s="64">
        <f t="shared" si="9895"/>
        <v>1.5635068674846625E-2</v>
      </c>
      <c r="E10435" s="13">
        <f t="shared" si="9896"/>
        <v>0.750483296392638</v>
      </c>
      <c r="F10435">
        <v>0.76</v>
      </c>
      <c r="G10435">
        <v>0.76</v>
      </c>
      <c r="H10435" s="16">
        <f t="shared" si="9904"/>
        <v>2.3823450990132202</v>
      </c>
      <c r="I10435" s="16">
        <f t="shared" si="9897"/>
        <v>33.730250358509586</v>
      </c>
      <c r="J10435" s="48">
        <f t="shared" si="9898"/>
        <v>6.0714450645317254E-2</v>
      </c>
      <c r="K10435" s="16"/>
      <c r="L10435" s="15"/>
      <c r="M10435" s="16">
        <f t="shared" si="9899"/>
        <v>3.7248129230255986E-2</v>
      </c>
      <c r="N10435" s="16"/>
      <c r="O10435" s="16"/>
    </row>
    <row r="10436" spans="1:15" ht="15.75" x14ac:dyDescent="0.25">
      <c r="A10436" s="14">
        <v>41840.375</v>
      </c>
      <c r="B10436" s="15">
        <v>0.5</v>
      </c>
      <c r="C10436" s="12">
        <f t="shared" si="9894"/>
        <v>14.158423300000001</v>
      </c>
      <c r="D10436" s="64">
        <f t="shared" si="9895"/>
        <v>1.5635068674846625E-2</v>
      </c>
      <c r="E10436" s="13">
        <f t="shared" si="9896"/>
        <v>0.750483296392638</v>
      </c>
      <c r="F10436">
        <v>0.88</v>
      </c>
      <c r="G10436">
        <v>0.88</v>
      </c>
      <c r="H10436" s="16">
        <f t="shared" si="9904"/>
        <v>2.694552807889981</v>
      </c>
      <c r="I10436" s="16">
        <f t="shared" si="9897"/>
        <v>38.150619258309931</v>
      </c>
      <c r="J10436" s="48">
        <f t="shared" si="9898"/>
        <v>6.8671114664957872E-2</v>
      </c>
      <c r="K10436" s="16"/>
      <c r="L10436" s="15"/>
      <c r="M10436" s="16">
        <f t="shared" si="9899"/>
        <v>4.2129518199360658E-2</v>
      </c>
      <c r="N10436" s="16">
        <f t="shared" ref="N10436" si="9943">AVERAGE(H10436:H10483)</f>
        <v>2.7281289093224097</v>
      </c>
      <c r="O10436" s="16">
        <f t="shared" ref="O10436" si="9944">AVERAGE(E10436:E10483)</f>
        <v>0.74360386617570529</v>
      </c>
    </row>
    <row r="10437" spans="1:15" ht="15.75" x14ac:dyDescent="0.25">
      <c r="A10437" s="14">
        <v>41840.395833333336</v>
      </c>
      <c r="B10437" s="15">
        <v>0.5</v>
      </c>
      <c r="C10437" s="12">
        <f t="shared" si="9894"/>
        <v>14.158423300000001</v>
      </c>
      <c r="D10437" s="64">
        <f t="shared" si="9895"/>
        <v>1.5635068674846625E-2</v>
      </c>
      <c r="E10437" s="13">
        <f t="shared" si="9896"/>
        <v>0.750483296392638</v>
      </c>
      <c r="F10437">
        <v>0.74</v>
      </c>
      <c r="G10437">
        <v>0.74</v>
      </c>
      <c r="H10437" s="16">
        <f t="shared" si="9904"/>
        <v>2.3295707210941785</v>
      </c>
      <c r="I10437" s="16">
        <f t="shared" si="9897"/>
        <v>32.983048376537617</v>
      </c>
      <c r="J10437" s="48">
        <f t="shared" si="9898"/>
        <v>5.9369487077767708E-2</v>
      </c>
      <c r="K10437" s="16"/>
      <c r="L10437" s="15"/>
      <c r="M10437" s="16">
        <f t="shared" si="9899"/>
        <v>3.6422998207219455E-2</v>
      </c>
      <c r="N10437" s="16"/>
      <c r="O10437" s="16"/>
    </row>
    <row r="10438" spans="1:15" ht="15.75" x14ac:dyDescent="0.25">
      <c r="A10438" s="14">
        <v>41840.416666666664</v>
      </c>
      <c r="B10438" s="15">
        <v>0.46</v>
      </c>
      <c r="C10438" s="12">
        <f t="shared" si="9894"/>
        <v>13.025749436000002</v>
      </c>
      <c r="D10438" s="64">
        <f t="shared" si="9895"/>
        <v>1.4384263180858897E-2</v>
      </c>
      <c r="E10438" s="13">
        <f t="shared" si="9896"/>
        <v>0.69044463268122713</v>
      </c>
      <c r="F10438">
        <v>0.76</v>
      </c>
      <c r="G10438">
        <v>0.76</v>
      </c>
      <c r="H10438" s="16">
        <f t="shared" si="9904"/>
        <v>2.3823450990132202</v>
      </c>
      <c r="I10438" s="16">
        <f t="shared" si="9897"/>
        <v>31.031830329828821</v>
      </c>
      <c r="J10438" s="48">
        <f t="shared" si="9898"/>
        <v>5.5857294593691875E-2</v>
      </c>
      <c r="K10438" s="16"/>
      <c r="L10438" s="15"/>
      <c r="M10438" s="16">
        <f t="shared" si="9899"/>
        <v>3.4268278891835507E-2</v>
      </c>
      <c r="N10438" s="16">
        <f t="shared" ref="N10438:N10439" si="9945">AVERAGE(H10438:H10485)</f>
        <v>2.7210754353513416</v>
      </c>
      <c r="O10438" s="16">
        <f t="shared" ref="O10438:O10439" si="9946">AVERAGE(E10438:E10485)</f>
        <v>0.74235306068171758</v>
      </c>
    </row>
    <row r="10439" spans="1:15" ht="15.75" x14ac:dyDescent="0.25">
      <c r="A10439" s="14">
        <v>41840.4375</v>
      </c>
      <c r="B10439" s="15">
        <v>0.5</v>
      </c>
      <c r="C10439" s="12">
        <f t="shared" si="9894"/>
        <v>14.158423300000001</v>
      </c>
      <c r="D10439" s="64">
        <f t="shared" si="9895"/>
        <v>1.5635068674846625E-2</v>
      </c>
      <c r="E10439" s="13">
        <f t="shared" si="9896"/>
        <v>0.750483296392638</v>
      </c>
      <c r="F10439">
        <v>0.74</v>
      </c>
      <c r="G10439">
        <v>0.74</v>
      </c>
      <c r="H10439" s="16">
        <f t="shared" si="9904"/>
        <v>2.3295707210941785</v>
      </c>
      <c r="I10439" s="16">
        <f t="shared" si="9897"/>
        <v>32.983048376537617</v>
      </c>
      <c r="J10439" s="48">
        <f t="shared" si="9898"/>
        <v>5.9369487077767708E-2</v>
      </c>
      <c r="K10439" s="16"/>
      <c r="L10439" s="15"/>
      <c r="M10439" s="16">
        <f t="shared" si="9899"/>
        <v>3.6422998207219455E-2</v>
      </c>
      <c r="N10439" s="16">
        <f t="shared" si="9945"/>
        <v>2.7221702813840802</v>
      </c>
      <c r="O10439" s="16">
        <f t="shared" si="9946"/>
        <v>0.74360386617570529</v>
      </c>
    </row>
    <row r="10440" spans="1:15" ht="15.75" x14ac:dyDescent="0.25">
      <c r="A10440" s="14">
        <v>41840.458333333336</v>
      </c>
      <c r="B10440" s="15">
        <v>0.5</v>
      </c>
      <c r="C10440" s="12">
        <f t="shared" si="9894"/>
        <v>14.158423300000001</v>
      </c>
      <c r="D10440" s="64">
        <f t="shared" si="9895"/>
        <v>1.5635068674846625E-2</v>
      </c>
      <c r="E10440" s="13">
        <f t="shared" si="9896"/>
        <v>0.750483296392638</v>
      </c>
      <c r="F10440">
        <v>0.77</v>
      </c>
      <c r="G10440">
        <v>0.77</v>
      </c>
      <c r="H10440" s="16">
        <f t="shared" si="9904"/>
        <v>2.4086487046749201</v>
      </c>
      <c r="I10440" s="16">
        <f t="shared" si="9897"/>
        <v>34.102667941784212</v>
      </c>
      <c r="J10440" s="48">
        <f t="shared" si="9898"/>
        <v>6.1384802295211573E-2</v>
      </c>
      <c r="K10440" s="16"/>
      <c r="L10440" s="15"/>
      <c r="M10440" s="16">
        <f t="shared" si="9899"/>
        <v>3.7659387911172744E-2</v>
      </c>
      <c r="N10440" s="16"/>
      <c r="O10440" s="16"/>
    </row>
    <row r="10441" spans="1:15" ht="15.75" x14ac:dyDescent="0.25">
      <c r="A10441" s="14">
        <v>41840.479166666664</v>
      </c>
      <c r="B10441" s="15">
        <v>0.5</v>
      </c>
      <c r="C10441" s="12">
        <f t="shared" si="9894"/>
        <v>14.158423300000001</v>
      </c>
      <c r="D10441" s="64">
        <f t="shared" si="9895"/>
        <v>1.5635068674846625E-2</v>
      </c>
      <c r="E10441" s="13">
        <f t="shared" si="9896"/>
        <v>0.750483296392638</v>
      </c>
      <c r="F10441">
        <v>0.87</v>
      </c>
      <c r="G10441">
        <v>0.87</v>
      </c>
      <c r="H10441" s="16">
        <f t="shared" si="9904"/>
        <v>2.6688085906826617</v>
      </c>
      <c r="I10441" s="16">
        <f t="shared" si="9897"/>
        <v>37.786121733561565</v>
      </c>
      <c r="J10441" s="48">
        <f t="shared" si="9898"/>
        <v>6.8015019120410802E-2</v>
      </c>
      <c r="K10441" s="16"/>
      <c r="L10441" s="15"/>
      <c r="M10441" s="16">
        <f t="shared" si="9899"/>
        <v>4.1727005595344056E-2</v>
      </c>
      <c r="N10441" s="16">
        <f t="shared" ref="N10441" si="9947">AVERAGE(H10441:H10488)</f>
        <v>2.7249069648671305</v>
      </c>
      <c r="O10441" s="16">
        <f t="shared" ref="O10441" si="9948">AVERAGE(E10441:E10488)</f>
        <v>0.74235306068171747</v>
      </c>
    </row>
    <row r="10442" spans="1:15" ht="15.75" x14ac:dyDescent="0.25">
      <c r="A10442" s="14">
        <v>41840.5</v>
      </c>
      <c r="B10442" s="15">
        <v>0.46</v>
      </c>
      <c r="C10442" s="12">
        <f t="shared" si="9894"/>
        <v>13.025749436000002</v>
      </c>
      <c r="D10442" s="64">
        <f t="shared" si="9895"/>
        <v>1.4384263180858897E-2</v>
      </c>
      <c r="E10442" s="13">
        <f t="shared" si="9896"/>
        <v>0.69044463268122713</v>
      </c>
      <c r="F10442">
        <v>0.8</v>
      </c>
      <c r="G10442">
        <v>0.8</v>
      </c>
      <c r="H10442" s="16">
        <f t="shared" si="9904"/>
        <v>2.4872351339423009</v>
      </c>
      <c r="I10442" s="16">
        <f t="shared" si="9897"/>
        <v>32.398101643148316</v>
      </c>
      <c r="J10442" s="48">
        <f t="shared" si="9898"/>
        <v>5.8316582957666965E-2</v>
      </c>
      <c r="K10442" s="16"/>
      <c r="L10442" s="15"/>
      <c r="M10442" s="16">
        <f t="shared" si="9899"/>
        <v>3.5777044759304891E-2</v>
      </c>
      <c r="N10442" s="16"/>
      <c r="O10442" s="16"/>
    </row>
    <row r="10443" spans="1:15" ht="15.75" x14ac:dyDescent="0.25">
      <c r="A10443" s="14">
        <v>41840.520833333336</v>
      </c>
      <c r="B10443" s="15">
        <v>0.46</v>
      </c>
      <c r="C10443" s="12">
        <f t="shared" si="9894"/>
        <v>13.025749436000002</v>
      </c>
      <c r="D10443" s="64">
        <f t="shared" si="9895"/>
        <v>1.4384263180858897E-2</v>
      </c>
      <c r="E10443" s="13">
        <f t="shared" si="9896"/>
        <v>0.69044463268122713</v>
      </c>
      <c r="F10443">
        <v>0.88</v>
      </c>
      <c r="G10443">
        <v>0.88</v>
      </c>
      <c r="H10443" s="16">
        <f t="shared" si="9904"/>
        <v>2.694552807889981</v>
      </c>
      <c r="I10443" s="16">
        <f t="shared" si="9897"/>
        <v>35.098569717645141</v>
      </c>
      <c r="J10443" s="48">
        <f t="shared" si="9898"/>
        <v>6.3177425491761252E-2</v>
      </c>
      <c r="K10443" s="16"/>
      <c r="L10443" s="15"/>
      <c r="M10443" s="16">
        <f t="shared" si="9899"/>
        <v>3.8759156743411814E-2</v>
      </c>
      <c r="N10443" s="16">
        <f t="shared" ref="N10443" si="9949">AVERAGE(H10443:H10490)</f>
        <v>2.7238250102932464</v>
      </c>
      <c r="O10443" s="16">
        <f t="shared" ref="O10443" si="9950">AVERAGE(E10443:E10490)</f>
        <v>0.74110225518772987</v>
      </c>
    </row>
    <row r="10444" spans="1:15" ht="15.75" x14ac:dyDescent="0.25">
      <c r="A10444" s="14">
        <v>41840.541666666664</v>
      </c>
      <c r="B10444" s="15">
        <v>0.46</v>
      </c>
      <c r="C10444" s="12">
        <f t="shared" si="9894"/>
        <v>13.025749436000002</v>
      </c>
      <c r="D10444" s="64">
        <f t="shared" si="9895"/>
        <v>1.4384263180858897E-2</v>
      </c>
      <c r="E10444" s="13">
        <f t="shared" si="9896"/>
        <v>0.69044463268122713</v>
      </c>
      <c r="F10444">
        <v>0.89</v>
      </c>
      <c r="G10444">
        <v>0.89</v>
      </c>
      <c r="H10444" s="16">
        <f t="shared" si="9904"/>
        <v>2.7202502588702262</v>
      </c>
      <c r="I10444" s="16">
        <f t="shared" si="9897"/>
        <v>35.433298275257705</v>
      </c>
      <c r="J10444" s="48">
        <f t="shared" si="9898"/>
        <v>6.3779936895463865E-2</v>
      </c>
      <c r="K10444" s="16"/>
      <c r="L10444" s="15"/>
      <c r="M10444" s="16">
        <f t="shared" si="9899"/>
        <v>3.9128795641388874E-2</v>
      </c>
      <c r="N10444" s="16"/>
      <c r="O10444" s="16"/>
    </row>
    <row r="10445" spans="1:15" ht="15.75" x14ac:dyDescent="0.25">
      <c r="A10445" s="14">
        <v>41840.5625</v>
      </c>
      <c r="B10445" s="15">
        <v>0.53</v>
      </c>
      <c r="C10445" s="12">
        <f t="shared" si="9894"/>
        <v>15.007928698000002</v>
      </c>
      <c r="D10445" s="64">
        <f t="shared" si="9895"/>
        <v>1.6573172795337425E-2</v>
      </c>
      <c r="E10445" s="13">
        <f t="shared" si="9896"/>
        <v>0.7955122941761964</v>
      </c>
      <c r="F10445">
        <v>0.81</v>
      </c>
      <c r="G10445">
        <v>0.81</v>
      </c>
      <c r="H10445" s="16">
        <f t="shared" si="9904"/>
        <v>2.5133251122616111</v>
      </c>
      <c r="I10445" s="16">
        <f t="shared" si="9897"/>
        <v>37.719804079715111</v>
      </c>
      <c r="J10445" s="48">
        <f t="shared" si="9898"/>
        <v>6.78956473434872E-2</v>
      </c>
      <c r="K10445" s="16"/>
      <c r="L10445" s="15"/>
      <c r="M10445" s="16">
        <f t="shared" si="9899"/>
        <v>4.1653771376372516E-2</v>
      </c>
      <c r="N10445" s="16">
        <f t="shared" ref="N10445:N10446" si="9951">AVERAGE(H10445:H10492)</f>
        <v>2.7108266915245616</v>
      </c>
      <c r="O10445" s="16">
        <f t="shared" ref="O10445:O10446" si="9952">AVERAGE(E10445:E10492)</f>
        <v>0.7423530606817178</v>
      </c>
    </row>
    <row r="10446" spans="1:15" ht="15.75" x14ac:dyDescent="0.25">
      <c r="A10446" s="14">
        <v>41840.583333333336</v>
      </c>
      <c r="B10446" s="15">
        <v>0.46</v>
      </c>
      <c r="C10446" s="12">
        <f t="shared" si="9894"/>
        <v>13.025749436000002</v>
      </c>
      <c r="D10446" s="64">
        <f t="shared" si="9895"/>
        <v>1.4384263180858897E-2</v>
      </c>
      <c r="E10446" s="13">
        <f t="shared" si="9896"/>
        <v>0.69044463268122713</v>
      </c>
      <c r="F10446">
        <v>0.96</v>
      </c>
      <c r="G10446">
        <v>0.96</v>
      </c>
      <c r="H10446" s="16">
        <f t="shared" si="9904"/>
        <v>2.8988723405091115</v>
      </c>
      <c r="I10446" s="16">
        <f t="shared" si="9897"/>
        <v>37.759984754422561</v>
      </c>
      <c r="J10446" s="48">
        <f t="shared" si="9898"/>
        <v>6.796797255796061E-2</v>
      </c>
      <c r="K10446" s="16"/>
      <c r="L10446" s="15"/>
      <c r="M10446" s="16">
        <f t="shared" si="9899"/>
        <v>4.1698142673595472E-2</v>
      </c>
      <c r="N10446" s="16">
        <f t="shared" si="9951"/>
        <v>2.7064469643315707</v>
      </c>
      <c r="O10446" s="16">
        <f t="shared" si="9952"/>
        <v>0.74016415106723921</v>
      </c>
    </row>
    <row r="10447" spans="1:15" ht="15.75" x14ac:dyDescent="0.25">
      <c r="A10447" s="14">
        <v>41840.604166666664</v>
      </c>
      <c r="B10447" s="15">
        <v>0.46</v>
      </c>
      <c r="C10447" s="12">
        <f t="shared" si="9894"/>
        <v>13.025749436000002</v>
      </c>
      <c r="D10447" s="64">
        <f t="shared" si="9895"/>
        <v>1.4384263180858897E-2</v>
      </c>
      <c r="E10447" s="13">
        <f t="shared" si="9896"/>
        <v>0.69044463268122713</v>
      </c>
      <c r="F10447">
        <v>0.81</v>
      </c>
      <c r="G10447">
        <v>0.81</v>
      </c>
      <c r="H10447" s="16">
        <f t="shared" si="9904"/>
        <v>2.5133251122616111</v>
      </c>
      <c r="I10447" s="16">
        <f t="shared" si="9897"/>
        <v>32.737943163526324</v>
      </c>
      <c r="J10447" s="48">
        <f t="shared" si="9898"/>
        <v>5.8928297694347383E-2</v>
      </c>
      <c r="K10447" s="16"/>
      <c r="L10447" s="15"/>
      <c r="M10447" s="16">
        <f t="shared" si="9899"/>
        <v>3.6152329873832753E-2</v>
      </c>
      <c r="N10447" s="16"/>
      <c r="O10447" s="16"/>
    </row>
    <row r="10448" spans="1:15" ht="15.75" x14ac:dyDescent="0.25">
      <c r="A10448" s="14">
        <v>41840.625</v>
      </c>
      <c r="B10448" s="15">
        <v>0.46</v>
      </c>
      <c r="C10448" s="12">
        <f t="shared" si="9894"/>
        <v>13.025749436000002</v>
      </c>
      <c r="D10448" s="64">
        <f t="shared" si="9895"/>
        <v>1.4384263180858897E-2</v>
      </c>
      <c r="E10448" s="13">
        <f t="shared" si="9896"/>
        <v>0.69044463268122713</v>
      </c>
      <c r="F10448">
        <v>0.8</v>
      </c>
      <c r="G10448">
        <v>0.8</v>
      </c>
      <c r="H10448" s="16">
        <f t="shared" si="9904"/>
        <v>2.4872351339423009</v>
      </c>
      <c r="I10448" s="16">
        <f t="shared" si="9897"/>
        <v>32.398101643148316</v>
      </c>
      <c r="J10448" s="48">
        <f t="shared" si="9898"/>
        <v>5.8316582957666965E-2</v>
      </c>
      <c r="K10448" s="16"/>
      <c r="L10448" s="15"/>
      <c r="M10448" s="16">
        <f t="shared" si="9899"/>
        <v>3.5777044759304891E-2</v>
      </c>
      <c r="N10448" s="16">
        <f t="shared" ref="N10448" si="9953">AVERAGE(H10448:H10495)</f>
        <v>2.6940486628000904</v>
      </c>
      <c r="O10448" s="16">
        <f t="shared" ref="O10448" si="9954">AVERAGE(E10448:E10495)</f>
        <v>0.74141495656122691</v>
      </c>
    </row>
    <row r="10449" spans="1:15" ht="15.75" x14ac:dyDescent="0.25">
      <c r="A10449" s="14">
        <v>41840.645833333336</v>
      </c>
      <c r="B10449" s="15">
        <v>0.5</v>
      </c>
      <c r="C10449" s="12">
        <f t="shared" si="9894"/>
        <v>14.158423300000001</v>
      </c>
      <c r="D10449" s="64">
        <f t="shared" si="9895"/>
        <v>1.5635068674846625E-2</v>
      </c>
      <c r="E10449" s="13">
        <f t="shared" si="9896"/>
        <v>0.750483296392638</v>
      </c>
      <c r="F10449">
        <v>0.95</v>
      </c>
      <c r="G10449">
        <v>0.95</v>
      </c>
      <c r="H10449" s="16">
        <f t="shared" si="9904"/>
        <v>2.8734859842991667</v>
      </c>
      <c r="I10449" s="16">
        <f t="shared" si="9897"/>
        <v>40.684030912324758</v>
      </c>
      <c r="J10449" s="48">
        <f t="shared" si="9898"/>
        <v>7.3231255642184565E-2</v>
      </c>
      <c r="K10449" s="16"/>
      <c r="L10449" s="15"/>
      <c r="M10449" s="16">
        <f t="shared" si="9899"/>
        <v>4.4927150700726733E-2</v>
      </c>
      <c r="N10449" s="16"/>
      <c r="O10449" s="16"/>
    </row>
    <row r="10450" spans="1:15" ht="15.75" x14ac:dyDescent="0.25">
      <c r="A10450" s="14">
        <v>41840.666666666664</v>
      </c>
      <c r="B10450" s="15">
        <v>0.5</v>
      </c>
      <c r="C10450" s="12">
        <f t="shared" ref="C10450:C10513" si="9955">28.3168466*B10450</f>
        <v>14.158423300000001</v>
      </c>
      <c r="D10450" s="64">
        <f t="shared" ref="D10450:D10513" si="9956">C10450*1800*10^6/(1.63*10^12)</f>
        <v>1.5635068674846625E-2</v>
      </c>
      <c r="E10450" s="13">
        <f t="shared" ref="E10450:E10513" si="9957">C10450*86400*10^6/(1.63*10^12)</f>
        <v>0.750483296392638</v>
      </c>
      <c r="F10450">
        <v>0.83</v>
      </c>
      <c r="G10450">
        <v>0.83</v>
      </c>
      <c r="H10450" s="16">
        <f t="shared" si="9904"/>
        <v>2.5653513376548198</v>
      </c>
      <c r="I10450" s="16">
        <f t="shared" ref="I10450:I10513" si="9958">C10450*H10450</f>
        <v>36.321330151738174</v>
      </c>
      <c r="J10450" s="48">
        <f t="shared" ref="J10450:J10513" si="9959">I10450*1800*10^-6</f>
        <v>6.5378394273128707E-2</v>
      </c>
      <c r="K10450" s="16"/>
      <c r="L10450" s="15"/>
      <c r="M10450" s="16">
        <f t="shared" ref="M10450:M10513" si="9960">J10450/1.63</f>
        <v>4.010944433934277E-2</v>
      </c>
      <c r="N10450" s="16">
        <f t="shared" ref="N10450" si="9961">AVERAGE(H10450:H10497)</f>
        <v>2.6766700058486337</v>
      </c>
      <c r="O10450" s="16">
        <f t="shared" ref="O10450" si="9962">AVERAGE(E10450:E10497)</f>
        <v>0.74266576205521462</v>
      </c>
    </row>
    <row r="10451" spans="1:15" ht="15.75" x14ac:dyDescent="0.25">
      <c r="A10451" s="14">
        <v>41840.6875</v>
      </c>
      <c r="B10451" s="15">
        <v>0.5</v>
      </c>
      <c r="C10451" s="12">
        <f t="shared" si="9955"/>
        <v>14.158423300000001</v>
      </c>
      <c r="D10451" s="64">
        <f t="shared" si="9956"/>
        <v>1.5635068674846625E-2</v>
      </c>
      <c r="E10451" s="13">
        <f t="shared" si="9957"/>
        <v>0.750483296392638</v>
      </c>
      <c r="F10451">
        <v>0.92</v>
      </c>
      <c r="G10451">
        <v>0.92</v>
      </c>
      <c r="H10451" s="16">
        <f t="shared" si="9904"/>
        <v>2.7970680320891042</v>
      </c>
      <c r="I10451" s="16">
        <f t="shared" si="9958"/>
        <v>39.602073197215525</v>
      </c>
      <c r="J10451" s="48">
        <f t="shared" si="9959"/>
        <v>7.1283731754987936E-2</v>
      </c>
      <c r="K10451" s="16"/>
      <c r="L10451" s="15"/>
      <c r="M10451" s="16">
        <f t="shared" si="9960"/>
        <v>4.3732350769931254E-2</v>
      </c>
      <c r="N10451" s="16"/>
      <c r="O10451" s="16"/>
    </row>
    <row r="10452" spans="1:15" ht="15.75" x14ac:dyDescent="0.25">
      <c r="A10452" s="14">
        <v>41840.708333333336</v>
      </c>
      <c r="B10452" s="15">
        <v>0.5</v>
      </c>
      <c r="C10452" s="12">
        <f t="shared" si="9955"/>
        <v>14.158423300000001</v>
      </c>
      <c r="D10452" s="64">
        <f t="shared" si="9956"/>
        <v>1.5635068674846625E-2</v>
      </c>
      <c r="E10452" s="13">
        <f t="shared" si="9957"/>
        <v>0.750483296392638</v>
      </c>
      <c r="F10452">
        <v>0.84</v>
      </c>
      <c r="G10452">
        <v>0.84</v>
      </c>
      <c r="H10452" s="16">
        <f t="shared" si="9904"/>
        <v>2.5912890211466646</v>
      </c>
      <c r="I10452" s="16">
        <f t="shared" si="9958"/>
        <v>36.688566854037134</v>
      </c>
      <c r="J10452" s="48">
        <f t="shared" si="9959"/>
        <v>6.6039420337266841E-2</v>
      </c>
      <c r="K10452" s="16"/>
      <c r="L10452" s="15"/>
      <c r="M10452" s="16">
        <f t="shared" si="9960"/>
        <v>4.0514981802004198E-2</v>
      </c>
      <c r="N10452" s="16">
        <f t="shared" ref="N10452:N10453" si="9963">AVERAGE(H10452:H10499)</f>
        <v>2.6647653065558052</v>
      </c>
      <c r="O10452" s="16">
        <f t="shared" ref="O10452:O10453" si="9964">AVERAGE(E10452:E10499)</f>
        <v>0.74141495656122691</v>
      </c>
    </row>
    <row r="10453" spans="1:15" ht="15.75" x14ac:dyDescent="0.25">
      <c r="A10453" s="14">
        <v>41840.729166666664</v>
      </c>
      <c r="B10453" s="15">
        <v>0.5</v>
      </c>
      <c r="C10453" s="12">
        <f t="shared" si="9955"/>
        <v>14.158423300000001</v>
      </c>
      <c r="D10453" s="64">
        <f t="shared" si="9956"/>
        <v>1.5635068674846625E-2</v>
      </c>
      <c r="E10453" s="13">
        <f t="shared" si="9957"/>
        <v>0.750483296392638</v>
      </c>
      <c r="F10453">
        <v>0.83</v>
      </c>
      <c r="G10453">
        <v>0.83</v>
      </c>
      <c r="H10453" s="16">
        <f t="shared" si="9904"/>
        <v>2.5653513376548198</v>
      </c>
      <c r="I10453" s="16">
        <f t="shared" si="9958"/>
        <v>36.321330151738174</v>
      </c>
      <c r="J10453" s="48">
        <f t="shared" si="9959"/>
        <v>6.5378394273128707E-2</v>
      </c>
      <c r="K10453" s="16"/>
      <c r="L10453" s="15"/>
      <c r="M10453" s="16">
        <f t="shared" si="9960"/>
        <v>4.010944433934277E-2</v>
      </c>
      <c r="N10453" s="16">
        <f t="shared" si="9963"/>
        <v>2.6636835270376693</v>
      </c>
      <c r="O10453" s="16">
        <f t="shared" si="9964"/>
        <v>0.74016415106723921</v>
      </c>
    </row>
    <row r="10454" spans="1:15" ht="15.75" x14ac:dyDescent="0.25">
      <c r="A10454" s="14">
        <v>41840.75</v>
      </c>
      <c r="B10454" s="15">
        <v>0.46</v>
      </c>
      <c r="C10454" s="12">
        <f t="shared" si="9955"/>
        <v>13.025749436000002</v>
      </c>
      <c r="D10454" s="64">
        <f t="shared" si="9956"/>
        <v>1.4384263180858897E-2</v>
      </c>
      <c r="E10454" s="13">
        <f t="shared" si="9957"/>
        <v>0.69044463268122713</v>
      </c>
      <c r="F10454">
        <v>0.79</v>
      </c>
      <c r="G10454">
        <v>0.79</v>
      </c>
      <c r="H10454" s="16">
        <f t="shared" si="9904"/>
        <v>2.4610929219809936</v>
      </c>
      <c r="I10454" s="16">
        <f t="shared" si="9958"/>
        <v>32.057579740437525</v>
      </c>
      <c r="J10454" s="48">
        <f t="shared" si="9959"/>
        <v>5.7703643532787542E-2</v>
      </c>
      <c r="K10454" s="16"/>
      <c r="L10454" s="15"/>
      <c r="M10454" s="16">
        <f t="shared" si="9960"/>
        <v>3.540100830232365E-2</v>
      </c>
      <c r="N10454" s="16"/>
      <c r="O10454" s="16"/>
    </row>
    <row r="10455" spans="1:15" ht="15.75" x14ac:dyDescent="0.25">
      <c r="A10455" s="14">
        <v>41840.770833333336</v>
      </c>
      <c r="B10455" s="15">
        <v>0.5</v>
      </c>
      <c r="C10455" s="12">
        <f t="shared" si="9955"/>
        <v>14.158423300000001</v>
      </c>
      <c r="D10455" s="64">
        <f t="shared" si="9956"/>
        <v>1.5635068674846625E-2</v>
      </c>
      <c r="E10455" s="13">
        <f t="shared" si="9957"/>
        <v>0.750483296392638</v>
      </c>
      <c r="F10455">
        <v>0.84</v>
      </c>
      <c r="G10455">
        <v>0.84</v>
      </c>
      <c r="H10455" s="16">
        <f t="shared" si="9904"/>
        <v>2.5912890211466646</v>
      </c>
      <c r="I10455" s="16">
        <f t="shared" si="9958"/>
        <v>36.688566854037134</v>
      </c>
      <c r="J10455" s="48">
        <f t="shared" si="9959"/>
        <v>6.6039420337266841E-2</v>
      </c>
      <c r="K10455" s="16"/>
      <c r="L10455" s="15"/>
      <c r="M10455" s="16">
        <f t="shared" si="9960"/>
        <v>4.0514981802004198E-2</v>
      </c>
      <c r="N10455" s="16">
        <f t="shared" ref="N10455" si="9965">AVERAGE(H10455:H10502)</f>
        <v>2.6609635182664482</v>
      </c>
      <c r="O10455" s="16">
        <f t="shared" ref="O10455" si="9966">AVERAGE(E10455:E10502)</f>
        <v>0.7411022551877301</v>
      </c>
    </row>
    <row r="10456" spans="1:15" ht="15.75" x14ac:dyDescent="0.25">
      <c r="A10456" s="14">
        <v>41840.791666666664</v>
      </c>
      <c r="B10456" s="15">
        <v>0.5</v>
      </c>
      <c r="C10456" s="12">
        <f t="shared" si="9955"/>
        <v>14.158423300000001</v>
      </c>
      <c r="D10456" s="64">
        <f t="shared" si="9956"/>
        <v>1.5635068674846625E-2</v>
      </c>
      <c r="E10456" s="13">
        <f t="shared" si="9957"/>
        <v>0.750483296392638</v>
      </c>
      <c r="F10456">
        <v>0.79</v>
      </c>
      <c r="G10456">
        <v>0.79</v>
      </c>
      <c r="H10456" s="16">
        <f t="shared" ref="H10456:H10519" si="9967" xml:space="preserve"> 3*(G10456^0.84)</f>
        <v>2.4610929219809936</v>
      </c>
      <c r="I10456" s="16">
        <f t="shared" si="9958"/>
        <v>34.845195370040784</v>
      </c>
      <c r="J10456" s="48">
        <f t="shared" si="9959"/>
        <v>6.2721351666073413E-2</v>
      </c>
      <c r="K10456" s="16"/>
      <c r="L10456" s="15"/>
      <c r="M10456" s="16">
        <f t="shared" si="9960"/>
        <v>3.8479356850351788E-2</v>
      </c>
      <c r="N10456" s="16"/>
      <c r="O10456" s="16"/>
    </row>
    <row r="10457" spans="1:15" ht="15.75" x14ac:dyDescent="0.25">
      <c r="A10457" s="14">
        <v>41840.8125</v>
      </c>
      <c r="B10457" s="15">
        <v>0.46</v>
      </c>
      <c r="C10457" s="12">
        <f t="shared" si="9955"/>
        <v>13.025749436000002</v>
      </c>
      <c r="D10457" s="64">
        <f t="shared" si="9956"/>
        <v>1.4384263180858897E-2</v>
      </c>
      <c r="E10457" s="13">
        <f t="shared" si="9957"/>
        <v>0.69044463268122713</v>
      </c>
      <c r="F10457">
        <v>0.98</v>
      </c>
      <c r="G10457">
        <v>0.98</v>
      </c>
      <c r="H10457" s="16">
        <f t="shared" si="9967"/>
        <v>2.9495187295626182</v>
      </c>
      <c r="I10457" s="16">
        <f t="shared" si="9958"/>
        <v>38.419691928071714</v>
      </c>
      <c r="J10457" s="48">
        <f t="shared" si="9959"/>
        <v>6.9155445470529084E-2</v>
      </c>
      <c r="K10457" s="16"/>
      <c r="L10457" s="15"/>
      <c r="M10457" s="16">
        <f t="shared" si="9960"/>
        <v>4.2426653662901284E-2</v>
      </c>
      <c r="N10457" s="16">
        <f t="shared" ref="N10457" si="9968">AVERAGE(H10457:H10504)</f>
        <v>2.6516667762523496</v>
      </c>
      <c r="O10457" s="16">
        <f t="shared" ref="O10457" si="9969">AVERAGE(E10457:E10504)</f>
        <v>0.73985144969374239</v>
      </c>
    </row>
    <row r="10458" spans="1:15" ht="15.75" x14ac:dyDescent="0.25">
      <c r="A10458" s="14">
        <v>41840.833333333336</v>
      </c>
      <c r="B10458" s="15">
        <v>0.5</v>
      </c>
      <c r="C10458" s="12">
        <f t="shared" si="9955"/>
        <v>14.158423300000001</v>
      </c>
      <c r="D10458" s="64">
        <f t="shared" si="9956"/>
        <v>1.5635068674846625E-2</v>
      </c>
      <c r="E10458" s="13">
        <f t="shared" si="9957"/>
        <v>0.750483296392638</v>
      </c>
      <c r="F10458">
        <v>0.92</v>
      </c>
      <c r="G10458">
        <v>0.92</v>
      </c>
      <c r="H10458" s="16">
        <f t="shared" si="9967"/>
        <v>2.7970680320891042</v>
      </c>
      <c r="I10458" s="16">
        <f t="shared" si="9958"/>
        <v>39.602073197215525</v>
      </c>
      <c r="J10458" s="48">
        <f t="shared" si="9959"/>
        <v>7.1283731754987936E-2</v>
      </c>
      <c r="K10458" s="16"/>
      <c r="L10458" s="15"/>
      <c r="M10458" s="16">
        <f t="shared" si="9960"/>
        <v>4.3732350769931254E-2</v>
      </c>
      <c r="N10458" s="16"/>
      <c r="O10458" s="16"/>
    </row>
    <row r="10459" spans="1:15" ht="15.75" x14ac:dyDescent="0.25">
      <c r="A10459" s="14">
        <v>41840.854166666664</v>
      </c>
      <c r="B10459" s="15">
        <v>0.5</v>
      </c>
      <c r="C10459" s="12">
        <f t="shared" si="9955"/>
        <v>14.158423300000001</v>
      </c>
      <c r="D10459" s="64">
        <f t="shared" si="9956"/>
        <v>1.5635068674846625E-2</v>
      </c>
      <c r="E10459" s="13">
        <f t="shared" si="9957"/>
        <v>0.750483296392638</v>
      </c>
      <c r="F10459">
        <v>1.17</v>
      </c>
      <c r="G10459">
        <v>1.17</v>
      </c>
      <c r="H10459" s="16">
        <f t="shared" si="9967"/>
        <v>3.4229249622278628</v>
      </c>
      <c r="I10459" s="16">
        <f t="shared" si="9958"/>
        <v>48.463220539358595</v>
      </c>
      <c r="J10459" s="48">
        <f t="shared" si="9959"/>
        <v>8.7233796970845476E-2</v>
      </c>
      <c r="K10459" s="16"/>
      <c r="L10459" s="15"/>
      <c r="M10459" s="16">
        <f t="shared" si="9960"/>
        <v>5.3517666853279439E-2</v>
      </c>
      <c r="N10459" s="16">
        <f t="shared" ref="N10459:N10460" si="9970">AVERAGE(H10459:H10506)</f>
        <v>2.633912619304287</v>
      </c>
      <c r="O10459" s="16">
        <f t="shared" ref="O10459:O10460" si="9971">AVERAGE(E10459:E10506)</f>
        <v>0.73860064419975446</v>
      </c>
    </row>
    <row r="10460" spans="1:15" ht="15.75" x14ac:dyDescent="0.25">
      <c r="A10460" s="14">
        <v>41840.875</v>
      </c>
      <c r="B10460" s="15">
        <v>0.53</v>
      </c>
      <c r="C10460" s="12">
        <f t="shared" si="9955"/>
        <v>15.007928698000002</v>
      </c>
      <c r="D10460" s="64">
        <f t="shared" si="9956"/>
        <v>1.6573172795337425E-2</v>
      </c>
      <c r="E10460" s="13">
        <f t="shared" si="9957"/>
        <v>0.7955122941761964</v>
      </c>
      <c r="F10460">
        <v>1.37</v>
      </c>
      <c r="G10460">
        <v>1.37</v>
      </c>
      <c r="H10460" s="16">
        <f t="shared" si="9967"/>
        <v>3.9081077683110115</v>
      </c>
      <c r="I10460" s="16">
        <f t="shared" si="9958"/>
        <v>58.652602730911575</v>
      </c>
      <c r="J10460" s="48">
        <f t="shared" si="9959"/>
        <v>0.10557468491564083</v>
      </c>
      <c r="K10460" s="16"/>
      <c r="L10460" s="15"/>
      <c r="M10460" s="16">
        <f t="shared" si="9960"/>
        <v>6.4769745347018917E-2</v>
      </c>
      <c r="N10460" s="16">
        <f t="shared" si="9970"/>
        <v>2.6105828952369992</v>
      </c>
      <c r="O10460" s="16">
        <f t="shared" si="9971"/>
        <v>0.73734983870576698</v>
      </c>
    </row>
    <row r="10461" spans="1:15" ht="15.75" x14ac:dyDescent="0.25">
      <c r="A10461" s="14">
        <v>41840.895833333336</v>
      </c>
      <c r="B10461" s="15">
        <v>0.53</v>
      </c>
      <c r="C10461" s="12">
        <f t="shared" si="9955"/>
        <v>15.007928698000002</v>
      </c>
      <c r="D10461" s="64">
        <f t="shared" si="9956"/>
        <v>1.6573172795337425E-2</v>
      </c>
      <c r="E10461" s="13">
        <f t="shared" si="9957"/>
        <v>0.7955122941761964</v>
      </c>
      <c r="F10461">
        <v>1.36</v>
      </c>
      <c r="G10461">
        <v>1.36</v>
      </c>
      <c r="H10461" s="16">
        <f t="shared" si="9967"/>
        <v>3.8841316155600558</v>
      </c>
      <c r="I10461" s="16">
        <f t="shared" si="9958"/>
        <v>58.292770339972876</v>
      </c>
      <c r="J10461" s="48">
        <f t="shared" si="9959"/>
        <v>0.10492698661195117</v>
      </c>
      <c r="K10461" s="16"/>
      <c r="L10461" s="15"/>
      <c r="M10461" s="16">
        <f t="shared" si="9960"/>
        <v>6.4372384424509918E-2</v>
      </c>
      <c r="N10461" s="16"/>
      <c r="O10461" s="16"/>
    </row>
    <row r="10462" spans="1:15" ht="15.75" x14ac:dyDescent="0.25">
      <c r="A10462" s="14">
        <v>41840.916666666664</v>
      </c>
      <c r="B10462" s="15">
        <v>0.56999999999999995</v>
      </c>
      <c r="C10462" s="12">
        <f t="shared" si="9955"/>
        <v>16.140602561999998</v>
      </c>
      <c r="D10462" s="64">
        <f t="shared" si="9956"/>
        <v>1.7823978289325151E-2</v>
      </c>
      <c r="E10462" s="13">
        <f t="shared" si="9957"/>
        <v>0.85555095788760727</v>
      </c>
      <c r="F10462">
        <v>1.42</v>
      </c>
      <c r="G10462">
        <v>1.42</v>
      </c>
      <c r="H10462" s="16">
        <f t="shared" si="9967"/>
        <v>4.0275734008663129</v>
      </c>
      <c r="I10462" s="16">
        <f t="shared" si="9958"/>
        <v>65.007461552665859</v>
      </c>
      <c r="J10462" s="48">
        <f t="shared" si="9959"/>
        <v>0.11701343079479855</v>
      </c>
      <c r="K10462" s="16"/>
      <c r="L10462" s="15"/>
      <c r="M10462" s="16">
        <f t="shared" si="9960"/>
        <v>7.178738085570463E-2</v>
      </c>
      <c r="N10462" s="16">
        <f t="shared" ref="N10462" si="9972">AVERAGE(H10462:H10509)</f>
        <v>2.5419936572069708</v>
      </c>
      <c r="O10462" s="16">
        <f t="shared" ref="O10462" si="9973">AVERAGE(E10462:E10509)</f>
        <v>0.73422282497079749</v>
      </c>
    </row>
    <row r="10463" spans="1:15" ht="15.75" x14ac:dyDescent="0.25">
      <c r="A10463" s="14">
        <v>41840.9375</v>
      </c>
      <c r="B10463" s="15">
        <v>0.53</v>
      </c>
      <c r="C10463" s="12">
        <f t="shared" si="9955"/>
        <v>15.007928698000002</v>
      </c>
      <c r="D10463" s="64">
        <f t="shared" si="9956"/>
        <v>1.6573172795337425E-2</v>
      </c>
      <c r="E10463" s="13">
        <f t="shared" si="9957"/>
        <v>0.7955122941761964</v>
      </c>
      <c r="F10463">
        <v>1.19</v>
      </c>
      <c r="G10463">
        <v>1.19</v>
      </c>
      <c r="H10463" s="16">
        <f t="shared" si="9967"/>
        <v>3.4720078809409691</v>
      </c>
      <c r="I10463" s="16">
        <f t="shared" si="9958"/>
        <v>52.107646716056145</v>
      </c>
      <c r="J10463" s="48">
        <f t="shared" si="9959"/>
        <v>9.3793764088901055E-2</v>
      </c>
      <c r="K10463" s="16"/>
      <c r="L10463" s="15"/>
      <c r="M10463" s="16">
        <f t="shared" si="9960"/>
        <v>5.754218655760801E-2</v>
      </c>
      <c r="N10463" s="16"/>
      <c r="O10463" s="16"/>
    </row>
    <row r="10464" spans="1:15" ht="15.75" x14ac:dyDescent="0.25">
      <c r="A10464" s="14">
        <v>41840.958333333336</v>
      </c>
      <c r="B10464" s="15">
        <v>0.53</v>
      </c>
      <c r="C10464" s="12">
        <f t="shared" si="9955"/>
        <v>15.007928698000002</v>
      </c>
      <c r="D10464" s="64">
        <f t="shared" si="9956"/>
        <v>1.6573172795337425E-2</v>
      </c>
      <c r="E10464" s="13">
        <f t="shared" si="9957"/>
        <v>0.7955122941761964</v>
      </c>
      <c r="F10464">
        <v>1.38</v>
      </c>
      <c r="G10464">
        <v>1.38</v>
      </c>
      <c r="H10464" s="16">
        <f t="shared" si="9967"/>
        <v>3.9320559357922433</v>
      </c>
      <c r="I10464" s="16">
        <f t="shared" si="9958"/>
        <v>59.012015120917667</v>
      </c>
      <c r="J10464" s="48">
        <f t="shared" si="9959"/>
        <v>0.10622162721765178</v>
      </c>
      <c r="K10464" s="16"/>
      <c r="L10464" s="15"/>
      <c r="M10464" s="16">
        <f t="shared" si="9960"/>
        <v>6.5166642464817057E-2</v>
      </c>
      <c r="N10464" s="16">
        <f t="shared" ref="N10464" si="9974">AVERAGE(H10464:H10511)</f>
        <v>2.489382824520586</v>
      </c>
      <c r="O10464" s="16">
        <f t="shared" ref="O10464" si="9975">AVERAGE(E10464:E10511)</f>
        <v>0.73109581123582812</v>
      </c>
    </row>
    <row r="10465" spans="1:15" ht="15.75" x14ac:dyDescent="0.25">
      <c r="A10465" s="14">
        <v>41840.979166666664</v>
      </c>
      <c r="B10465" s="15">
        <v>0.5</v>
      </c>
      <c r="C10465" s="12">
        <f t="shared" si="9955"/>
        <v>14.158423300000001</v>
      </c>
      <c r="D10465" s="64">
        <f t="shared" si="9956"/>
        <v>1.5635068674846625E-2</v>
      </c>
      <c r="E10465" s="13">
        <f t="shared" si="9957"/>
        <v>0.750483296392638</v>
      </c>
      <c r="F10465">
        <v>1.0900000000000001</v>
      </c>
      <c r="G10465">
        <v>1.0900000000000001</v>
      </c>
      <c r="H10465" s="16">
        <f t="shared" si="9967"/>
        <v>3.2252212531119726</v>
      </c>
      <c r="I10465" s="16">
        <f t="shared" si="9958"/>
        <v>45.664047737715755</v>
      </c>
      <c r="J10465" s="48">
        <f t="shared" si="9959"/>
        <v>8.2195285927888356E-2</v>
      </c>
      <c r="K10465" s="16"/>
      <c r="L10465" s="15"/>
      <c r="M10465" s="16">
        <f t="shared" si="9960"/>
        <v>5.0426555783980587E-2</v>
      </c>
      <c r="N10465" s="16"/>
      <c r="O10465" s="16"/>
    </row>
    <row r="10466" spans="1:15" ht="15.75" x14ac:dyDescent="0.25">
      <c r="A10466" s="14">
        <v>41841</v>
      </c>
      <c r="B10466" s="15">
        <v>0.5</v>
      </c>
      <c r="C10466" s="12">
        <f t="shared" si="9955"/>
        <v>14.158423300000001</v>
      </c>
      <c r="D10466" s="64">
        <f t="shared" si="9956"/>
        <v>1.5635068674846625E-2</v>
      </c>
      <c r="E10466" s="13">
        <f t="shared" si="9957"/>
        <v>0.750483296392638</v>
      </c>
      <c r="F10466">
        <v>0.95</v>
      </c>
      <c r="G10466">
        <v>0.95</v>
      </c>
      <c r="H10466" s="16">
        <f t="shared" si="9967"/>
        <v>2.8734859842991667</v>
      </c>
      <c r="I10466" s="16">
        <f t="shared" si="9958"/>
        <v>40.684030912324758</v>
      </c>
      <c r="J10466" s="48">
        <f t="shared" si="9959"/>
        <v>7.3231255642184565E-2</v>
      </c>
      <c r="K10466" s="16">
        <f>SUM(J10466:J10513)</f>
        <v>2.9178155178794176</v>
      </c>
      <c r="L10466" s="16">
        <f>K10466/1.63</f>
        <v>1.7900708698646735</v>
      </c>
      <c r="M10466" s="16">
        <f t="shared" si="9960"/>
        <v>4.4927150700726733E-2</v>
      </c>
      <c r="N10466" s="16">
        <f t="shared" ref="N10466:N10467" si="9976">AVERAGE(H10466:H10513)</f>
        <v>2.4482422306464677</v>
      </c>
      <c r="O10466" s="16">
        <f t="shared" ref="O10466:O10467" si="9977">AVERAGE(E10466:E10513)</f>
        <v>0.73109581123582823</v>
      </c>
    </row>
    <row r="10467" spans="1:15" ht="15.75" x14ac:dyDescent="0.25">
      <c r="A10467" s="14">
        <v>41841.020833333336</v>
      </c>
      <c r="B10467" s="15">
        <v>0.5</v>
      </c>
      <c r="C10467" s="12">
        <f t="shared" si="9955"/>
        <v>14.158423300000001</v>
      </c>
      <c r="D10467" s="64">
        <f t="shared" si="9956"/>
        <v>1.5635068674846625E-2</v>
      </c>
      <c r="E10467" s="13">
        <f t="shared" si="9957"/>
        <v>0.750483296392638</v>
      </c>
      <c r="F10467">
        <v>0.75</v>
      </c>
      <c r="G10467">
        <v>0.75</v>
      </c>
      <c r="H10467" s="16">
        <f t="shared" si="9967"/>
        <v>2.3559860572786651</v>
      </c>
      <c r="I10467" s="16">
        <f t="shared" si="9958"/>
        <v>33.35704788784939</v>
      </c>
      <c r="J10467" s="48">
        <f t="shared" si="9959"/>
        <v>6.00426861981289E-2</v>
      </c>
      <c r="K10467" s="16"/>
      <c r="L10467" s="15"/>
      <c r="M10467" s="16">
        <f t="shared" si="9960"/>
        <v>3.6836003802533067E-2</v>
      </c>
      <c r="N10467" s="16">
        <f t="shared" si="9976"/>
        <v>2.4396507085148396</v>
      </c>
      <c r="O10467" s="16">
        <f t="shared" si="9977"/>
        <v>0.73328472085030683</v>
      </c>
    </row>
    <row r="10468" spans="1:15" ht="15.75" x14ac:dyDescent="0.25">
      <c r="A10468" s="14">
        <v>41841.041666666664</v>
      </c>
      <c r="B10468" s="15">
        <v>0.5</v>
      </c>
      <c r="C10468" s="12">
        <f t="shared" si="9955"/>
        <v>14.158423300000001</v>
      </c>
      <c r="D10468" s="64">
        <f t="shared" si="9956"/>
        <v>1.5635068674846625E-2</v>
      </c>
      <c r="E10468" s="13">
        <f t="shared" si="9957"/>
        <v>0.750483296392638</v>
      </c>
      <c r="F10468">
        <v>0.86</v>
      </c>
      <c r="G10468">
        <v>0.86</v>
      </c>
      <c r="H10468" s="16">
        <f t="shared" si="9967"/>
        <v>2.6430169830974855</v>
      </c>
      <c r="I10468" s="16">
        <f t="shared" si="9958"/>
        <v>37.420953235783145</v>
      </c>
      <c r="J10468" s="48">
        <f t="shared" si="9959"/>
        <v>6.7357715824409664E-2</v>
      </c>
      <c r="K10468" s="16"/>
      <c r="L10468" s="15"/>
      <c r="M10468" s="16">
        <f t="shared" si="9960"/>
        <v>4.1323752039515133E-2</v>
      </c>
      <c r="N10468" s="16"/>
      <c r="O10468" s="16"/>
    </row>
    <row r="10469" spans="1:15" ht="15.75" x14ac:dyDescent="0.25">
      <c r="A10469" s="14">
        <v>41841.0625</v>
      </c>
      <c r="B10469" s="15">
        <v>0.5</v>
      </c>
      <c r="C10469" s="12">
        <f t="shared" si="9955"/>
        <v>14.158423300000001</v>
      </c>
      <c r="D10469" s="64">
        <f t="shared" si="9956"/>
        <v>1.5635068674846625E-2</v>
      </c>
      <c r="E10469" s="13">
        <f t="shared" si="9957"/>
        <v>0.750483296392638</v>
      </c>
      <c r="F10469">
        <v>0.84</v>
      </c>
      <c r="G10469">
        <v>0.84</v>
      </c>
      <c r="H10469" s="16">
        <f t="shared" si="9967"/>
        <v>2.5912890211466646</v>
      </c>
      <c r="I10469" s="16">
        <f t="shared" si="9958"/>
        <v>36.688566854037134</v>
      </c>
      <c r="J10469" s="48">
        <f t="shared" si="9959"/>
        <v>6.6039420337266841E-2</v>
      </c>
      <c r="K10469" s="16"/>
      <c r="L10469" s="15"/>
      <c r="M10469" s="16">
        <f t="shared" si="9960"/>
        <v>4.0514981802004198E-2</v>
      </c>
      <c r="N10469" s="16">
        <f t="shared" ref="N10469" si="9978">AVERAGE(H10469:H10516)</f>
        <v>2.4470343573395645</v>
      </c>
      <c r="O10469" s="16">
        <f t="shared" ref="O10469" si="9979">AVERAGE(E10469:E10516)</f>
        <v>0.73328472085030683</v>
      </c>
    </row>
    <row r="10470" spans="1:15" ht="15.75" x14ac:dyDescent="0.25">
      <c r="A10470" s="14">
        <v>41841.083333333336</v>
      </c>
      <c r="B10470" s="15">
        <v>0.5</v>
      </c>
      <c r="C10470" s="12">
        <f t="shared" si="9955"/>
        <v>14.158423300000001</v>
      </c>
      <c r="D10470" s="64">
        <f t="shared" si="9956"/>
        <v>1.5635068674846625E-2</v>
      </c>
      <c r="E10470" s="13">
        <f t="shared" si="9957"/>
        <v>0.750483296392638</v>
      </c>
      <c r="F10470">
        <v>0.79</v>
      </c>
      <c r="G10470">
        <v>0.79</v>
      </c>
      <c r="H10470" s="16">
        <f t="shared" si="9967"/>
        <v>2.4610929219809936</v>
      </c>
      <c r="I10470" s="16">
        <f t="shared" si="9958"/>
        <v>34.845195370040784</v>
      </c>
      <c r="J10470" s="48">
        <f t="shared" si="9959"/>
        <v>6.2721351666073413E-2</v>
      </c>
      <c r="K10470" s="16"/>
      <c r="L10470" s="15"/>
      <c r="M10470" s="16">
        <f t="shared" si="9960"/>
        <v>3.8479356850351788E-2</v>
      </c>
      <c r="N10470" s="16"/>
      <c r="O10470" s="16"/>
    </row>
    <row r="10471" spans="1:15" ht="15.75" x14ac:dyDescent="0.25">
      <c r="A10471" s="14">
        <v>41841.104166666664</v>
      </c>
      <c r="B10471" s="15">
        <v>0.5</v>
      </c>
      <c r="C10471" s="12">
        <f t="shared" si="9955"/>
        <v>14.158423300000001</v>
      </c>
      <c r="D10471" s="64">
        <f t="shared" si="9956"/>
        <v>1.5635068674846625E-2</v>
      </c>
      <c r="E10471" s="13">
        <f t="shared" si="9957"/>
        <v>0.750483296392638</v>
      </c>
      <c r="F10471">
        <v>0.7</v>
      </c>
      <c r="G10471">
        <v>0.7</v>
      </c>
      <c r="H10471" s="16">
        <f t="shared" si="9967"/>
        <v>2.2233283630775595</v>
      </c>
      <c r="I10471" s="16">
        <f t="shared" si="9958"/>
        <v>31.478824099348181</v>
      </c>
      <c r="J10471" s="48">
        <f t="shared" si="9959"/>
        <v>5.6661883378826716E-2</v>
      </c>
      <c r="K10471" s="16"/>
      <c r="L10471" s="15"/>
      <c r="M10471" s="16">
        <f t="shared" si="9960"/>
        <v>3.4761891643451975E-2</v>
      </c>
      <c r="N10471" s="16">
        <f t="shared" ref="N10471" si="9980">AVERAGE(H10471:H10518)</f>
        <v>2.4464811095653762</v>
      </c>
      <c r="O10471" s="16">
        <f t="shared" ref="O10471" si="9981">AVERAGE(E10471:E10518)</f>
        <v>0.73328472085030671</v>
      </c>
    </row>
    <row r="10472" spans="1:15" ht="15.75" x14ac:dyDescent="0.25">
      <c r="A10472" s="14">
        <v>41841.125</v>
      </c>
      <c r="B10472" s="15">
        <v>0.5</v>
      </c>
      <c r="C10472" s="12">
        <f t="shared" si="9955"/>
        <v>14.158423300000001</v>
      </c>
      <c r="D10472" s="64">
        <f t="shared" si="9956"/>
        <v>1.5635068674846625E-2</v>
      </c>
      <c r="E10472" s="13">
        <f t="shared" si="9957"/>
        <v>0.750483296392638</v>
      </c>
      <c r="F10472">
        <v>0.79</v>
      </c>
      <c r="G10472">
        <v>0.79</v>
      </c>
      <c r="H10472" s="16">
        <f t="shared" si="9967"/>
        <v>2.4610929219809936</v>
      </c>
      <c r="I10472" s="16">
        <f t="shared" si="9958"/>
        <v>34.845195370040784</v>
      </c>
      <c r="J10472" s="48">
        <f t="shared" si="9959"/>
        <v>6.2721351666073413E-2</v>
      </c>
      <c r="K10472" s="16"/>
      <c r="L10472" s="15"/>
      <c r="M10472" s="16">
        <f t="shared" si="9960"/>
        <v>3.8479356850351788E-2</v>
      </c>
      <c r="N10472" s="16"/>
      <c r="O10472" s="16"/>
    </row>
    <row r="10473" spans="1:15" ht="15.75" x14ac:dyDescent="0.25">
      <c r="A10473" s="14">
        <v>41841.145833333336</v>
      </c>
      <c r="B10473" s="15">
        <v>0.5</v>
      </c>
      <c r="C10473" s="12">
        <f t="shared" si="9955"/>
        <v>14.158423300000001</v>
      </c>
      <c r="D10473" s="64">
        <f t="shared" si="9956"/>
        <v>1.5635068674846625E-2</v>
      </c>
      <c r="E10473" s="13">
        <f t="shared" si="9957"/>
        <v>0.750483296392638</v>
      </c>
      <c r="F10473">
        <v>0.75</v>
      </c>
      <c r="G10473">
        <v>0.75</v>
      </c>
      <c r="H10473" s="16">
        <f t="shared" si="9967"/>
        <v>2.3559860572786651</v>
      </c>
      <c r="I10473" s="16">
        <f t="shared" si="9958"/>
        <v>33.35704788784939</v>
      </c>
      <c r="J10473" s="48">
        <f t="shared" si="9959"/>
        <v>6.00426861981289E-2</v>
      </c>
      <c r="K10473" s="16"/>
      <c r="L10473" s="15"/>
      <c r="M10473" s="16">
        <f t="shared" si="9960"/>
        <v>3.6836003802533067E-2</v>
      </c>
      <c r="N10473" s="16">
        <f t="shared" ref="N10473:N10474" si="9982">AVERAGE(H10473:H10520)</f>
        <v>2.4497894409437602</v>
      </c>
      <c r="O10473" s="16">
        <f t="shared" ref="O10473:O10474" si="9983">AVERAGE(E10473:E10520)</f>
        <v>0.73328472085030683</v>
      </c>
    </row>
    <row r="10474" spans="1:15" ht="15.75" x14ac:dyDescent="0.25">
      <c r="A10474" s="14">
        <v>41841.166666666664</v>
      </c>
      <c r="B10474" s="15">
        <v>0.5</v>
      </c>
      <c r="C10474" s="12">
        <f t="shared" si="9955"/>
        <v>14.158423300000001</v>
      </c>
      <c r="D10474" s="64">
        <f t="shared" si="9956"/>
        <v>1.5635068674846625E-2</v>
      </c>
      <c r="E10474" s="13">
        <f t="shared" si="9957"/>
        <v>0.750483296392638</v>
      </c>
      <c r="F10474">
        <v>0.87</v>
      </c>
      <c r="G10474">
        <v>0.87</v>
      </c>
      <c r="H10474" s="16">
        <f t="shared" si="9967"/>
        <v>2.6688085906826617</v>
      </c>
      <c r="I10474" s="16">
        <f t="shared" si="9958"/>
        <v>37.786121733561565</v>
      </c>
      <c r="J10474" s="48">
        <f t="shared" si="9959"/>
        <v>6.8015019120410802E-2</v>
      </c>
      <c r="K10474" s="16"/>
      <c r="L10474" s="15"/>
      <c r="M10474" s="16">
        <f t="shared" si="9960"/>
        <v>4.1727005595344056E-2</v>
      </c>
      <c r="N10474" s="16">
        <f t="shared" si="9982"/>
        <v>2.4481348898620534</v>
      </c>
      <c r="O10474" s="16">
        <f t="shared" si="9983"/>
        <v>0.73328472085030683</v>
      </c>
    </row>
    <row r="10475" spans="1:15" ht="15.75" x14ac:dyDescent="0.25">
      <c r="A10475" s="14">
        <v>41841.1875</v>
      </c>
      <c r="B10475" s="15">
        <v>0.5</v>
      </c>
      <c r="C10475" s="12">
        <f t="shared" si="9955"/>
        <v>14.158423300000001</v>
      </c>
      <c r="D10475" s="64">
        <f t="shared" si="9956"/>
        <v>1.5635068674846625E-2</v>
      </c>
      <c r="E10475" s="13">
        <f t="shared" si="9957"/>
        <v>0.750483296392638</v>
      </c>
      <c r="F10475">
        <v>0.76</v>
      </c>
      <c r="G10475">
        <v>0.76</v>
      </c>
      <c r="H10475" s="16">
        <f t="shared" si="9967"/>
        <v>2.3823450990132202</v>
      </c>
      <c r="I10475" s="16">
        <f t="shared" si="9958"/>
        <v>33.730250358509586</v>
      </c>
      <c r="J10475" s="48">
        <f t="shared" si="9959"/>
        <v>6.0714450645317254E-2</v>
      </c>
      <c r="K10475" s="16"/>
      <c r="L10475" s="15"/>
      <c r="M10475" s="16">
        <f t="shared" si="9960"/>
        <v>3.7248129230255986E-2</v>
      </c>
      <c r="N10475" s="16"/>
      <c r="O10475" s="16"/>
    </row>
    <row r="10476" spans="1:15" ht="15.75" x14ac:dyDescent="0.25">
      <c r="A10476" s="14">
        <v>41841.208333333336</v>
      </c>
      <c r="B10476" s="15">
        <v>0.5</v>
      </c>
      <c r="C10476" s="12">
        <f t="shared" si="9955"/>
        <v>14.158423300000001</v>
      </c>
      <c r="D10476" s="64">
        <f t="shared" si="9956"/>
        <v>1.5635068674846625E-2</v>
      </c>
      <c r="E10476" s="13">
        <f t="shared" si="9957"/>
        <v>0.750483296392638</v>
      </c>
      <c r="F10476">
        <v>0.8</v>
      </c>
      <c r="G10476">
        <v>0.8</v>
      </c>
      <c r="H10476" s="16">
        <f t="shared" si="9967"/>
        <v>2.4872351339423009</v>
      </c>
      <c r="I10476" s="16">
        <f t="shared" si="9958"/>
        <v>35.215327872987295</v>
      </c>
      <c r="J10476" s="48">
        <f t="shared" si="9959"/>
        <v>6.3387590171377128E-2</v>
      </c>
      <c r="K10476" s="16"/>
      <c r="L10476" s="15"/>
      <c r="M10476" s="16">
        <f t="shared" si="9960"/>
        <v>3.8888092129679225E-2</v>
      </c>
      <c r="N10476" s="16">
        <f t="shared" ref="N10476" si="9984">AVERAGE(H10476:H10523)</f>
        <v>2.4410263311992684</v>
      </c>
      <c r="O10476" s="16">
        <f t="shared" ref="O10476" si="9985">AVERAGE(E10476:E10523)</f>
        <v>0.73328472085030671</v>
      </c>
    </row>
    <row r="10477" spans="1:15" ht="15.75" x14ac:dyDescent="0.25">
      <c r="A10477" s="14">
        <v>41841.229166666664</v>
      </c>
      <c r="B10477" s="15">
        <v>0.5</v>
      </c>
      <c r="C10477" s="12">
        <f t="shared" si="9955"/>
        <v>14.158423300000001</v>
      </c>
      <c r="D10477" s="64">
        <f t="shared" si="9956"/>
        <v>1.5635068674846625E-2</v>
      </c>
      <c r="E10477" s="13">
        <f t="shared" si="9957"/>
        <v>0.750483296392638</v>
      </c>
      <c r="F10477">
        <v>0.74</v>
      </c>
      <c r="G10477">
        <v>0.74</v>
      </c>
      <c r="H10477" s="16">
        <f t="shared" si="9967"/>
        <v>2.3295707210941785</v>
      </c>
      <c r="I10477" s="16">
        <f t="shared" si="9958"/>
        <v>32.983048376537617</v>
      </c>
      <c r="J10477" s="48">
        <f t="shared" si="9959"/>
        <v>5.9369487077767708E-2</v>
      </c>
      <c r="K10477" s="16"/>
      <c r="L10477" s="15"/>
      <c r="M10477" s="16">
        <f t="shared" si="9960"/>
        <v>3.6422998207219455E-2</v>
      </c>
      <c r="N10477" s="16"/>
      <c r="O10477" s="16"/>
    </row>
    <row r="10478" spans="1:15" ht="15.75" x14ac:dyDescent="0.25">
      <c r="A10478" s="14">
        <v>41841.25</v>
      </c>
      <c r="B10478" s="15">
        <v>0.5</v>
      </c>
      <c r="C10478" s="12">
        <f t="shared" si="9955"/>
        <v>14.158423300000001</v>
      </c>
      <c r="D10478" s="64">
        <f t="shared" si="9956"/>
        <v>1.5635068674846625E-2</v>
      </c>
      <c r="E10478" s="13">
        <f t="shared" si="9957"/>
        <v>0.750483296392638</v>
      </c>
      <c r="F10478">
        <v>0.75</v>
      </c>
      <c r="G10478">
        <v>0.75</v>
      </c>
      <c r="H10478" s="16">
        <f t="shared" si="9967"/>
        <v>2.3559860572786651</v>
      </c>
      <c r="I10478" s="16">
        <f t="shared" si="9958"/>
        <v>33.35704788784939</v>
      </c>
      <c r="J10478" s="48">
        <f t="shared" si="9959"/>
        <v>6.00426861981289E-2</v>
      </c>
      <c r="K10478" s="16"/>
      <c r="L10478" s="15"/>
      <c r="M10478" s="16">
        <f t="shared" si="9960"/>
        <v>3.6836003802533067E-2</v>
      </c>
      <c r="N10478" s="16">
        <f t="shared" ref="N10478" si="9986">AVERAGE(H10478:H10525)</f>
        <v>2.4366337933129572</v>
      </c>
      <c r="O10478" s="16">
        <f t="shared" ref="O10478" si="9987">AVERAGE(E10478:E10525)</f>
        <v>0.73328472085030671</v>
      </c>
    </row>
    <row r="10479" spans="1:15" ht="15.75" x14ac:dyDescent="0.25">
      <c r="A10479" s="14">
        <v>41841.270833333336</v>
      </c>
      <c r="B10479" s="15">
        <v>0.5</v>
      </c>
      <c r="C10479" s="12">
        <f t="shared" si="9955"/>
        <v>14.158423300000001</v>
      </c>
      <c r="D10479" s="64">
        <f t="shared" si="9956"/>
        <v>1.5635068674846625E-2</v>
      </c>
      <c r="E10479" s="13">
        <f t="shared" si="9957"/>
        <v>0.750483296392638</v>
      </c>
      <c r="F10479">
        <v>0.83</v>
      </c>
      <c r="G10479">
        <v>0.83</v>
      </c>
      <c r="H10479" s="16">
        <f t="shared" si="9967"/>
        <v>2.5653513376548198</v>
      </c>
      <c r="I10479" s="16">
        <f t="shared" si="9958"/>
        <v>36.321330151738174</v>
      </c>
      <c r="J10479" s="48">
        <f t="shared" si="9959"/>
        <v>6.5378394273128707E-2</v>
      </c>
      <c r="K10479" s="16"/>
      <c r="L10479" s="15"/>
      <c r="M10479" s="16">
        <f t="shared" si="9960"/>
        <v>4.010944433934277E-2</v>
      </c>
      <c r="N10479" s="16"/>
      <c r="O10479" s="16"/>
    </row>
    <row r="10480" spans="1:15" ht="15.75" x14ac:dyDescent="0.25">
      <c r="A10480" s="14">
        <v>41841.291666666664</v>
      </c>
      <c r="B10480" s="15">
        <v>0.5</v>
      </c>
      <c r="C10480" s="12">
        <f t="shared" si="9955"/>
        <v>14.158423300000001</v>
      </c>
      <c r="D10480" s="64">
        <f t="shared" si="9956"/>
        <v>1.5635068674846625E-2</v>
      </c>
      <c r="E10480" s="13">
        <f t="shared" si="9957"/>
        <v>0.750483296392638</v>
      </c>
      <c r="F10480">
        <v>0.78</v>
      </c>
      <c r="G10480">
        <v>0.78</v>
      </c>
      <c r="H10480" s="16">
        <f t="shared" si="9967"/>
        <v>2.434897708584689</v>
      </c>
      <c r="I10480" s="16">
        <f t="shared" si="9958"/>
        <v>34.474312450342076</v>
      </c>
      <c r="J10480" s="48">
        <f t="shared" si="9959"/>
        <v>6.2053762410615734E-2</v>
      </c>
      <c r="K10480" s="16"/>
      <c r="L10480" s="15"/>
      <c r="M10480" s="16">
        <f t="shared" si="9960"/>
        <v>3.8069792889948308E-2</v>
      </c>
      <c r="N10480" s="16">
        <f t="shared" ref="N10480:N10481" si="9988">AVERAGE(H10480:H10527)</f>
        <v>2.42729225082102</v>
      </c>
      <c r="O10480" s="16">
        <f t="shared" ref="O10480:O10481" si="9989">AVERAGE(E10480:E10527)</f>
        <v>0.73328472085030671</v>
      </c>
    </row>
    <row r="10481" spans="1:15" ht="15.75" x14ac:dyDescent="0.25">
      <c r="A10481" s="14">
        <v>41841.3125</v>
      </c>
      <c r="B10481" s="15">
        <v>0.5</v>
      </c>
      <c r="C10481" s="12">
        <f t="shared" si="9955"/>
        <v>14.158423300000001</v>
      </c>
      <c r="D10481" s="64">
        <f t="shared" si="9956"/>
        <v>1.5635068674846625E-2</v>
      </c>
      <c r="E10481" s="13">
        <f t="shared" si="9957"/>
        <v>0.750483296392638</v>
      </c>
      <c r="F10481">
        <v>0.86</v>
      </c>
      <c r="G10481">
        <v>0.86</v>
      </c>
      <c r="H10481" s="16">
        <f t="shared" si="9967"/>
        <v>2.6430169830974855</v>
      </c>
      <c r="I10481" s="16">
        <f t="shared" si="9958"/>
        <v>37.420953235783145</v>
      </c>
      <c r="J10481" s="48">
        <f t="shared" si="9959"/>
        <v>6.7357715824409664E-2</v>
      </c>
      <c r="K10481" s="16"/>
      <c r="L10481" s="15"/>
      <c r="M10481" s="16">
        <f t="shared" si="9960"/>
        <v>4.1323752039515133E-2</v>
      </c>
      <c r="N10481" s="16">
        <f t="shared" si="9988"/>
        <v>2.421770322482224</v>
      </c>
      <c r="O10481" s="16">
        <f t="shared" si="9989"/>
        <v>0.73328472085030671</v>
      </c>
    </row>
    <row r="10482" spans="1:15" ht="15.75" x14ac:dyDescent="0.25">
      <c r="A10482" s="14">
        <v>41841.333333333336</v>
      </c>
      <c r="B10482" s="15">
        <v>0.46</v>
      </c>
      <c r="C10482" s="12">
        <f t="shared" si="9955"/>
        <v>13.025749436000002</v>
      </c>
      <c r="D10482" s="64">
        <f t="shared" si="9956"/>
        <v>1.4384263180858897E-2</v>
      </c>
      <c r="E10482" s="13">
        <f t="shared" si="9957"/>
        <v>0.69044463268122713</v>
      </c>
      <c r="F10482">
        <v>0.84</v>
      </c>
      <c r="G10482">
        <v>0.84</v>
      </c>
      <c r="H10482" s="16">
        <f t="shared" si="9967"/>
        <v>2.5912890211466646</v>
      </c>
      <c r="I10482" s="16">
        <f t="shared" si="9958"/>
        <v>33.753481505714163</v>
      </c>
      <c r="J10482" s="48">
        <f t="shared" si="9959"/>
        <v>6.0756266710285486E-2</v>
      </c>
      <c r="K10482" s="16"/>
      <c r="L10482" s="15"/>
      <c r="M10482" s="16">
        <f t="shared" si="9960"/>
        <v>3.7273783257843862E-2</v>
      </c>
      <c r="N10482" s="16"/>
      <c r="O10482" s="16"/>
    </row>
    <row r="10483" spans="1:15" ht="15.75" x14ac:dyDescent="0.25">
      <c r="A10483" s="14">
        <v>41841.354166666664</v>
      </c>
      <c r="B10483" s="15">
        <v>0.46</v>
      </c>
      <c r="C10483" s="12">
        <f t="shared" si="9955"/>
        <v>13.025749436000002</v>
      </c>
      <c r="D10483" s="64">
        <f t="shared" si="9956"/>
        <v>1.4384263180858897E-2</v>
      </c>
      <c r="E10483" s="13">
        <f t="shared" si="9957"/>
        <v>0.69044463268122713</v>
      </c>
      <c r="F10483">
        <v>0.95</v>
      </c>
      <c r="G10483">
        <v>0.95</v>
      </c>
      <c r="H10483" s="16">
        <f t="shared" si="9967"/>
        <v>2.8734859842991667</v>
      </c>
      <c r="I10483" s="16">
        <f t="shared" si="9958"/>
        <v>37.429308439338783</v>
      </c>
      <c r="J10483" s="48">
        <f t="shared" si="9959"/>
        <v>6.7372755190809805E-2</v>
      </c>
      <c r="K10483" s="16"/>
      <c r="L10483" s="15"/>
      <c r="M10483" s="16">
        <f t="shared" si="9960"/>
        <v>4.1332978644668596E-2</v>
      </c>
      <c r="N10483" s="16">
        <f t="shared" ref="N10483" si="9990">AVERAGE(H10483:H10530)</f>
        <v>2.4092218029719805</v>
      </c>
      <c r="O10483" s="16">
        <f t="shared" ref="O10483" si="9991">AVERAGE(E10483:E10530)</f>
        <v>0.73453552634429442</v>
      </c>
    </row>
    <row r="10484" spans="1:15" ht="15.75" x14ac:dyDescent="0.25">
      <c r="A10484" s="14">
        <v>41841.375</v>
      </c>
      <c r="B10484" s="15">
        <v>0.46</v>
      </c>
      <c r="C10484" s="12">
        <f t="shared" si="9955"/>
        <v>13.025749436000002</v>
      </c>
      <c r="D10484" s="64">
        <f t="shared" si="9956"/>
        <v>1.4384263180858897E-2</v>
      </c>
      <c r="E10484" s="13">
        <f t="shared" si="9957"/>
        <v>0.69044463268122713</v>
      </c>
      <c r="F10484">
        <v>0.74</v>
      </c>
      <c r="G10484">
        <v>0.74</v>
      </c>
      <c r="H10484" s="16">
        <f t="shared" si="9967"/>
        <v>2.3295707210941785</v>
      </c>
      <c r="I10484" s="16">
        <f t="shared" si="9958"/>
        <v>30.344404506414612</v>
      </c>
      <c r="J10484" s="48">
        <f t="shared" si="9959"/>
        <v>5.4619928111546298E-2</v>
      </c>
      <c r="K10484" s="16"/>
      <c r="L10484" s="15"/>
      <c r="M10484" s="16">
        <f t="shared" si="9960"/>
        <v>3.3509158350641902E-2</v>
      </c>
      <c r="N10484" s="16"/>
      <c r="O10484" s="16"/>
    </row>
    <row r="10485" spans="1:15" ht="15.75" x14ac:dyDescent="0.25">
      <c r="A10485" s="14">
        <v>41841.395833333336</v>
      </c>
      <c r="B10485" s="15">
        <v>0.5</v>
      </c>
      <c r="C10485" s="12">
        <f t="shared" si="9955"/>
        <v>14.158423300000001</v>
      </c>
      <c r="D10485" s="64">
        <f t="shared" si="9956"/>
        <v>1.5635068674846625E-2</v>
      </c>
      <c r="E10485" s="13">
        <f t="shared" si="9957"/>
        <v>0.750483296392638</v>
      </c>
      <c r="F10485">
        <v>0.75</v>
      </c>
      <c r="G10485">
        <v>0.75</v>
      </c>
      <c r="H10485" s="16">
        <f t="shared" si="9967"/>
        <v>2.3559860572786651</v>
      </c>
      <c r="I10485" s="16">
        <f t="shared" si="9958"/>
        <v>33.35704788784939</v>
      </c>
      <c r="J10485" s="48">
        <f t="shared" si="9959"/>
        <v>6.00426861981289E-2</v>
      </c>
      <c r="K10485" s="16"/>
      <c r="L10485" s="15"/>
      <c r="M10485" s="16">
        <f t="shared" si="9960"/>
        <v>3.6836003802533067E-2</v>
      </c>
      <c r="N10485" s="16">
        <f t="shared" ref="N10485" si="9992">AVERAGE(H10485:H10532)</f>
        <v>2.4053914992430547</v>
      </c>
      <c r="O10485" s="16">
        <f t="shared" ref="O10485" si="9993">AVERAGE(E10485:E10532)</f>
        <v>0.73703713733226983</v>
      </c>
    </row>
    <row r="10486" spans="1:15" ht="15.75" x14ac:dyDescent="0.25">
      <c r="A10486" s="14">
        <v>41841.416666666664</v>
      </c>
      <c r="B10486" s="15">
        <v>0.5</v>
      </c>
      <c r="C10486" s="12">
        <f t="shared" si="9955"/>
        <v>14.158423300000001</v>
      </c>
      <c r="D10486" s="64">
        <f t="shared" si="9956"/>
        <v>1.5635068674846625E-2</v>
      </c>
      <c r="E10486" s="13">
        <f t="shared" si="9957"/>
        <v>0.750483296392638</v>
      </c>
      <c r="F10486">
        <v>0.78</v>
      </c>
      <c r="G10486">
        <v>0.78</v>
      </c>
      <c r="H10486" s="16">
        <f t="shared" si="9967"/>
        <v>2.434897708584689</v>
      </c>
      <c r="I10486" s="16">
        <f t="shared" si="9958"/>
        <v>34.474312450342076</v>
      </c>
      <c r="J10486" s="48">
        <f t="shared" si="9959"/>
        <v>6.2053762410615734E-2</v>
      </c>
      <c r="K10486" s="16"/>
      <c r="L10486" s="15"/>
      <c r="M10486" s="16">
        <f t="shared" si="9960"/>
        <v>3.8069792889948308E-2</v>
      </c>
      <c r="N10486" s="16"/>
      <c r="O10486" s="16"/>
    </row>
    <row r="10487" spans="1:15" ht="15.75" x14ac:dyDescent="0.25">
      <c r="A10487" s="14">
        <v>41841.4375</v>
      </c>
      <c r="B10487" s="15">
        <v>0.5</v>
      </c>
      <c r="C10487" s="12">
        <f t="shared" si="9955"/>
        <v>14.158423300000001</v>
      </c>
      <c r="D10487" s="64">
        <f t="shared" si="9956"/>
        <v>1.5635068674846625E-2</v>
      </c>
      <c r="E10487" s="13">
        <f t="shared" si="9957"/>
        <v>0.750483296392638</v>
      </c>
      <c r="F10487">
        <v>0.76</v>
      </c>
      <c r="G10487">
        <v>0.76</v>
      </c>
      <c r="H10487" s="16">
        <f t="shared" si="9967"/>
        <v>2.3823450990132202</v>
      </c>
      <c r="I10487" s="16">
        <f t="shared" si="9958"/>
        <v>33.730250358509586</v>
      </c>
      <c r="J10487" s="48">
        <f t="shared" si="9959"/>
        <v>6.0714450645317254E-2</v>
      </c>
      <c r="K10487" s="16"/>
      <c r="L10487" s="15"/>
      <c r="M10487" s="16">
        <f t="shared" si="9960"/>
        <v>3.7248129230255986E-2</v>
      </c>
      <c r="N10487" s="16">
        <f t="shared" ref="N10487:N10488" si="9994">AVERAGE(H10487:H10534)</f>
        <v>2.404282681773771</v>
      </c>
      <c r="O10487" s="16">
        <f t="shared" ref="O10487:O10488" si="9995">AVERAGE(E10487:E10534)</f>
        <v>0.73703713733226983</v>
      </c>
    </row>
    <row r="10488" spans="1:15" ht="15.75" x14ac:dyDescent="0.25">
      <c r="A10488" s="14">
        <v>41841.458333333336</v>
      </c>
      <c r="B10488" s="15">
        <v>0.46</v>
      </c>
      <c r="C10488" s="12">
        <f t="shared" si="9955"/>
        <v>13.025749436000002</v>
      </c>
      <c r="D10488" s="64">
        <f t="shared" si="9956"/>
        <v>1.4384263180858897E-2</v>
      </c>
      <c r="E10488" s="13">
        <f t="shared" si="9957"/>
        <v>0.69044463268122713</v>
      </c>
      <c r="F10488">
        <v>0.8</v>
      </c>
      <c r="G10488">
        <v>0.8</v>
      </c>
      <c r="H10488" s="16">
        <f t="shared" si="9967"/>
        <v>2.4872351339423009</v>
      </c>
      <c r="I10488" s="16">
        <f t="shared" si="9958"/>
        <v>32.398101643148316</v>
      </c>
      <c r="J10488" s="48">
        <f t="shared" si="9959"/>
        <v>5.8316582957666965E-2</v>
      </c>
      <c r="K10488" s="16"/>
      <c r="L10488" s="15"/>
      <c r="M10488" s="16">
        <f t="shared" si="9960"/>
        <v>3.5777044759304891E-2</v>
      </c>
      <c r="N10488" s="16">
        <f t="shared" si="9994"/>
        <v>2.407553900633415</v>
      </c>
      <c r="O10488" s="16">
        <f t="shared" si="9995"/>
        <v>0.73578633183828213</v>
      </c>
    </row>
    <row r="10489" spans="1:15" ht="15.75" x14ac:dyDescent="0.25">
      <c r="A10489" s="14">
        <v>41841.479166666664</v>
      </c>
      <c r="B10489" s="15">
        <v>0.46</v>
      </c>
      <c r="C10489" s="12">
        <f t="shared" si="9955"/>
        <v>13.025749436000002</v>
      </c>
      <c r="D10489" s="64">
        <f t="shared" si="9956"/>
        <v>1.4384263180858897E-2</v>
      </c>
      <c r="E10489" s="13">
        <f t="shared" si="9957"/>
        <v>0.69044463268122713</v>
      </c>
      <c r="F10489">
        <v>0.79</v>
      </c>
      <c r="G10489">
        <v>0.79</v>
      </c>
      <c r="H10489" s="16">
        <f t="shared" si="9967"/>
        <v>2.4610929219809936</v>
      </c>
      <c r="I10489" s="16">
        <f t="shared" si="9958"/>
        <v>32.057579740437525</v>
      </c>
      <c r="J10489" s="48">
        <f t="shared" si="9959"/>
        <v>5.7703643532787542E-2</v>
      </c>
      <c r="K10489" s="16"/>
      <c r="L10489" s="15"/>
      <c r="M10489" s="16">
        <f t="shared" si="9960"/>
        <v>3.540100830232365E-2</v>
      </c>
      <c r="N10489" s="16"/>
      <c r="O10489" s="16"/>
    </row>
    <row r="10490" spans="1:15" ht="15.75" x14ac:dyDescent="0.25">
      <c r="A10490" s="14">
        <v>41841.5</v>
      </c>
      <c r="B10490" s="15">
        <v>0.46</v>
      </c>
      <c r="C10490" s="12">
        <f t="shared" si="9955"/>
        <v>13.025749436000002</v>
      </c>
      <c r="D10490" s="64">
        <f t="shared" si="9956"/>
        <v>1.4384263180858897E-2</v>
      </c>
      <c r="E10490" s="13">
        <f t="shared" si="9957"/>
        <v>0.69044463268122713</v>
      </c>
      <c r="F10490">
        <v>0.86</v>
      </c>
      <c r="G10490">
        <v>0.86</v>
      </c>
      <c r="H10490" s="16">
        <f t="shared" si="9967"/>
        <v>2.6430169830974855</v>
      </c>
      <c r="I10490" s="16">
        <f t="shared" si="9958"/>
        <v>34.427276976920496</v>
      </c>
      <c r="J10490" s="48">
        <f t="shared" si="9959"/>
        <v>6.1969098558456892E-2</v>
      </c>
      <c r="K10490" s="16"/>
      <c r="L10490" s="15"/>
      <c r="M10490" s="16">
        <f t="shared" si="9960"/>
        <v>3.8017851876353925E-2</v>
      </c>
      <c r="N10490" s="16">
        <f t="shared" ref="N10490" si="9996">AVERAGE(H10490:H10537)</f>
        <v>2.408609629476183</v>
      </c>
      <c r="O10490" s="16">
        <f t="shared" ref="O10490" si="9997">AVERAGE(E10490:E10537)</f>
        <v>0.73797524145276061</v>
      </c>
    </row>
    <row r="10491" spans="1:15" ht="15.75" x14ac:dyDescent="0.25">
      <c r="A10491" s="14">
        <v>41841.520833333336</v>
      </c>
      <c r="B10491" s="15">
        <v>0.5</v>
      </c>
      <c r="C10491" s="12">
        <f t="shared" si="9955"/>
        <v>14.158423300000001</v>
      </c>
      <c r="D10491" s="64">
        <f t="shared" si="9956"/>
        <v>1.5635068674846625E-2</v>
      </c>
      <c r="E10491" s="13">
        <f t="shared" si="9957"/>
        <v>0.750483296392638</v>
      </c>
      <c r="F10491">
        <v>0.75</v>
      </c>
      <c r="G10491">
        <v>0.75</v>
      </c>
      <c r="H10491" s="16">
        <f t="shared" si="9967"/>
        <v>2.3559860572786651</v>
      </c>
      <c r="I10491" s="16">
        <f t="shared" si="9958"/>
        <v>33.35704788784939</v>
      </c>
      <c r="J10491" s="48">
        <f t="shared" si="9959"/>
        <v>6.00426861981289E-2</v>
      </c>
      <c r="K10491" s="16"/>
      <c r="L10491" s="15"/>
      <c r="M10491" s="16">
        <f t="shared" si="9960"/>
        <v>3.6836003802533067E-2</v>
      </c>
      <c r="N10491" s="16"/>
      <c r="O10491" s="16"/>
    </row>
    <row r="10492" spans="1:15" ht="15.75" x14ac:dyDescent="0.25">
      <c r="A10492" s="14">
        <v>41841.541666666664</v>
      </c>
      <c r="B10492" s="15">
        <v>0.46</v>
      </c>
      <c r="C10492" s="12">
        <f t="shared" si="9955"/>
        <v>13.025749436000002</v>
      </c>
      <c r="D10492" s="64">
        <f t="shared" si="9956"/>
        <v>1.4384263180858897E-2</v>
      </c>
      <c r="E10492" s="13">
        <f t="shared" si="9957"/>
        <v>0.69044463268122713</v>
      </c>
      <c r="F10492">
        <v>0.78</v>
      </c>
      <c r="G10492">
        <v>0.78</v>
      </c>
      <c r="H10492" s="16">
        <f t="shared" si="9967"/>
        <v>2.434897708584689</v>
      </c>
      <c r="I10492" s="16">
        <f t="shared" si="9958"/>
        <v>31.71636745431471</v>
      </c>
      <c r="J10492" s="48">
        <f t="shared" si="9959"/>
        <v>5.7089461417766475E-2</v>
      </c>
      <c r="K10492" s="16"/>
      <c r="L10492" s="15"/>
      <c r="M10492" s="16">
        <f t="shared" si="9960"/>
        <v>3.5024209458752439E-2</v>
      </c>
      <c r="N10492" s="16">
        <f t="shared" ref="N10492" si="9998">AVERAGE(H10492:H10539)</f>
        <v>2.4160922210149618</v>
      </c>
      <c r="O10492" s="16">
        <f t="shared" ref="O10492" si="9999">AVERAGE(E10492:E10539)</f>
        <v>0.73672443595877291</v>
      </c>
    </row>
    <row r="10493" spans="1:15" ht="15.75" x14ac:dyDescent="0.25">
      <c r="A10493" s="14">
        <v>41841.5625</v>
      </c>
      <c r="B10493" s="15">
        <v>0.46</v>
      </c>
      <c r="C10493" s="12">
        <f t="shared" si="9955"/>
        <v>13.025749436000002</v>
      </c>
      <c r="D10493" s="64">
        <f t="shared" si="9956"/>
        <v>1.4384263180858897E-2</v>
      </c>
      <c r="E10493" s="13">
        <f t="shared" si="9957"/>
        <v>0.69044463268122713</v>
      </c>
      <c r="F10493">
        <v>0.73</v>
      </c>
      <c r="G10493">
        <v>0.73</v>
      </c>
      <c r="H10493" s="16">
        <f t="shared" si="9967"/>
        <v>2.3030982069980479</v>
      </c>
      <c r="I10493" s="16">
        <f t="shared" si="9958"/>
        <v>29.999580170857438</v>
      </c>
      <c r="J10493" s="48">
        <f t="shared" si="9959"/>
        <v>5.3999244307543388E-2</v>
      </c>
      <c r="K10493" s="16"/>
      <c r="L10493" s="15"/>
      <c r="M10493" s="16">
        <f t="shared" si="9960"/>
        <v>3.312837074082417E-2</v>
      </c>
      <c r="N10493" s="16"/>
      <c r="O10493" s="16"/>
    </row>
    <row r="10494" spans="1:15" ht="15.75" x14ac:dyDescent="0.25">
      <c r="A10494" s="14">
        <v>41841.583333333336</v>
      </c>
      <c r="B10494" s="15">
        <v>0.5</v>
      </c>
      <c r="C10494" s="12">
        <f t="shared" si="9955"/>
        <v>14.158423300000001</v>
      </c>
      <c r="D10494" s="64">
        <f t="shared" si="9956"/>
        <v>1.5635068674846625E-2</v>
      </c>
      <c r="E10494" s="13">
        <f t="shared" si="9957"/>
        <v>0.750483296392638</v>
      </c>
      <c r="F10494">
        <v>0.75</v>
      </c>
      <c r="G10494">
        <v>0.75</v>
      </c>
      <c r="H10494" s="16">
        <f t="shared" si="9967"/>
        <v>2.3559860572786651</v>
      </c>
      <c r="I10494" s="16">
        <f t="shared" si="9958"/>
        <v>33.35704788784939</v>
      </c>
      <c r="J10494" s="48">
        <f t="shared" si="9959"/>
        <v>6.00426861981289E-2</v>
      </c>
      <c r="K10494" s="16"/>
      <c r="L10494" s="15"/>
      <c r="M10494" s="16">
        <f t="shared" si="9960"/>
        <v>3.6836003802533067E-2</v>
      </c>
      <c r="N10494" s="16">
        <f t="shared" ref="N10494:N10495" si="10000">AVERAGE(H10494:H10541)</f>
        <v>2.4220790161509607</v>
      </c>
      <c r="O10494" s="16">
        <f t="shared" ref="O10494:O10495" si="10001">AVERAGE(E10494:E10541)</f>
        <v>0.73672443595877291</v>
      </c>
    </row>
    <row r="10495" spans="1:15" ht="15.75" x14ac:dyDescent="0.25">
      <c r="A10495" s="14">
        <v>41841.604166666664</v>
      </c>
      <c r="B10495" s="15">
        <v>0.46</v>
      </c>
      <c r="C10495" s="12">
        <f t="shared" si="9955"/>
        <v>13.025749436000002</v>
      </c>
      <c r="D10495" s="64">
        <f t="shared" si="9956"/>
        <v>1.4384263180858897E-2</v>
      </c>
      <c r="E10495" s="13">
        <f t="shared" si="9957"/>
        <v>0.69044463268122713</v>
      </c>
      <c r="F10495">
        <v>0.79</v>
      </c>
      <c r="G10495">
        <v>0.79</v>
      </c>
      <c r="H10495" s="16">
        <f t="shared" si="9967"/>
        <v>2.4610929219809936</v>
      </c>
      <c r="I10495" s="16">
        <f t="shared" si="9958"/>
        <v>32.057579740437525</v>
      </c>
      <c r="J10495" s="48">
        <f t="shared" si="9959"/>
        <v>5.7703643532787542E-2</v>
      </c>
      <c r="K10495" s="16"/>
      <c r="L10495" s="15"/>
      <c r="M10495" s="16">
        <f t="shared" si="9960"/>
        <v>3.540100830232365E-2</v>
      </c>
      <c r="N10495" s="16">
        <f t="shared" si="10000"/>
        <v>2.4226281628537634</v>
      </c>
      <c r="O10495" s="16">
        <f t="shared" si="10001"/>
        <v>0.73547363046478509</v>
      </c>
    </row>
    <row r="10496" spans="1:15" ht="15.75" x14ac:dyDescent="0.25">
      <c r="A10496" s="14">
        <v>41841.625</v>
      </c>
      <c r="B10496" s="15">
        <v>0.5</v>
      </c>
      <c r="C10496" s="12">
        <f t="shared" si="9955"/>
        <v>14.158423300000001</v>
      </c>
      <c r="D10496" s="64">
        <f t="shared" si="9956"/>
        <v>1.5635068674846625E-2</v>
      </c>
      <c r="E10496" s="13">
        <f t="shared" si="9957"/>
        <v>0.750483296392638</v>
      </c>
      <c r="F10496">
        <v>0.72</v>
      </c>
      <c r="G10496">
        <v>0.72</v>
      </c>
      <c r="H10496" s="16">
        <f t="shared" si="9967"/>
        <v>2.2765676053567456</v>
      </c>
      <c r="I10496" s="16">
        <f t="shared" si="9958"/>
        <v>32.232607827708151</v>
      </c>
      <c r="J10496" s="48">
        <f t="shared" si="9959"/>
        <v>5.8018694089874666E-2</v>
      </c>
      <c r="K10496" s="16"/>
      <c r="L10496" s="15"/>
      <c r="M10496" s="16">
        <f t="shared" si="9960"/>
        <v>3.5594290852683848E-2</v>
      </c>
      <c r="N10496" s="16"/>
      <c r="O10496" s="16"/>
    </row>
    <row r="10497" spans="1:15" ht="15.75" x14ac:dyDescent="0.25">
      <c r="A10497" s="14">
        <v>41841.645833333336</v>
      </c>
      <c r="B10497" s="15">
        <v>0.5</v>
      </c>
      <c r="C10497" s="12">
        <f t="shared" si="9955"/>
        <v>14.158423300000001</v>
      </c>
      <c r="D10497" s="64">
        <f t="shared" si="9956"/>
        <v>1.5635068674846625E-2</v>
      </c>
      <c r="E10497" s="13">
        <f t="shared" si="9957"/>
        <v>0.750483296392638</v>
      </c>
      <c r="F10497">
        <v>0.71</v>
      </c>
      <c r="G10497">
        <v>0.71</v>
      </c>
      <c r="H10497" s="16">
        <f t="shared" si="9967"/>
        <v>2.2499779792148598</v>
      </c>
      <c r="I10497" s="16">
        <f t="shared" si="9958"/>
        <v>31.856140645402586</v>
      </c>
      <c r="J10497" s="48">
        <f t="shared" si="9959"/>
        <v>5.734105316172465E-2</v>
      </c>
      <c r="K10497" s="16"/>
      <c r="L10497" s="15"/>
      <c r="M10497" s="16">
        <f t="shared" si="9960"/>
        <v>3.5178560221916969E-2</v>
      </c>
      <c r="N10497" s="16">
        <f t="shared" ref="N10497" si="10002">AVERAGE(H10497:H10544)</f>
        <v>2.4349845230947076</v>
      </c>
      <c r="O10497" s="16">
        <f t="shared" ref="O10497" si="10003">AVERAGE(E10497:E10544)</f>
        <v>0.73672443595877279</v>
      </c>
    </row>
    <row r="10498" spans="1:15" ht="15.75" x14ac:dyDescent="0.25">
      <c r="A10498" s="14">
        <v>41841.666666666664</v>
      </c>
      <c r="B10498" s="15">
        <v>0.46</v>
      </c>
      <c r="C10498" s="12">
        <f t="shared" si="9955"/>
        <v>13.025749436000002</v>
      </c>
      <c r="D10498" s="64">
        <f t="shared" si="9956"/>
        <v>1.4384263180858897E-2</v>
      </c>
      <c r="E10498" s="13">
        <f t="shared" si="9957"/>
        <v>0.69044463268122713</v>
      </c>
      <c r="F10498">
        <v>0.76</v>
      </c>
      <c r="G10498">
        <v>0.76</v>
      </c>
      <c r="H10498" s="16">
        <f t="shared" si="9967"/>
        <v>2.3823450990132202</v>
      </c>
      <c r="I10498" s="16">
        <f t="shared" si="9958"/>
        <v>31.031830329828821</v>
      </c>
      <c r="J10498" s="48">
        <f t="shared" si="9959"/>
        <v>5.5857294593691875E-2</v>
      </c>
      <c r="K10498" s="16"/>
      <c r="L10498" s="15"/>
      <c r="M10498" s="16">
        <f t="shared" si="9960"/>
        <v>3.4268278891835507E-2</v>
      </c>
      <c r="N10498" s="16"/>
      <c r="O10498" s="16"/>
    </row>
    <row r="10499" spans="1:15" ht="15.75" x14ac:dyDescent="0.25">
      <c r="A10499" s="14">
        <v>41841.6875</v>
      </c>
      <c r="B10499" s="15">
        <v>0.5</v>
      </c>
      <c r="C10499" s="12">
        <f t="shared" si="9955"/>
        <v>14.158423300000001</v>
      </c>
      <c r="D10499" s="64">
        <f t="shared" si="9956"/>
        <v>1.5635068674846625E-2</v>
      </c>
      <c r="E10499" s="13">
        <f t="shared" si="9957"/>
        <v>0.750483296392638</v>
      </c>
      <c r="F10499">
        <v>0.77</v>
      </c>
      <c r="G10499">
        <v>0.77</v>
      </c>
      <c r="H10499" s="16">
        <f t="shared" si="9967"/>
        <v>2.4086487046749201</v>
      </c>
      <c r="I10499" s="16">
        <f t="shared" si="9958"/>
        <v>34.102667941784212</v>
      </c>
      <c r="J10499" s="48">
        <f t="shared" si="9959"/>
        <v>6.1384802295211573E-2</v>
      </c>
      <c r="K10499" s="16"/>
      <c r="L10499" s="15"/>
      <c r="M10499" s="16">
        <f t="shared" si="9960"/>
        <v>3.7659387911172744E-2</v>
      </c>
      <c r="N10499" s="16">
        <f t="shared" ref="N10499" si="10004">AVERAGE(H10499:H10546)</f>
        <v>2.432225624974004</v>
      </c>
      <c r="O10499" s="16">
        <f t="shared" ref="O10499" si="10005">AVERAGE(E10499:E10546)</f>
        <v>0.73547363046478509</v>
      </c>
    </row>
    <row r="10500" spans="1:15" ht="15.75" x14ac:dyDescent="0.25">
      <c r="A10500" s="14">
        <v>41841.708333333336</v>
      </c>
      <c r="B10500" s="15">
        <v>0.46</v>
      </c>
      <c r="C10500" s="12">
        <f t="shared" si="9955"/>
        <v>13.025749436000002</v>
      </c>
      <c r="D10500" s="64">
        <f t="shared" si="9956"/>
        <v>1.4384263180858897E-2</v>
      </c>
      <c r="E10500" s="13">
        <f t="shared" si="9957"/>
        <v>0.69044463268122713</v>
      </c>
      <c r="F10500">
        <v>0.82</v>
      </c>
      <c r="G10500">
        <v>0.82</v>
      </c>
      <c r="H10500" s="16">
        <f t="shared" si="9967"/>
        <v>2.5393636042761201</v>
      </c>
      <c r="I10500" s="16">
        <f t="shared" si="9958"/>
        <v>33.077114036198601</v>
      </c>
      <c r="J10500" s="48">
        <f t="shared" si="9959"/>
        <v>5.953880526515748E-2</v>
      </c>
      <c r="K10500" s="16"/>
      <c r="L10500" s="15"/>
      <c r="M10500" s="16">
        <f t="shared" si="9960"/>
        <v>3.6526874395802135E-2</v>
      </c>
      <c r="N10500" s="16"/>
      <c r="O10500" s="16"/>
    </row>
    <row r="10501" spans="1:15" ht="15.75" x14ac:dyDescent="0.25">
      <c r="A10501" s="14">
        <v>41841.729166666664</v>
      </c>
      <c r="B10501" s="15">
        <v>0.53</v>
      </c>
      <c r="C10501" s="12">
        <f t="shared" si="9955"/>
        <v>15.007928698000002</v>
      </c>
      <c r="D10501" s="64">
        <f t="shared" si="9956"/>
        <v>1.6573172795337425E-2</v>
      </c>
      <c r="E10501" s="13">
        <f t="shared" si="9957"/>
        <v>0.7955122941761964</v>
      </c>
      <c r="F10501">
        <v>0.8</v>
      </c>
      <c r="G10501">
        <v>0.8</v>
      </c>
      <c r="H10501" s="16">
        <f t="shared" si="9967"/>
        <v>2.4872351339423009</v>
      </c>
      <c r="I10501" s="16">
        <f t="shared" si="9958"/>
        <v>37.328247545366537</v>
      </c>
      <c r="J10501" s="48">
        <f t="shared" si="9959"/>
        <v>6.7190845581659761E-2</v>
      </c>
      <c r="K10501" s="16"/>
      <c r="L10501" s="15"/>
      <c r="M10501" s="16">
        <f t="shared" si="9960"/>
        <v>4.1221377657459979E-2</v>
      </c>
      <c r="N10501" s="16">
        <f t="shared" ref="N10501:N10502" si="10006">AVERAGE(H10501:H10548)</f>
        <v>2.4322322030359262</v>
      </c>
      <c r="O10501" s="16">
        <f t="shared" ref="O10501:O10502" si="10007">AVERAGE(E10501:E10548)</f>
        <v>0.73672443595877291</v>
      </c>
    </row>
    <row r="10502" spans="1:15" ht="15.75" x14ac:dyDescent="0.25">
      <c r="A10502" s="14">
        <v>41841.75</v>
      </c>
      <c r="B10502" s="15">
        <v>0.46</v>
      </c>
      <c r="C10502" s="12">
        <f t="shared" si="9955"/>
        <v>13.025749436000002</v>
      </c>
      <c r="D10502" s="64">
        <f t="shared" si="9956"/>
        <v>1.4384263180858897E-2</v>
      </c>
      <c r="E10502" s="13">
        <f t="shared" si="9957"/>
        <v>0.69044463268122713</v>
      </c>
      <c r="F10502">
        <v>0.77</v>
      </c>
      <c r="G10502">
        <v>0.77</v>
      </c>
      <c r="H10502" s="16">
        <f t="shared" si="9967"/>
        <v>2.4086487046749201</v>
      </c>
      <c r="I10502" s="16">
        <f t="shared" si="9958"/>
        <v>31.374454506441474</v>
      </c>
      <c r="J10502" s="48">
        <f t="shared" si="9959"/>
        <v>5.6474018111594651E-2</v>
      </c>
      <c r="K10502" s="16"/>
      <c r="L10502" s="15"/>
      <c r="M10502" s="16">
        <f t="shared" si="9960"/>
        <v>3.464663687827893E-2</v>
      </c>
      <c r="N10502" s="16">
        <f t="shared" si="10006"/>
        <v>2.4354776582266591</v>
      </c>
      <c r="O10502" s="16">
        <f t="shared" si="10007"/>
        <v>0.73578633183828213</v>
      </c>
    </row>
    <row r="10503" spans="1:15" ht="15.75" x14ac:dyDescent="0.25">
      <c r="A10503" s="14">
        <v>41841.770833333336</v>
      </c>
      <c r="B10503" s="15">
        <v>0.5</v>
      </c>
      <c r="C10503" s="12">
        <f t="shared" si="9955"/>
        <v>14.158423300000001</v>
      </c>
      <c r="D10503" s="64">
        <f t="shared" si="9956"/>
        <v>1.5635068674846625E-2</v>
      </c>
      <c r="E10503" s="13">
        <f t="shared" si="9957"/>
        <v>0.750483296392638</v>
      </c>
      <c r="F10503">
        <v>0.74</v>
      </c>
      <c r="G10503">
        <v>0.74</v>
      </c>
      <c r="H10503" s="16">
        <f t="shared" si="9967"/>
        <v>2.3295707210941785</v>
      </c>
      <c r="I10503" s="16">
        <f t="shared" si="9958"/>
        <v>32.983048376537617</v>
      </c>
      <c r="J10503" s="48">
        <f t="shared" si="9959"/>
        <v>5.9369487077767708E-2</v>
      </c>
      <c r="K10503" s="16"/>
      <c r="L10503" s="15"/>
      <c r="M10503" s="16">
        <f t="shared" si="9960"/>
        <v>3.6422998207219455E-2</v>
      </c>
      <c r="N10503" s="16"/>
      <c r="O10503" s="16"/>
    </row>
    <row r="10504" spans="1:15" ht="15.75" x14ac:dyDescent="0.25">
      <c r="A10504" s="14">
        <v>41841.791666666664</v>
      </c>
      <c r="B10504" s="15">
        <v>0.46</v>
      </c>
      <c r="C10504" s="12">
        <f t="shared" si="9955"/>
        <v>13.025749436000002</v>
      </c>
      <c r="D10504" s="64">
        <f t="shared" si="9956"/>
        <v>1.4384263180858897E-2</v>
      </c>
      <c r="E10504" s="13">
        <f t="shared" si="9957"/>
        <v>0.69044463268122713</v>
      </c>
      <c r="F10504">
        <v>0.72</v>
      </c>
      <c r="G10504">
        <v>0.72</v>
      </c>
      <c r="H10504" s="16">
        <f t="shared" si="9967"/>
        <v>2.2765676053567456</v>
      </c>
      <c r="I10504" s="16">
        <f t="shared" si="9958"/>
        <v>29.653999201491505</v>
      </c>
      <c r="J10504" s="48">
        <f t="shared" si="9959"/>
        <v>5.3377198562684705E-2</v>
      </c>
      <c r="K10504" s="16"/>
      <c r="L10504" s="15"/>
      <c r="M10504" s="16">
        <f t="shared" si="9960"/>
        <v>3.2746747584469146E-2</v>
      </c>
      <c r="N10504" s="16">
        <f t="shared" ref="N10504" si="10008">AVERAGE(H10504:H10551)</f>
        <v>2.4327162839833605</v>
      </c>
      <c r="O10504" s="16">
        <f t="shared" ref="O10504" si="10009">AVERAGE(E10504:E10551)</f>
        <v>0.73453552634429442</v>
      </c>
    </row>
    <row r="10505" spans="1:15" ht="15.75" x14ac:dyDescent="0.25">
      <c r="A10505" s="14">
        <v>41841.8125</v>
      </c>
      <c r="B10505" s="15">
        <v>0.46</v>
      </c>
      <c r="C10505" s="12">
        <f t="shared" si="9955"/>
        <v>13.025749436000002</v>
      </c>
      <c r="D10505" s="64">
        <f t="shared" si="9956"/>
        <v>1.4384263180858897E-2</v>
      </c>
      <c r="E10505" s="13">
        <f t="shared" si="9957"/>
        <v>0.69044463268122713</v>
      </c>
      <c r="F10505">
        <v>0.84</v>
      </c>
      <c r="G10505">
        <v>0.84</v>
      </c>
      <c r="H10505" s="16">
        <f t="shared" si="9967"/>
        <v>2.5912890211466646</v>
      </c>
      <c r="I10505" s="16">
        <f t="shared" si="9958"/>
        <v>33.753481505714163</v>
      </c>
      <c r="J10505" s="48">
        <f t="shared" si="9959"/>
        <v>6.0756266710285486E-2</v>
      </c>
      <c r="K10505" s="16"/>
      <c r="L10505" s="15"/>
      <c r="M10505" s="16">
        <f t="shared" si="9960"/>
        <v>3.7273783257843862E-2</v>
      </c>
      <c r="N10505" s="16"/>
      <c r="O10505" s="16"/>
    </row>
    <row r="10506" spans="1:15" ht="15.75" x14ac:dyDescent="0.25">
      <c r="A10506" s="14">
        <v>41841.833333333336</v>
      </c>
      <c r="B10506" s="15">
        <v>0.46</v>
      </c>
      <c r="C10506" s="12">
        <f t="shared" si="9955"/>
        <v>13.025749436000002</v>
      </c>
      <c r="D10506" s="64">
        <f t="shared" si="9956"/>
        <v>1.4384263180858897E-2</v>
      </c>
      <c r="E10506" s="13">
        <f t="shared" si="9957"/>
        <v>0.69044463268122713</v>
      </c>
      <c r="F10506">
        <v>0.73</v>
      </c>
      <c r="G10506">
        <v>0.73</v>
      </c>
      <c r="H10506" s="16">
        <f t="shared" si="9967"/>
        <v>2.3030982069980479</v>
      </c>
      <c r="I10506" s="16">
        <f t="shared" si="9958"/>
        <v>29.999580170857438</v>
      </c>
      <c r="J10506" s="48">
        <f t="shared" si="9959"/>
        <v>5.3999244307543388E-2</v>
      </c>
      <c r="K10506" s="16"/>
      <c r="L10506" s="15"/>
      <c r="M10506" s="16">
        <f t="shared" si="9960"/>
        <v>3.312837074082417E-2</v>
      </c>
      <c r="N10506" s="16">
        <f t="shared" ref="N10506" si="10010">AVERAGE(H10506:H10553)</f>
        <v>2.4300178366872873</v>
      </c>
      <c r="O10506" s="16">
        <f t="shared" ref="O10506" si="10011">AVERAGE(E10506:E10553)</f>
        <v>0.73578633183828224</v>
      </c>
    </row>
    <row r="10507" spans="1:15" ht="15.75" x14ac:dyDescent="0.25">
      <c r="A10507" s="14">
        <v>41841.854166666664</v>
      </c>
      <c r="B10507" s="15">
        <v>0.46</v>
      </c>
      <c r="C10507" s="12">
        <f t="shared" si="9955"/>
        <v>13.025749436000002</v>
      </c>
      <c r="D10507" s="64">
        <f t="shared" si="9956"/>
        <v>1.4384263180858897E-2</v>
      </c>
      <c r="E10507" s="13">
        <f t="shared" si="9957"/>
        <v>0.69044463268122713</v>
      </c>
      <c r="F10507">
        <v>0.73</v>
      </c>
      <c r="G10507">
        <v>0.73</v>
      </c>
      <c r="H10507" s="16">
        <f t="shared" si="9967"/>
        <v>2.3030982069980479</v>
      </c>
      <c r="I10507" s="16">
        <f t="shared" si="9958"/>
        <v>29.999580170857438</v>
      </c>
      <c r="J10507" s="48">
        <f t="shared" si="9959"/>
        <v>5.3999244307543388E-2</v>
      </c>
      <c r="K10507" s="16"/>
      <c r="L10507" s="15"/>
      <c r="M10507" s="16">
        <f t="shared" si="9960"/>
        <v>3.312837074082417E-2</v>
      </c>
      <c r="N10507" s="16"/>
      <c r="O10507" s="16"/>
    </row>
    <row r="10508" spans="1:15" ht="15.75" x14ac:dyDescent="0.25">
      <c r="A10508" s="14">
        <v>41841.875</v>
      </c>
      <c r="B10508" s="15">
        <v>0.46</v>
      </c>
      <c r="C10508" s="12">
        <f t="shared" si="9955"/>
        <v>13.025749436000002</v>
      </c>
      <c r="D10508" s="64">
        <f t="shared" si="9956"/>
        <v>1.4384263180858897E-2</v>
      </c>
      <c r="E10508" s="13">
        <f t="shared" si="9957"/>
        <v>0.69044463268122713</v>
      </c>
      <c r="F10508">
        <v>0.71</v>
      </c>
      <c r="G10508">
        <v>0.71</v>
      </c>
      <c r="H10508" s="16">
        <f t="shared" si="9967"/>
        <v>2.2499779792148598</v>
      </c>
      <c r="I10508" s="16">
        <f t="shared" si="9958"/>
        <v>29.307649393770383</v>
      </c>
      <c r="J10508" s="48">
        <f t="shared" si="9959"/>
        <v>5.2753768908786684E-2</v>
      </c>
      <c r="K10508" s="16"/>
      <c r="L10508" s="15"/>
      <c r="M10508" s="16">
        <f t="shared" si="9960"/>
        <v>3.236427540416361E-2</v>
      </c>
      <c r="N10508" s="16">
        <f t="shared" ref="N10508:N10509" si="10012">AVERAGE(H10508:H10555)</f>
        <v>2.4333013017977656</v>
      </c>
      <c r="O10508" s="16">
        <f t="shared" ref="O10508:O10509" si="10013">AVERAGE(E10508:E10555)</f>
        <v>0.73484822771779124</v>
      </c>
    </row>
    <row r="10509" spans="1:15" ht="15.75" x14ac:dyDescent="0.25">
      <c r="A10509" s="14">
        <v>41841.895833333336</v>
      </c>
      <c r="B10509" s="15">
        <v>0.5</v>
      </c>
      <c r="C10509" s="12">
        <f t="shared" si="9955"/>
        <v>14.158423300000001</v>
      </c>
      <c r="D10509" s="64">
        <f t="shared" si="9956"/>
        <v>1.5635068674846625E-2</v>
      </c>
      <c r="E10509" s="13">
        <f t="shared" si="9957"/>
        <v>0.750483296392638</v>
      </c>
      <c r="F10509">
        <v>0.71</v>
      </c>
      <c r="G10509">
        <v>0.71</v>
      </c>
      <c r="H10509" s="16">
        <f t="shared" si="9967"/>
        <v>2.2499779792148598</v>
      </c>
      <c r="I10509" s="16">
        <f t="shared" si="9958"/>
        <v>31.856140645402586</v>
      </c>
      <c r="J10509" s="48">
        <f t="shared" si="9959"/>
        <v>5.734105316172465E-2</v>
      </c>
      <c r="K10509" s="16"/>
      <c r="L10509" s="15"/>
      <c r="M10509" s="16">
        <f t="shared" si="9960"/>
        <v>3.5178560221916969E-2</v>
      </c>
      <c r="N10509" s="16">
        <f t="shared" si="10012"/>
        <v>2.4376995297720603</v>
      </c>
      <c r="O10509" s="16">
        <f t="shared" si="10013"/>
        <v>0.73484822771779124</v>
      </c>
    </row>
    <row r="10510" spans="1:15" ht="15.75" x14ac:dyDescent="0.25">
      <c r="A10510" s="14">
        <v>41841.916666666664</v>
      </c>
      <c r="B10510" s="15">
        <v>0.5</v>
      </c>
      <c r="C10510" s="12">
        <f t="shared" si="9955"/>
        <v>14.158423300000001</v>
      </c>
      <c r="D10510" s="64">
        <f t="shared" si="9956"/>
        <v>1.5635068674846625E-2</v>
      </c>
      <c r="E10510" s="13">
        <f t="shared" si="9957"/>
        <v>0.750483296392638</v>
      </c>
      <c r="F10510">
        <v>0.78</v>
      </c>
      <c r="G10510">
        <v>0.78</v>
      </c>
      <c r="H10510" s="16">
        <f t="shared" si="9967"/>
        <v>2.434897708584689</v>
      </c>
      <c r="I10510" s="16">
        <f t="shared" si="9958"/>
        <v>34.474312450342076</v>
      </c>
      <c r="J10510" s="48">
        <f t="shared" si="9959"/>
        <v>6.2053762410615734E-2</v>
      </c>
      <c r="K10510" s="16"/>
      <c r="L10510" s="15"/>
      <c r="M10510" s="16">
        <f t="shared" si="9960"/>
        <v>3.8069792889948308E-2</v>
      </c>
      <c r="N10510" s="16"/>
      <c r="O10510" s="16"/>
    </row>
    <row r="10511" spans="1:15" ht="15.75" x14ac:dyDescent="0.25">
      <c r="A10511" s="14">
        <v>41841.9375</v>
      </c>
      <c r="B10511" s="15">
        <v>0.5</v>
      </c>
      <c r="C10511" s="12">
        <f t="shared" si="9955"/>
        <v>14.158423300000001</v>
      </c>
      <c r="D10511" s="64">
        <f t="shared" si="9956"/>
        <v>1.5635068674846625E-2</v>
      </c>
      <c r="E10511" s="13">
        <f t="shared" si="9957"/>
        <v>0.750483296392638</v>
      </c>
      <c r="F10511">
        <v>0.82</v>
      </c>
      <c r="G10511">
        <v>0.82</v>
      </c>
      <c r="H10511" s="16">
        <f t="shared" si="9967"/>
        <v>2.5393636042761201</v>
      </c>
      <c r="I10511" s="16">
        <f t="shared" si="9958"/>
        <v>35.953384821954998</v>
      </c>
      <c r="J10511" s="48">
        <f t="shared" si="9959"/>
        <v>6.4716092679518986E-2</v>
      </c>
      <c r="K10511" s="16"/>
      <c r="L10511" s="15"/>
      <c r="M10511" s="16">
        <f t="shared" si="9960"/>
        <v>3.9703124343263181E-2</v>
      </c>
      <c r="N10511" s="16">
        <f t="shared" ref="N10511" si="10014">AVERAGE(H10511:H10558)</f>
        <v>2.4366046837393216</v>
      </c>
      <c r="O10511" s="16">
        <f t="shared" ref="O10511" si="10015">AVERAGE(E10511:E10558)</f>
        <v>0.73359742222380353</v>
      </c>
    </row>
    <row r="10512" spans="1:15" ht="15.75" x14ac:dyDescent="0.25">
      <c r="A10512" s="14">
        <v>41841.958333333336</v>
      </c>
      <c r="B10512" s="15">
        <v>0.5</v>
      </c>
      <c r="C10512" s="12">
        <f t="shared" si="9955"/>
        <v>14.158423300000001</v>
      </c>
      <c r="D10512" s="64">
        <f t="shared" si="9956"/>
        <v>1.5635068674846625E-2</v>
      </c>
      <c r="E10512" s="13">
        <f t="shared" si="9957"/>
        <v>0.750483296392638</v>
      </c>
      <c r="F10512">
        <v>0.83</v>
      </c>
      <c r="G10512">
        <v>0.83</v>
      </c>
      <c r="H10512" s="16">
        <f t="shared" si="9967"/>
        <v>2.5653513376548198</v>
      </c>
      <c r="I10512" s="16">
        <f t="shared" si="9958"/>
        <v>36.321330151738174</v>
      </c>
      <c r="J10512" s="48">
        <f t="shared" si="9959"/>
        <v>6.5378394273128707E-2</v>
      </c>
      <c r="K10512" s="16"/>
      <c r="L10512" s="15"/>
      <c r="M10512" s="16">
        <f t="shared" si="9960"/>
        <v>4.010944433934277E-2</v>
      </c>
      <c r="N10512" s="16"/>
      <c r="O10512" s="16"/>
    </row>
    <row r="10513" spans="1:15" ht="15.75" x14ac:dyDescent="0.25">
      <c r="A10513" s="14">
        <v>41841.979166666664</v>
      </c>
      <c r="B10513" s="15">
        <v>0.53</v>
      </c>
      <c r="C10513" s="12">
        <f t="shared" si="9955"/>
        <v>15.007928698000002</v>
      </c>
      <c r="D10513" s="64">
        <f t="shared" si="9956"/>
        <v>1.6573172795337425E-2</v>
      </c>
      <c r="E10513" s="13">
        <f t="shared" si="9957"/>
        <v>0.7955122941761964</v>
      </c>
      <c r="F10513">
        <v>0.85</v>
      </c>
      <c r="G10513">
        <v>0.85</v>
      </c>
      <c r="H10513" s="16">
        <f t="shared" si="9967"/>
        <v>2.6171773452917106</v>
      </c>
      <c r="I10513" s="16">
        <f t="shared" si="9958"/>
        <v>39.278410988158925</v>
      </c>
      <c r="J10513" s="48">
        <f t="shared" si="9959"/>
        <v>7.0701139778686056E-2</v>
      </c>
      <c r="K10513" s="16"/>
      <c r="L10513" s="15"/>
      <c r="M10513" s="16">
        <f t="shared" si="9960"/>
        <v>4.3374932379561998E-2</v>
      </c>
      <c r="N10513" s="16">
        <f t="shared" ref="N10513" si="10016">AVERAGE(H10513:H10560)</f>
        <v>2.4267463614117033</v>
      </c>
      <c r="O10513" s="16">
        <f t="shared" ref="O10513" si="10017">AVERAGE(E10513:E10560)</f>
        <v>0.73453552634429453</v>
      </c>
    </row>
    <row r="10514" spans="1:15" ht="15.75" x14ac:dyDescent="0.25">
      <c r="A10514" s="14">
        <v>41842</v>
      </c>
      <c r="B10514" s="15">
        <v>0.56999999999999995</v>
      </c>
      <c r="C10514" s="12">
        <f t="shared" ref="C10514:C10577" si="10018">28.3168466*B10514</f>
        <v>16.140602561999998</v>
      </c>
      <c r="D10514" s="64">
        <f t="shared" ref="D10514:D10577" si="10019">C10514*1800*10^6/(1.63*10^12)</f>
        <v>1.7823978289325151E-2</v>
      </c>
      <c r="E10514" s="13">
        <f t="shared" ref="E10514:E10577" si="10020">C10514*86400*10^6/(1.63*10^12)</f>
        <v>0.85555095788760727</v>
      </c>
      <c r="F10514">
        <v>0.79</v>
      </c>
      <c r="G10514">
        <v>0.79</v>
      </c>
      <c r="H10514" s="16">
        <f t="shared" si="9967"/>
        <v>2.4610929219809936</v>
      </c>
      <c r="I10514" s="16">
        <f t="shared" ref="I10514:I10577" si="10021">C10514*H10514</f>
        <v>39.723522721846486</v>
      </c>
      <c r="J10514" s="48">
        <f t="shared" ref="J10514:J10577" si="10022">I10514*1800*10^-6</f>
        <v>7.1502340899323683E-2</v>
      </c>
      <c r="K10514" s="16">
        <f>SUM(J10514:J10561)</f>
        <v>2.898256418943745</v>
      </c>
      <c r="L10514" s="16">
        <f>K10514/1.63</f>
        <v>1.7780714226648744</v>
      </c>
      <c r="M10514" s="16">
        <f t="shared" ref="M10514:M10577" si="10023">J10514/1.63</f>
        <v>4.3866466809401032E-2</v>
      </c>
      <c r="N10514" s="16"/>
      <c r="O10514" s="16"/>
    </row>
    <row r="10515" spans="1:15" ht="15.75" x14ac:dyDescent="0.25">
      <c r="A10515" s="14">
        <v>41842.020833333336</v>
      </c>
      <c r="B10515" s="15">
        <v>0.5</v>
      </c>
      <c r="C10515" s="12">
        <f t="shared" si="10018"/>
        <v>14.158423300000001</v>
      </c>
      <c r="D10515" s="64">
        <f t="shared" si="10019"/>
        <v>1.5635068674846625E-2</v>
      </c>
      <c r="E10515" s="13">
        <f t="shared" si="10020"/>
        <v>0.750483296392638</v>
      </c>
      <c r="F10515">
        <v>0.73</v>
      </c>
      <c r="G10515">
        <v>0.73</v>
      </c>
      <c r="H10515" s="16">
        <f t="shared" si="9967"/>
        <v>2.3030982069980479</v>
      </c>
      <c r="I10515" s="16">
        <f t="shared" si="10021"/>
        <v>32.608239316149387</v>
      </c>
      <c r="J10515" s="48">
        <f t="shared" si="10022"/>
        <v>5.8694830769068895E-2</v>
      </c>
      <c r="K10515" s="16"/>
      <c r="L10515" s="15"/>
      <c r="M10515" s="16">
        <f t="shared" si="10023"/>
        <v>3.6009098631330616E-2</v>
      </c>
      <c r="N10515" s="16">
        <f t="shared" ref="N10515:N10516" si="10024">AVERAGE(H10515:H10562)</f>
        <v>2.4141278180332484</v>
      </c>
      <c r="O10515" s="16">
        <f t="shared" ref="O10515:O10516" si="10025">AVERAGE(E10515:E10562)</f>
        <v>0.73328472085030694</v>
      </c>
    </row>
    <row r="10516" spans="1:15" ht="15.75" x14ac:dyDescent="0.25">
      <c r="A10516" s="14">
        <v>41842.041666666664</v>
      </c>
      <c r="B10516" s="15">
        <v>0.5</v>
      </c>
      <c r="C10516" s="12">
        <f t="shared" si="10018"/>
        <v>14.158423300000001</v>
      </c>
      <c r="D10516" s="64">
        <f t="shared" si="10019"/>
        <v>1.5635068674846625E-2</v>
      </c>
      <c r="E10516" s="13">
        <f t="shared" si="10020"/>
        <v>0.750483296392638</v>
      </c>
      <c r="F10516">
        <v>1.02</v>
      </c>
      <c r="G10516">
        <v>1.02</v>
      </c>
      <c r="H10516" s="16">
        <f t="shared" si="9967"/>
        <v>3.0503199769649147</v>
      </c>
      <c r="I10516" s="16">
        <f t="shared" si="10021"/>
        <v>43.187721434315513</v>
      </c>
      <c r="J10516" s="48">
        <f t="shared" si="10022"/>
        <v>7.7737898581767911E-2</v>
      </c>
      <c r="K10516" s="16"/>
      <c r="L10516" s="15"/>
      <c r="M10516" s="16">
        <f t="shared" si="10023"/>
        <v>4.7691962320103018E-2</v>
      </c>
      <c r="N10516" s="16">
        <f t="shared" si="10024"/>
        <v>2.4163267867348499</v>
      </c>
      <c r="O10516" s="16">
        <f t="shared" si="10025"/>
        <v>0.73422282497079772</v>
      </c>
    </row>
    <row r="10517" spans="1:15" ht="15.75" x14ac:dyDescent="0.25">
      <c r="A10517" s="14">
        <v>41842.0625</v>
      </c>
      <c r="B10517" s="15">
        <v>0.5</v>
      </c>
      <c r="C10517" s="12">
        <f t="shared" si="10018"/>
        <v>14.158423300000001</v>
      </c>
      <c r="D10517" s="64">
        <f t="shared" si="10019"/>
        <v>1.5635068674846625E-2</v>
      </c>
      <c r="E10517" s="13">
        <f t="shared" si="10020"/>
        <v>0.750483296392638</v>
      </c>
      <c r="F10517">
        <v>0.85</v>
      </c>
      <c r="G10517">
        <v>0.85</v>
      </c>
      <c r="H10517" s="16">
        <f t="shared" si="9967"/>
        <v>2.6171773452917106</v>
      </c>
      <c r="I10517" s="16">
        <f t="shared" si="10021"/>
        <v>37.055104705810301</v>
      </c>
      <c r="J10517" s="48">
        <f t="shared" si="10022"/>
        <v>6.669918847045854E-2</v>
      </c>
      <c r="K10517" s="16"/>
      <c r="L10517" s="15"/>
      <c r="M10517" s="16">
        <f t="shared" si="10023"/>
        <v>4.0919747527888677E-2</v>
      </c>
      <c r="N10517" s="16"/>
      <c r="O10517" s="16"/>
    </row>
    <row r="10518" spans="1:15" ht="15.75" x14ac:dyDescent="0.25">
      <c r="A10518" s="14">
        <v>41842.083333333336</v>
      </c>
      <c r="B10518" s="15">
        <v>0.5</v>
      </c>
      <c r="C10518" s="12">
        <f t="shared" si="10018"/>
        <v>14.158423300000001</v>
      </c>
      <c r="D10518" s="64">
        <f t="shared" si="10019"/>
        <v>1.5635068674846625E-2</v>
      </c>
      <c r="E10518" s="13">
        <f t="shared" si="10020"/>
        <v>0.750483296392638</v>
      </c>
      <c r="F10518">
        <v>0.77</v>
      </c>
      <c r="G10518">
        <v>0.77</v>
      </c>
      <c r="H10518" s="16">
        <f t="shared" si="9967"/>
        <v>2.4086487046749201</v>
      </c>
      <c r="I10518" s="16">
        <f t="shared" si="10021"/>
        <v>34.102667941784212</v>
      </c>
      <c r="J10518" s="48">
        <f t="shared" si="10022"/>
        <v>6.1384802295211573E-2</v>
      </c>
      <c r="K10518" s="16"/>
      <c r="L10518" s="15"/>
      <c r="M10518" s="16">
        <f t="shared" si="10023"/>
        <v>3.7659387911172744E-2</v>
      </c>
      <c r="N10518" s="16">
        <f t="shared" ref="N10518" si="10026">AVERAGE(H10518:H10565)</f>
        <v>2.3903361367857152</v>
      </c>
      <c r="O10518" s="16">
        <f t="shared" ref="O10518" si="10027">AVERAGE(E10518:E10565)</f>
        <v>0.7351609290912885</v>
      </c>
    </row>
    <row r="10519" spans="1:15" ht="15.75" x14ac:dyDescent="0.25">
      <c r="A10519" s="14">
        <v>41842.104166666664</v>
      </c>
      <c r="B10519" s="15">
        <v>0.5</v>
      </c>
      <c r="C10519" s="12">
        <f t="shared" si="10018"/>
        <v>14.158423300000001</v>
      </c>
      <c r="D10519" s="64">
        <f t="shared" si="10019"/>
        <v>1.5635068674846625E-2</v>
      </c>
      <c r="E10519" s="13">
        <f t="shared" si="10020"/>
        <v>0.750483296392638</v>
      </c>
      <c r="F10519">
        <v>0.8</v>
      </c>
      <c r="G10519">
        <v>0.8</v>
      </c>
      <c r="H10519" s="16">
        <f t="shared" si="9967"/>
        <v>2.4872351339423009</v>
      </c>
      <c r="I10519" s="16">
        <f t="shared" si="10021"/>
        <v>35.215327872987295</v>
      </c>
      <c r="J10519" s="48">
        <f t="shared" si="10022"/>
        <v>6.3387590171377128E-2</v>
      </c>
      <c r="K10519" s="16"/>
      <c r="L10519" s="15"/>
      <c r="M10519" s="16">
        <f t="shared" si="10023"/>
        <v>3.8888092129679225E-2</v>
      </c>
      <c r="N10519" s="16"/>
      <c r="O10519" s="16"/>
    </row>
    <row r="10520" spans="1:15" ht="15.75" x14ac:dyDescent="0.25">
      <c r="A10520" s="14">
        <v>41842.125</v>
      </c>
      <c r="B10520" s="15">
        <v>0.5</v>
      </c>
      <c r="C10520" s="12">
        <f t="shared" si="10018"/>
        <v>14.158423300000001</v>
      </c>
      <c r="D10520" s="64">
        <f t="shared" si="10019"/>
        <v>1.5635068674846625E-2</v>
      </c>
      <c r="E10520" s="13">
        <f t="shared" si="10020"/>
        <v>0.750483296392638</v>
      </c>
      <c r="F10520">
        <v>0.75</v>
      </c>
      <c r="G10520">
        <v>0.75</v>
      </c>
      <c r="H10520" s="16">
        <f t="shared" ref="H10520:H10583" si="10028" xml:space="preserve"> 3*(G10520^0.84)</f>
        <v>2.3559860572786651</v>
      </c>
      <c r="I10520" s="16">
        <f t="shared" si="10021"/>
        <v>33.35704788784939</v>
      </c>
      <c r="J10520" s="48">
        <f t="shared" si="10022"/>
        <v>6.00426861981289E-2</v>
      </c>
      <c r="K10520" s="16"/>
      <c r="L10520" s="15"/>
      <c r="M10520" s="16">
        <f t="shared" si="10023"/>
        <v>3.6836003802533067E-2</v>
      </c>
      <c r="N10520" s="16">
        <f t="shared" ref="N10520" si="10029">AVERAGE(H10520:H10567)</f>
        <v>2.3815299186265508</v>
      </c>
      <c r="O10520" s="16">
        <f t="shared" ref="O10520" si="10030">AVERAGE(E10520:E10567)</f>
        <v>0.73609903321177927</v>
      </c>
    </row>
    <row r="10521" spans="1:15" ht="15.75" x14ac:dyDescent="0.25">
      <c r="A10521" s="14">
        <v>41842.145833333336</v>
      </c>
      <c r="B10521" s="15">
        <v>0.5</v>
      </c>
      <c r="C10521" s="12">
        <f t="shared" si="10018"/>
        <v>14.158423300000001</v>
      </c>
      <c r="D10521" s="64">
        <f t="shared" si="10019"/>
        <v>1.5635068674846625E-2</v>
      </c>
      <c r="E10521" s="13">
        <f t="shared" si="10020"/>
        <v>0.750483296392638</v>
      </c>
      <c r="F10521">
        <v>0.72</v>
      </c>
      <c r="G10521">
        <v>0.72</v>
      </c>
      <c r="H10521" s="16">
        <f t="shared" si="10028"/>
        <v>2.2765676053567456</v>
      </c>
      <c r="I10521" s="16">
        <f t="shared" si="10021"/>
        <v>32.232607827708151</v>
      </c>
      <c r="J10521" s="48">
        <f t="shared" si="10022"/>
        <v>5.8018694089874666E-2</v>
      </c>
      <c r="K10521" s="16"/>
      <c r="L10521" s="15"/>
      <c r="M10521" s="16">
        <f t="shared" si="10023"/>
        <v>3.5594290852683848E-2</v>
      </c>
      <c r="N10521" s="16"/>
      <c r="O10521" s="16"/>
    </row>
    <row r="10522" spans="1:15" ht="15.75" x14ac:dyDescent="0.25">
      <c r="A10522" s="14">
        <v>41842.166666666664</v>
      </c>
      <c r="B10522" s="15">
        <v>0.5</v>
      </c>
      <c r="C10522" s="12">
        <f t="shared" si="10018"/>
        <v>14.158423300000001</v>
      </c>
      <c r="D10522" s="64">
        <f t="shared" si="10019"/>
        <v>1.5635068674846625E-2</v>
      </c>
      <c r="E10522" s="13">
        <f t="shared" si="10020"/>
        <v>0.750483296392638</v>
      </c>
      <c r="F10522">
        <v>0.81</v>
      </c>
      <c r="G10522">
        <v>0.81</v>
      </c>
      <c r="H10522" s="16">
        <f t="shared" si="10028"/>
        <v>2.5133251122616111</v>
      </c>
      <c r="I10522" s="16">
        <f t="shared" si="10021"/>
        <v>35.58472082991991</v>
      </c>
      <c r="J10522" s="48">
        <f t="shared" si="10022"/>
        <v>6.4052497493855831E-2</v>
      </c>
      <c r="K10522" s="16"/>
      <c r="L10522" s="15"/>
      <c r="M10522" s="16">
        <f t="shared" si="10023"/>
        <v>3.9296010732426896E-2</v>
      </c>
      <c r="N10522" s="16">
        <f t="shared" ref="N10522:N10523" si="10031">AVERAGE(H10522:H10569)</f>
        <v>2.3885833925976203</v>
      </c>
      <c r="O10522" s="16">
        <f t="shared" ref="O10522:O10523" si="10032">AVERAGE(E10522:E10569)</f>
        <v>0.73609903321177927</v>
      </c>
    </row>
    <row r="10523" spans="1:15" ht="15.75" x14ac:dyDescent="0.25">
      <c r="A10523" s="14">
        <v>41842.1875</v>
      </c>
      <c r="B10523" s="15">
        <v>0.5</v>
      </c>
      <c r="C10523" s="12">
        <f t="shared" si="10018"/>
        <v>14.158423300000001</v>
      </c>
      <c r="D10523" s="64">
        <f t="shared" si="10019"/>
        <v>1.5635068674846625E-2</v>
      </c>
      <c r="E10523" s="13">
        <f t="shared" si="10020"/>
        <v>0.750483296392638</v>
      </c>
      <c r="F10523">
        <v>0.69</v>
      </c>
      <c r="G10523">
        <v>0.69</v>
      </c>
      <c r="H10523" s="16">
        <f t="shared" si="10028"/>
        <v>2.1966177616206006</v>
      </c>
      <c r="I10523" s="16">
        <f t="shared" si="10021"/>
        <v>31.100644097322959</v>
      </c>
      <c r="J10523" s="48">
        <f t="shared" si="10022"/>
        <v>5.5981159375181326E-2</v>
      </c>
      <c r="K10523" s="16"/>
      <c r="L10523" s="15"/>
      <c r="M10523" s="16">
        <f t="shared" si="10023"/>
        <v>3.4344269555325969E-2</v>
      </c>
      <c r="N10523" s="16">
        <f t="shared" si="10031"/>
        <v>2.3836509445371026</v>
      </c>
      <c r="O10523" s="16">
        <f t="shared" si="10032"/>
        <v>0.73609903321177905</v>
      </c>
    </row>
    <row r="10524" spans="1:15" ht="15.75" x14ac:dyDescent="0.25">
      <c r="A10524" s="14">
        <v>41842.208333333336</v>
      </c>
      <c r="B10524" s="15">
        <v>0.5</v>
      </c>
      <c r="C10524" s="12">
        <f t="shared" si="10018"/>
        <v>14.158423300000001</v>
      </c>
      <c r="D10524" s="64">
        <f t="shared" si="10019"/>
        <v>1.5635068674846625E-2</v>
      </c>
      <c r="E10524" s="13">
        <f t="shared" si="10020"/>
        <v>0.750483296392638</v>
      </c>
      <c r="F10524">
        <v>0.71</v>
      </c>
      <c r="G10524">
        <v>0.71</v>
      </c>
      <c r="H10524" s="16">
        <f t="shared" si="10028"/>
        <v>2.2499779792148598</v>
      </c>
      <c r="I10524" s="16">
        <f t="shared" si="10021"/>
        <v>31.856140645402586</v>
      </c>
      <c r="J10524" s="48">
        <f t="shared" si="10022"/>
        <v>5.734105316172465E-2</v>
      </c>
      <c r="K10524" s="16"/>
      <c r="L10524" s="15"/>
      <c r="M10524" s="16">
        <f t="shared" si="10023"/>
        <v>3.5178560221916969E-2</v>
      </c>
      <c r="N10524" s="16"/>
      <c r="O10524" s="16"/>
    </row>
    <row r="10525" spans="1:15" ht="15.75" x14ac:dyDescent="0.25">
      <c r="A10525" s="14">
        <v>41842.229166666664</v>
      </c>
      <c r="B10525" s="15">
        <v>0.5</v>
      </c>
      <c r="C10525" s="12">
        <f t="shared" si="10018"/>
        <v>14.158423300000001</v>
      </c>
      <c r="D10525" s="64">
        <f t="shared" si="10019"/>
        <v>1.5635068674846625E-2</v>
      </c>
      <c r="E10525" s="13">
        <f t="shared" si="10020"/>
        <v>0.750483296392638</v>
      </c>
      <c r="F10525">
        <v>0.75</v>
      </c>
      <c r="G10525">
        <v>0.75</v>
      </c>
      <c r="H10525" s="16">
        <f t="shared" si="10028"/>
        <v>2.3559860572786651</v>
      </c>
      <c r="I10525" s="16">
        <f t="shared" si="10021"/>
        <v>33.35704788784939</v>
      </c>
      <c r="J10525" s="48">
        <f t="shared" si="10022"/>
        <v>6.00426861981289E-2</v>
      </c>
      <c r="K10525" s="16"/>
      <c r="L10525" s="15"/>
      <c r="M10525" s="16">
        <f t="shared" si="10023"/>
        <v>3.6836003802533067E-2</v>
      </c>
      <c r="N10525" s="16">
        <f t="shared" ref="N10525" si="10033">AVERAGE(H10525:H10572)</f>
        <v>2.3930111132408887</v>
      </c>
      <c r="O10525" s="16">
        <f t="shared" ref="O10525" si="10034">AVERAGE(E10525:E10572)</f>
        <v>0.73609903321177905</v>
      </c>
    </row>
    <row r="10526" spans="1:15" ht="15.75" x14ac:dyDescent="0.25">
      <c r="A10526" s="14">
        <v>41842.25</v>
      </c>
      <c r="B10526" s="15">
        <v>0.5</v>
      </c>
      <c r="C10526" s="12">
        <f t="shared" si="10018"/>
        <v>14.158423300000001</v>
      </c>
      <c r="D10526" s="64">
        <f t="shared" si="10019"/>
        <v>1.5635068674846625E-2</v>
      </c>
      <c r="E10526" s="13">
        <f t="shared" si="10020"/>
        <v>0.750483296392638</v>
      </c>
      <c r="F10526">
        <v>0.68</v>
      </c>
      <c r="G10526">
        <v>0.68</v>
      </c>
      <c r="H10526" s="16">
        <f t="shared" si="10028"/>
        <v>2.1698451483224614</v>
      </c>
      <c r="I10526" s="16">
        <f t="shared" si="10021"/>
        <v>30.721586105400696</v>
      </c>
      <c r="J10526" s="48">
        <f t="shared" si="10022"/>
        <v>5.5298854989721251E-2</v>
      </c>
      <c r="K10526" s="16"/>
      <c r="L10526" s="15"/>
      <c r="M10526" s="16">
        <f t="shared" si="10023"/>
        <v>3.3925677907804451E-2</v>
      </c>
      <c r="N10526" s="16"/>
      <c r="O10526" s="16"/>
    </row>
    <row r="10527" spans="1:15" ht="15.75" x14ac:dyDescent="0.25">
      <c r="A10527" s="14">
        <v>41842.270833333336</v>
      </c>
      <c r="B10527" s="15">
        <v>0.5</v>
      </c>
      <c r="C10527" s="12">
        <f t="shared" si="10018"/>
        <v>14.158423300000001</v>
      </c>
      <c r="D10527" s="64">
        <f t="shared" si="10019"/>
        <v>1.5635068674846625E-2</v>
      </c>
      <c r="E10527" s="13">
        <f t="shared" si="10020"/>
        <v>0.750483296392638</v>
      </c>
      <c r="F10527">
        <v>0.73</v>
      </c>
      <c r="G10527">
        <v>0.73</v>
      </c>
      <c r="H10527" s="16">
        <f t="shared" si="10028"/>
        <v>2.3030982069980479</v>
      </c>
      <c r="I10527" s="16">
        <f t="shared" si="10021"/>
        <v>32.608239316149387</v>
      </c>
      <c r="J10527" s="48">
        <f t="shared" si="10022"/>
        <v>5.8694830769068895E-2</v>
      </c>
      <c r="K10527" s="16"/>
      <c r="L10527" s="15"/>
      <c r="M10527" s="16">
        <f t="shared" si="10023"/>
        <v>3.6009098631330616E-2</v>
      </c>
      <c r="N10527" s="16">
        <f t="shared" ref="N10527" si="10035">AVERAGE(H10527:H10574)</f>
        <v>2.3924520364844351</v>
      </c>
      <c r="O10527" s="16">
        <f t="shared" ref="O10527" si="10036">AVERAGE(E10527:E10574)</f>
        <v>0.73828794282625765</v>
      </c>
    </row>
    <row r="10528" spans="1:15" ht="15.75" x14ac:dyDescent="0.25">
      <c r="A10528" s="14">
        <v>41842.291666666664</v>
      </c>
      <c r="B10528" s="15">
        <v>0.5</v>
      </c>
      <c r="C10528" s="12">
        <f t="shared" si="10018"/>
        <v>14.158423300000001</v>
      </c>
      <c r="D10528" s="64">
        <f t="shared" si="10019"/>
        <v>1.5635068674846625E-2</v>
      </c>
      <c r="E10528" s="13">
        <f t="shared" si="10020"/>
        <v>0.750483296392638</v>
      </c>
      <c r="F10528">
        <v>0.68</v>
      </c>
      <c r="G10528">
        <v>0.68</v>
      </c>
      <c r="H10528" s="16">
        <f t="shared" si="10028"/>
        <v>2.1698451483224614</v>
      </c>
      <c r="I10528" s="16">
        <f t="shared" si="10021"/>
        <v>30.721586105400696</v>
      </c>
      <c r="J10528" s="48">
        <f t="shared" si="10022"/>
        <v>5.5298854989721251E-2</v>
      </c>
      <c r="K10528" s="16"/>
      <c r="L10528" s="15"/>
      <c r="M10528" s="16">
        <f t="shared" si="10023"/>
        <v>3.3925677907804451E-2</v>
      </c>
      <c r="N10528" s="16"/>
      <c r="O10528" s="16"/>
    </row>
    <row r="10529" spans="1:15" ht="15.75" x14ac:dyDescent="0.25">
      <c r="A10529" s="14">
        <v>41842.3125</v>
      </c>
      <c r="B10529" s="15">
        <v>0.5</v>
      </c>
      <c r="C10529" s="12">
        <f t="shared" si="10018"/>
        <v>14.158423300000001</v>
      </c>
      <c r="D10529" s="64">
        <f t="shared" si="10019"/>
        <v>1.5635068674846625E-2</v>
      </c>
      <c r="E10529" s="13">
        <f t="shared" si="10020"/>
        <v>0.750483296392638</v>
      </c>
      <c r="F10529">
        <v>0.7</v>
      </c>
      <c r="G10529">
        <v>0.7</v>
      </c>
      <c r="H10529" s="16">
        <f t="shared" si="10028"/>
        <v>2.2233283630775595</v>
      </c>
      <c r="I10529" s="16">
        <f t="shared" si="10021"/>
        <v>31.478824099348181</v>
      </c>
      <c r="J10529" s="48">
        <f t="shared" si="10022"/>
        <v>5.6661883378826716E-2</v>
      </c>
      <c r="K10529" s="16"/>
      <c r="L10529" s="15"/>
      <c r="M10529" s="16">
        <f t="shared" si="10023"/>
        <v>3.4761891643451975E-2</v>
      </c>
      <c r="N10529" s="16">
        <f t="shared" ref="N10529:N10530" si="10037">AVERAGE(H10529:H10576)</f>
        <v>2.4050556059919694</v>
      </c>
      <c r="O10529" s="16">
        <f t="shared" ref="O10529:O10530" si="10038">AVERAGE(E10529:E10576)</f>
        <v>0.73828794282625754</v>
      </c>
    </row>
    <row r="10530" spans="1:15" ht="15.75" x14ac:dyDescent="0.25">
      <c r="A10530" s="14">
        <v>41842.333333333336</v>
      </c>
      <c r="B10530" s="15">
        <v>0.5</v>
      </c>
      <c r="C10530" s="12">
        <f t="shared" si="10018"/>
        <v>14.158423300000001</v>
      </c>
      <c r="D10530" s="64">
        <f t="shared" si="10019"/>
        <v>1.5635068674846625E-2</v>
      </c>
      <c r="E10530" s="13">
        <f t="shared" si="10020"/>
        <v>0.750483296392638</v>
      </c>
      <c r="F10530">
        <v>0.77</v>
      </c>
      <c r="G10530">
        <v>0.77</v>
      </c>
      <c r="H10530" s="16">
        <f t="shared" si="10028"/>
        <v>2.4086487046749201</v>
      </c>
      <c r="I10530" s="16">
        <f t="shared" si="10021"/>
        <v>34.102667941784212</v>
      </c>
      <c r="J10530" s="48">
        <f t="shared" si="10022"/>
        <v>6.1384802295211573E-2</v>
      </c>
      <c r="K10530" s="16"/>
      <c r="L10530" s="15"/>
      <c r="M10530" s="16">
        <f t="shared" si="10023"/>
        <v>3.7659387911172744E-2</v>
      </c>
      <c r="N10530" s="16">
        <f t="shared" si="10037"/>
        <v>2.4083684546572961</v>
      </c>
      <c r="O10530" s="16">
        <f t="shared" si="10038"/>
        <v>0.73828794282625754</v>
      </c>
    </row>
    <row r="10531" spans="1:15" ht="15.75" x14ac:dyDescent="0.25">
      <c r="A10531" s="14">
        <v>41842.354166666664</v>
      </c>
      <c r="B10531" s="15">
        <v>0.5</v>
      </c>
      <c r="C10531" s="12">
        <f t="shared" si="10018"/>
        <v>14.158423300000001</v>
      </c>
      <c r="D10531" s="64">
        <f t="shared" si="10019"/>
        <v>1.5635068674846625E-2</v>
      </c>
      <c r="E10531" s="13">
        <f t="shared" si="10020"/>
        <v>0.750483296392638</v>
      </c>
      <c r="F10531">
        <v>0.69</v>
      </c>
      <c r="G10531">
        <v>0.69</v>
      </c>
      <c r="H10531" s="16">
        <f t="shared" si="10028"/>
        <v>2.1966177616206006</v>
      </c>
      <c r="I10531" s="16">
        <f t="shared" si="10021"/>
        <v>31.100644097322959</v>
      </c>
      <c r="J10531" s="48">
        <f t="shared" si="10022"/>
        <v>5.5981159375181326E-2</v>
      </c>
      <c r="K10531" s="16"/>
      <c r="L10531" s="15"/>
      <c r="M10531" s="16">
        <f t="shared" si="10023"/>
        <v>3.4344269555325969E-2</v>
      </c>
      <c r="N10531" s="16"/>
      <c r="O10531" s="16"/>
    </row>
    <row r="10532" spans="1:15" ht="15.75" x14ac:dyDescent="0.25">
      <c r="A10532" s="14">
        <v>41842.375</v>
      </c>
      <c r="B10532" s="15">
        <v>0.5</v>
      </c>
      <c r="C10532" s="12">
        <f t="shared" si="10018"/>
        <v>14.158423300000001</v>
      </c>
      <c r="D10532" s="64">
        <f t="shared" si="10019"/>
        <v>1.5635068674846625E-2</v>
      </c>
      <c r="E10532" s="13">
        <f t="shared" si="10020"/>
        <v>0.750483296392638</v>
      </c>
      <c r="F10532">
        <v>0.93</v>
      </c>
      <c r="G10532">
        <v>0.93</v>
      </c>
      <c r="H10532" s="16">
        <f t="shared" si="10028"/>
        <v>2.822584364784297</v>
      </c>
      <c r="I10532" s="16">
        <f t="shared" si="10021"/>
        <v>39.96334423657769</v>
      </c>
      <c r="J10532" s="48">
        <f t="shared" si="10022"/>
        <v>7.1934019625839826E-2</v>
      </c>
      <c r="K10532" s="16"/>
      <c r="L10532" s="15"/>
      <c r="M10532" s="16">
        <f t="shared" si="10023"/>
        <v>4.4131300383950814E-2</v>
      </c>
      <c r="N10532" s="16">
        <f t="shared" ref="N10532" si="10039">AVERAGE(H10532:H10579)</f>
        <v>2.407281157155575</v>
      </c>
      <c r="O10532" s="16">
        <f t="shared" ref="O10532" si="10040">AVERAGE(E10532:E10579)</f>
        <v>0.73578633183828213</v>
      </c>
    </row>
    <row r="10533" spans="1:15" ht="15.75" x14ac:dyDescent="0.25">
      <c r="A10533" s="14">
        <v>41842.395833333336</v>
      </c>
      <c r="B10533" s="15">
        <v>0.5</v>
      </c>
      <c r="C10533" s="12">
        <f t="shared" si="10018"/>
        <v>14.158423300000001</v>
      </c>
      <c r="D10533" s="64">
        <f t="shared" si="10019"/>
        <v>1.5635068674846625E-2</v>
      </c>
      <c r="E10533" s="13">
        <f t="shared" si="10020"/>
        <v>0.750483296392638</v>
      </c>
      <c r="F10533">
        <v>0.79</v>
      </c>
      <c r="G10533">
        <v>0.79</v>
      </c>
      <c r="H10533" s="16">
        <f t="shared" si="10028"/>
        <v>2.4610929219809936</v>
      </c>
      <c r="I10533" s="16">
        <f t="shared" si="10021"/>
        <v>34.845195370040784</v>
      </c>
      <c r="J10533" s="48">
        <f t="shared" si="10022"/>
        <v>6.2721351666073413E-2</v>
      </c>
      <c r="K10533" s="16"/>
      <c r="L10533" s="15"/>
      <c r="M10533" s="16">
        <f t="shared" si="10023"/>
        <v>3.8479356850351788E-2</v>
      </c>
      <c r="N10533" s="16"/>
      <c r="O10533" s="16"/>
    </row>
    <row r="10534" spans="1:15" ht="15.75" x14ac:dyDescent="0.25">
      <c r="A10534" s="14">
        <v>41842.416666666664</v>
      </c>
      <c r="B10534" s="15">
        <v>0.5</v>
      </c>
      <c r="C10534" s="12">
        <f t="shared" si="10018"/>
        <v>14.158423300000001</v>
      </c>
      <c r="D10534" s="64">
        <f t="shared" si="10019"/>
        <v>1.5635068674846625E-2</v>
      </c>
      <c r="E10534" s="13">
        <f t="shared" si="10020"/>
        <v>0.750483296392638</v>
      </c>
      <c r="F10534">
        <v>0.72</v>
      </c>
      <c r="G10534">
        <v>0.72</v>
      </c>
      <c r="H10534" s="16">
        <f t="shared" si="10028"/>
        <v>2.2765676053567456</v>
      </c>
      <c r="I10534" s="16">
        <f t="shared" si="10021"/>
        <v>32.232607827708151</v>
      </c>
      <c r="J10534" s="48">
        <f t="shared" si="10022"/>
        <v>5.8018694089874666E-2</v>
      </c>
      <c r="K10534" s="16"/>
      <c r="L10534" s="15"/>
      <c r="M10534" s="16">
        <f t="shared" si="10023"/>
        <v>3.5594290852683848E-2</v>
      </c>
      <c r="N10534" s="16">
        <f t="shared" ref="N10534" si="10041">AVERAGE(H10534:H10581)</f>
        <v>2.3948061238437881</v>
      </c>
      <c r="O10534" s="16">
        <f t="shared" ref="O10534" si="10042">AVERAGE(E10534:E10581)</f>
        <v>0.73328472085030671</v>
      </c>
    </row>
    <row r="10535" spans="1:15" ht="15.75" x14ac:dyDescent="0.25">
      <c r="A10535" s="14">
        <v>41842.4375</v>
      </c>
      <c r="B10535" s="15">
        <v>0.46</v>
      </c>
      <c r="C10535" s="12">
        <f t="shared" si="10018"/>
        <v>13.025749436000002</v>
      </c>
      <c r="D10535" s="64">
        <f t="shared" si="10019"/>
        <v>1.4384263180858897E-2</v>
      </c>
      <c r="E10535" s="13">
        <f t="shared" si="10020"/>
        <v>0.69044463268122713</v>
      </c>
      <c r="F10535">
        <v>0.82</v>
      </c>
      <c r="G10535">
        <v>0.82</v>
      </c>
      <c r="H10535" s="16">
        <f t="shared" si="10028"/>
        <v>2.5393636042761201</v>
      </c>
      <c r="I10535" s="16">
        <f t="shared" si="10021"/>
        <v>33.077114036198601</v>
      </c>
      <c r="J10535" s="48">
        <f t="shared" si="10022"/>
        <v>5.953880526515748E-2</v>
      </c>
      <c r="K10535" s="16"/>
      <c r="L10535" s="15"/>
      <c r="M10535" s="16">
        <f t="shared" si="10023"/>
        <v>3.6526874395802135E-2</v>
      </c>
      <c r="N10535" s="16"/>
      <c r="O10535" s="16"/>
    </row>
    <row r="10536" spans="1:15" ht="15.75" x14ac:dyDescent="0.25">
      <c r="A10536" s="14">
        <v>41842.458333333336</v>
      </c>
      <c r="B10536" s="15">
        <v>0.53</v>
      </c>
      <c r="C10536" s="12">
        <f t="shared" si="10018"/>
        <v>15.007928698000002</v>
      </c>
      <c r="D10536" s="64">
        <f t="shared" si="10019"/>
        <v>1.6573172795337425E-2</v>
      </c>
      <c r="E10536" s="13">
        <f t="shared" si="10020"/>
        <v>0.7955122941761964</v>
      </c>
      <c r="F10536">
        <v>0.86</v>
      </c>
      <c r="G10536">
        <v>0.86</v>
      </c>
      <c r="H10536" s="16">
        <f t="shared" si="10028"/>
        <v>2.6430169830974855</v>
      </c>
      <c r="I10536" s="16">
        <f t="shared" si="10021"/>
        <v>39.666210429930139</v>
      </c>
      <c r="J10536" s="48">
        <f t="shared" si="10022"/>
        <v>7.139917877387425E-2</v>
      </c>
      <c r="K10536" s="16"/>
      <c r="L10536" s="15"/>
      <c r="M10536" s="16">
        <f t="shared" si="10023"/>
        <v>4.3803177161886045E-2</v>
      </c>
      <c r="N10536" s="16">
        <f t="shared" ref="N10536:N10537" si="10043">AVERAGE(H10536:H10583)</f>
        <v>2.3909881596450249</v>
      </c>
      <c r="O10536" s="16">
        <f t="shared" ref="O10536:O10537" si="10044">AVERAGE(E10536:E10583)</f>
        <v>0.73203391535631879</v>
      </c>
    </row>
    <row r="10537" spans="1:15" ht="15.75" x14ac:dyDescent="0.25">
      <c r="A10537" s="14">
        <v>41842.479166666664</v>
      </c>
      <c r="B10537" s="15">
        <v>0.46</v>
      </c>
      <c r="C10537" s="12">
        <f t="shared" si="10018"/>
        <v>13.025749436000002</v>
      </c>
      <c r="D10537" s="64">
        <f t="shared" si="10019"/>
        <v>1.4384263180858897E-2</v>
      </c>
      <c r="E10537" s="13">
        <f t="shared" si="10020"/>
        <v>0.69044463268122713</v>
      </c>
      <c r="F10537">
        <v>0.75</v>
      </c>
      <c r="G10537">
        <v>0.75</v>
      </c>
      <c r="H10537" s="16">
        <f t="shared" si="10028"/>
        <v>2.3559860572786651</v>
      </c>
      <c r="I10537" s="16">
        <f t="shared" si="10021"/>
        <v>30.688484056821441</v>
      </c>
      <c r="J10537" s="48">
        <f t="shared" si="10022"/>
        <v>5.5239271302278591E-2</v>
      </c>
      <c r="K10537" s="16"/>
      <c r="L10537" s="15"/>
      <c r="M10537" s="16">
        <f t="shared" si="10023"/>
        <v>3.3889123498330426E-2</v>
      </c>
      <c r="N10537" s="16">
        <f t="shared" si="10043"/>
        <v>2.3882862456692777</v>
      </c>
      <c r="O10537" s="16">
        <f t="shared" si="10044"/>
        <v>0.7298450057418403</v>
      </c>
    </row>
    <row r="10538" spans="1:15" ht="15.75" x14ac:dyDescent="0.25">
      <c r="A10538" s="14">
        <v>41842.5</v>
      </c>
      <c r="B10538" s="15">
        <v>0.46</v>
      </c>
      <c r="C10538" s="12">
        <f t="shared" si="10018"/>
        <v>13.025749436000002</v>
      </c>
      <c r="D10538" s="64">
        <f t="shared" si="10019"/>
        <v>1.4384263180858897E-2</v>
      </c>
      <c r="E10538" s="13">
        <f t="shared" si="10020"/>
        <v>0.69044463268122713</v>
      </c>
      <c r="F10538">
        <v>0.98</v>
      </c>
      <c r="G10538">
        <v>0.98</v>
      </c>
      <c r="H10538" s="16">
        <f t="shared" si="10028"/>
        <v>2.9495187295626182</v>
      </c>
      <c r="I10538" s="16">
        <f t="shared" si="10021"/>
        <v>38.419691928071714</v>
      </c>
      <c r="J10538" s="48">
        <f t="shared" si="10022"/>
        <v>6.9155445470529084E-2</v>
      </c>
      <c r="K10538" s="16"/>
      <c r="L10538" s="15"/>
      <c r="M10538" s="16">
        <f t="shared" si="10023"/>
        <v>4.2426653662901284E-2</v>
      </c>
      <c r="N10538" s="16"/>
      <c r="O10538" s="16"/>
    </row>
    <row r="10539" spans="1:15" ht="15.75" x14ac:dyDescent="0.25">
      <c r="A10539" s="14">
        <v>41842.520833333336</v>
      </c>
      <c r="B10539" s="15">
        <v>0.46</v>
      </c>
      <c r="C10539" s="12">
        <f t="shared" si="10018"/>
        <v>13.025749436000002</v>
      </c>
      <c r="D10539" s="64">
        <f t="shared" si="10019"/>
        <v>1.4384263180858897E-2</v>
      </c>
      <c r="E10539" s="13">
        <f t="shared" si="10020"/>
        <v>0.69044463268122713</v>
      </c>
      <c r="F10539">
        <v>0.77</v>
      </c>
      <c r="G10539">
        <v>0.77</v>
      </c>
      <c r="H10539" s="16">
        <f t="shared" si="10028"/>
        <v>2.4086487046749201</v>
      </c>
      <c r="I10539" s="16">
        <f t="shared" si="10021"/>
        <v>31.374454506441474</v>
      </c>
      <c r="J10539" s="48">
        <f t="shared" si="10022"/>
        <v>5.6474018111594651E-2</v>
      </c>
      <c r="K10539" s="16"/>
      <c r="L10539" s="15"/>
      <c r="M10539" s="16">
        <f t="shared" si="10023"/>
        <v>3.464663687827893E-2</v>
      </c>
      <c r="N10539" s="16">
        <f t="shared" ref="N10539" si="10045">AVERAGE(H10539:H10586)</f>
        <v>2.3737161110778118</v>
      </c>
      <c r="O10539" s="16">
        <f t="shared" ref="O10539" si="10046">AVERAGE(E10539:E10586)</f>
        <v>0.72984500574184041</v>
      </c>
    </row>
    <row r="10540" spans="1:15" ht="15.75" x14ac:dyDescent="0.25">
      <c r="A10540" s="14">
        <v>41842.541666666664</v>
      </c>
      <c r="B10540" s="15">
        <v>0.46</v>
      </c>
      <c r="C10540" s="12">
        <f t="shared" si="10018"/>
        <v>13.025749436000002</v>
      </c>
      <c r="D10540" s="64">
        <f t="shared" si="10019"/>
        <v>1.4384263180858897E-2</v>
      </c>
      <c r="E10540" s="13">
        <f t="shared" si="10020"/>
        <v>0.69044463268122713</v>
      </c>
      <c r="F10540">
        <v>0.86</v>
      </c>
      <c r="G10540">
        <v>0.86</v>
      </c>
      <c r="H10540" s="16">
        <f t="shared" si="10028"/>
        <v>2.6430169830974855</v>
      </c>
      <c r="I10540" s="16">
        <f t="shared" si="10021"/>
        <v>34.427276976920496</v>
      </c>
      <c r="J10540" s="48">
        <f t="shared" si="10022"/>
        <v>6.1969098558456892E-2</v>
      </c>
      <c r="K10540" s="16"/>
      <c r="L10540" s="15"/>
      <c r="M10540" s="16">
        <f t="shared" si="10023"/>
        <v>3.8017851876353925E-2</v>
      </c>
      <c r="N10540" s="16"/>
      <c r="O10540" s="16"/>
    </row>
    <row r="10541" spans="1:15" ht="15.75" x14ac:dyDescent="0.25">
      <c r="A10541" s="14">
        <v>41842.5625</v>
      </c>
      <c r="B10541" s="15">
        <v>0.46</v>
      </c>
      <c r="C10541" s="12">
        <f t="shared" si="10018"/>
        <v>13.025749436000002</v>
      </c>
      <c r="D10541" s="64">
        <f t="shared" si="10019"/>
        <v>1.4384263180858897E-2</v>
      </c>
      <c r="E10541" s="13">
        <f t="shared" si="10020"/>
        <v>0.69044463268122713</v>
      </c>
      <c r="F10541">
        <v>0.76</v>
      </c>
      <c r="G10541">
        <v>0.76</v>
      </c>
      <c r="H10541" s="16">
        <f t="shared" si="10028"/>
        <v>2.3823450990132202</v>
      </c>
      <c r="I10541" s="16">
        <f t="shared" si="10021"/>
        <v>31.031830329828821</v>
      </c>
      <c r="J10541" s="48">
        <f t="shared" si="10022"/>
        <v>5.5857294593691875E-2</v>
      </c>
      <c r="K10541" s="16"/>
      <c r="L10541" s="15"/>
      <c r="M10541" s="16">
        <f t="shared" si="10023"/>
        <v>3.4268278891835507E-2</v>
      </c>
      <c r="N10541" s="16">
        <f t="shared" ref="N10541" si="10047">AVERAGE(H10541:H10588)</f>
        <v>2.3725908053927203</v>
      </c>
      <c r="O10541" s="16">
        <f t="shared" ref="O10541" si="10048">AVERAGE(E10541:E10588)</f>
        <v>0.72984500574184041</v>
      </c>
    </row>
    <row r="10542" spans="1:15" ht="15.75" x14ac:dyDescent="0.25">
      <c r="A10542" s="14">
        <v>41842.583333333336</v>
      </c>
      <c r="B10542" s="15">
        <v>0.46</v>
      </c>
      <c r="C10542" s="12">
        <f t="shared" si="10018"/>
        <v>13.025749436000002</v>
      </c>
      <c r="D10542" s="64">
        <f t="shared" si="10019"/>
        <v>1.4384263180858897E-2</v>
      </c>
      <c r="E10542" s="13">
        <f t="shared" si="10020"/>
        <v>0.69044463268122713</v>
      </c>
      <c r="F10542">
        <v>0.76</v>
      </c>
      <c r="G10542">
        <v>0.76</v>
      </c>
      <c r="H10542" s="16">
        <f t="shared" si="10028"/>
        <v>2.3823450990132202</v>
      </c>
      <c r="I10542" s="16">
        <f t="shared" si="10021"/>
        <v>31.031830329828821</v>
      </c>
      <c r="J10542" s="48">
        <f t="shared" si="10022"/>
        <v>5.5857294593691875E-2</v>
      </c>
      <c r="K10542" s="16"/>
      <c r="L10542" s="15"/>
      <c r="M10542" s="16">
        <f t="shared" si="10023"/>
        <v>3.4268278891835507E-2</v>
      </c>
      <c r="N10542" s="16"/>
      <c r="O10542" s="16"/>
    </row>
    <row r="10543" spans="1:15" ht="15.75" x14ac:dyDescent="0.25">
      <c r="A10543" s="14">
        <v>41842.604166666664</v>
      </c>
      <c r="B10543" s="15">
        <v>0.5</v>
      </c>
      <c r="C10543" s="12">
        <f t="shared" si="10018"/>
        <v>14.158423300000001</v>
      </c>
      <c r="D10543" s="64">
        <f t="shared" si="10019"/>
        <v>1.5635068674846625E-2</v>
      </c>
      <c r="E10543" s="13">
        <f t="shared" si="10020"/>
        <v>0.750483296392638</v>
      </c>
      <c r="F10543">
        <v>0.99</v>
      </c>
      <c r="G10543">
        <v>0.99</v>
      </c>
      <c r="H10543" s="16">
        <f t="shared" si="10028"/>
        <v>2.9747797616243803</v>
      </c>
      <c r="I10543" s="16">
        <f t="shared" si="10021"/>
        <v>42.118191089351072</v>
      </c>
      <c r="J10543" s="48">
        <f t="shared" si="10022"/>
        <v>7.5812743960831916E-2</v>
      </c>
      <c r="K10543" s="16"/>
      <c r="L10543" s="15"/>
      <c r="M10543" s="16">
        <f t="shared" si="10023"/>
        <v>4.6510885865541057E-2</v>
      </c>
      <c r="N10543" s="16">
        <f t="shared" ref="N10543:N10544" si="10049">AVERAGE(H10543:H10590)</f>
        <v>2.3747793768225014</v>
      </c>
      <c r="O10543" s="16">
        <f t="shared" ref="O10543:O10544" si="10050">AVERAGE(E10543:E10590)</f>
        <v>0.72984500574184052</v>
      </c>
    </row>
    <row r="10544" spans="1:15" ht="15.75" x14ac:dyDescent="0.25">
      <c r="A10544" s="14">
        <v>41842.625</v>
      </c>
      <c r="B10544" s="15">
        <v>0.5</v>
      </c>
      <c r="C10544" s="12">
        <f t="shared" si="10018"/>
        <v>14.158423300000001</v>
      </c>
      <c r="D10544" s="64">
        <f t="shared" si="10019"/>
        <v>1.5635068674846625E-2</v>
      </c>
      <c r="E10544" s="13">
        <f t="shared" si="10020"/>
        <v>0.750483296392638</v>
      </c>
      <c r="F10544">
        <v>0.75</v>
      </c>
      <c r="G10544">
        <v>0.75</v>
      </c>
      <c r="H10544" s="16">
        <f t="shared" si="10028"/>
        <v>2.3559860572786651</v>
      </c>
      <c r="I10544" s="16">
        <f t="shared" si="10021"/>
        <v>33.35704788784939</v>
      </c>
      <c r="J10544" s="48">
        <f t="shared" si="10022"/>
        <v>6.00426861981289E-2</v>
      </c>
      <c r="K10544" s="16"/>
      <c r="L10544" s="15"/>
      <c r="M10544" s="16">
        <f t="shared" si="10023"/>
        <v>3.6836003802533067E-2</v>
      </c>
      <c r="N10544" s="16">
        <f t="shared" si="10049"/>
        <v>2.3635318340508413</v>
      </c>
      <c r="O10544" s="16">
        <f t="shared" si="10050"/>
        <v>0.72859420024785282</v>
      </c>
    </row>
    <row r="10545" spans="1:15" ht="15.75" x14ac:dyDescent="0.25">
      <c r="A10545" s="14">
        <v>41842.645833333336</v>
      </c>
      <c r="B10545" s="15">
        <v>0.46</v>
      </c>
      <c r="C10545" s="12">
        <f t="shared" si="10018"/>
        <v>13.025749436000002</v>
      </c>
      <c r="D10545" s="64">
        <f t="shared" si="10019"/>
        <v>1.4384263180858897E-2</v>
      </c>
      <c r="E10545" s="13">
        <f t="shared" si="10020"/>
        <v>0.69044463268122713</v>
      </c>
      <c r="F10545">
        <v>0.7</v>
      </c>
      <c r="G10545">
        <v>0.7</v>
      </c>
      <c r="H10545" s="16">
        <f t="shared" si="10028"/>
        <v>2.2233283630775595</v>
      </c>
      <c r="I10545" s="16">
        <f t="shared" si="10021"/>
        <v>28.960518171400327</v>
      </c>
      <c r="J10545" s="48">
        <f t="shared" si="10022"/>
        <v>5.2128932708520585E-2</v>
      </c>
      <c r="K10545" s="16"/>
      <c r="L10545" s="15"/>
      <c r="M10545" s="16">
        <f t="shared" si="10023"/>
        <v>3.198094031197582E-2</v>
      </c>
      <c r="N10545" s="16"/>
      <c r="O10545" s="16"/>
    </row>
    <row r="10546" spans="1:15" ht="15.75" x14ac:dyDescent="0.25">
      <c r="A10546" s="14">
        <v>41842.666666666664</v>
      </c>
      <c r="B10546" s="15">
        <v>0.46</v>
      </c>
      <c r="C10546" s="12">
        <f t="shared" si="10018"/>
        <v>13.025749436000002</v>
      </c>
      <c r="D10546" s="64">
        <f t="shared" si="10019"/>
        <v>1.4384263180858897E-2</v>
      </c>
      <c r="E10546" s="13">
        <f t="shared" si="10020"/>
        <v>0.69044463268122713</v>
      </c>
      <c r="F10546">
        <v>0.72</v>
      </c>
      <c r="G10546">
        <v>0.72</v>
      </c>
      <c r="H10546" s="16">
        <f t="shared" si="10028"/>
        <v>2.2765676053567456</v>
      </c>
      <c r="I10546" s="16">
        <f t="shared" si="10021"/>
        <v>29.653999201491505</v>
      </c>
      <c r="J10546" s="48">
        <f t="shared" si="10022"/>
        <v>5.3377198562684705E-2</v>
      </c>
      <c r="K10546" s="16"/>
      <c r="L10546" s="15"/>
      <c r="M10546" s="16">
        <f t="shared" si="10023"/>
        <v>3.2746747584469146E-2</v>
      </c>
      <c r="N10546" s="16">
        <f t="shared" ref="N10546" si="10051">AVERAGE(H10546:H10593)</f>
        <v>2.3673834321471494</v>
      </c>
      <c r="O10546" s="16">
        <f t="shared" ref="O10546" si="10052">AVERAGE(E10546:E10593)</f>
        <v>0.72734339475386511</v>
      </c>
    </row>
    <row r="10547" spans="1:15" ht="15.75" x14ac:dyDescent="0.25">
      <c r="A10547" s="14">
        <v>41842.6875</v>
      </c>
      <c r="B10547" s="15">
        <v>0.5</v>
      </c>
      <c r="C10547" s="12">
        <f t="shared" si="10018"/>
        <v>14.158423300000001</v>
      </c>
      <c r="D10547" s="64">
        <f t="shared" si="10019"/>
        <v>1.5635068674846625E-2</v>
      </c>
      <c r="E10547" s="13">
        <f t="shared" si="10020"/>
        <v>0.750483296392638</v>
      </c>
      <c r="F10547">
        <v>0.8</v>
      </c>
      <c r="G10547">
        <v>0.8</v>
      </c>
      <c r="H10547" s="16">
        <f t="shared" si="10028"/>
        <v>2.4872351339423009</v>
      </c>
      <c r="I10547" s="16">
        <f t="shared" si="10021"/>
        <v>35.215327872987295</v>
      </c>
      <c r="J10547" s="48">
        <f t="shared" si="10022"/>
        <v>6.3387590171377128E-2</v>
      </c>
      <c r="K10547" s="16"/>
      <c r="L10547" s="15"/>
      <c r="M10547" s="16">
        <f t="shared" si="10023"/>
        <v>3.8888092129679225E-2</v>
      </c>
      <c r="N10547" s="16"/>
      <c r="O10547" s="16"/>
    </row>
    <row r="10548" spans="1:15" ht="15.75" x14ac:dyDescent="0.25">
      <c r="A10548" s="14">
        <v>41842.708333333336</v>
      </c>
      <c r="B10548" s="15">
        <v>0.5</v>
      </c>
      <c r="C10548" s="12">
        <f t="shared" si="10018"/>
        <v>14.158423300000001</v>
      </c>
      <c r="D10548" s="64">
        <f t="shared" si="10019"/>
        <v>1.5635068674846625E-2</v>
      </c>
      <c r="E10548" s="13">
        <f t="shared" si="10020"/>
        <v>0.750483296392638</v>
      </c>
      <c r="F10548">
        <v>0.79</v>
      </c>
      <c r="G10548">
        <v>0.79</v>
      </c>
      <c r="H10548" s="16">
        <f t="shared" si="10028"/>
        <v>2.4610929219809936</v>
      </c>
      <c r="I10548" s="16">
        <f t="shared" si="10021"/>
        <v>34.845195370040784</v>
      </c>
      <c r="J10548" s="48">
        <f t="shared" si="10022"/>
        <v>6.2721351666073413E-2</v>
      </c>
      <c r="K10548" s="16"/>
      <c r="L10548" s="15"/>
      <c r="M10548" s="16">
        <f t="shared" si="10023"/>
        <v>3.8479356850351788E-2</v>
      </c>
      <c r="N10548" s="16">
        <f t="shared" ref="N10548" si="10053">AVERAGE(H10548:H10595)</f>
        <v>2.3629932956245212</v>
      </c>
      <c r="O10548" s="16">
        <f t="shared" ref="O10548" si="10054">AVERAGE(E10548:E10595)</f>
        <v>0.72734339475386511</v>
      </c>
    </row>
    <row r="10549" spans="1:15" ht="15.75" x14ac:dyDescent="0.25">
      <c r="A10549" s="14">
        <v>41842.729166666664</v>
      </c>
      <c r="B10549" s="15">
        <v>0.5</v>
      </c>
      <c r="C10549" s="12">
        <f t="shared" si="10018"/>
        <v>14.158423300000001</v>
      </c>
      <c r="D10549" s="64">
        <f t="shared" si="10019"/>
        <v>1.5635068674846625E-2</v>
      </c>
      <c r="E10549" s="13">
        <f t="shared" si="10020"/>
        <v>0.750483296392638</v>
      </c>
      <c r="F10549">
        <v>0.86</v>
      </c>
      <c r="G10549">
        <v>0.86</v>
      </c>
      <c r="H10549" s="16">
        <f t="shared" si="10028"/>
        <v>2.6430169830974855</v>
      </c>
      <c r="I10549" s="16">
        <f t="shared" si="10021"/>
        <v>37.420953235783145</v>
      </c>
      <c r="J10549" s="48">
        <f t="shared" si="10022"/>
        <v>6.7357715824409664E-2</v>
      </c>
      <c r="K10549" s="16"/>
      <c r="L10549" s="15"/>
      <c r="M10549" s="16">
        <f t="shared" si="10023"/>
        <v>4.1323752039515133E-2</v>
      </c>
      <c r="N10549" s="16"/>
      <c r="O10549" s="16"/>
    </row>
    <row r="10550" spans="1:15" ht="15.75" x14ac:dyDescent="0.25">
      <c r="A10550" s="14">
        <v>41842.75</v>
      </c>
      <c r="B10550" s="15">
        <v>0.46</v>
      </c>
      <c r="C10550" s="12">
        <f t="shared" si="10018"/>
        <v>13.025749436000002</v>
      </c>
      <c r="D10550" s="64">
        <f t="shared" si="10019"/>
        <v>1.4384263180858897E-2</v>
      </c>
      <c r="E10550" s="13">
        <f t="shared" si="10020"/>
        <v>0.69044463268122713</v>
      </c>
      <c r="F10550">
        <v>0.76</v>
      </c>
      <c r="G10550">
        <v>0.76</v>
      </c>
      <c r="H10550" s="16">
        <f t="shared" si="10028"/>
        <v>2.3823450990132202</v>
      </c>
      <c r="I10550" s="16">
        <f t="shared" si="10021"/>
        <v>31.031830329828821</v>
      </c>
      <c r="J10550" s="48">
        <f t="shared" si="10022"/>
        <v>5.5857294593691875E-2</v>
      </c>
      <c r="K10550" s="16"/>
      <c r="L10550" s="15"/>
      <c r="M10550" s="16">
        <f t="shared" si="10023"/>
        <v>3.4268278891835507E-2</v>
      </c>
      <c r="N10550" s="16">
        <f t="shared" ref="N10550:N10551" si="10055">AVERAGE(H10550:H10597)</f>
        <v>2.3515146561585842</v>
      </c>
      <c r="O10550" s="16">
        <f t="shared" ref="O10550:O10551" si="10056">AVERAGE(E10550:E10597)</f>
        <v>0.72609258925987763</v>
      </c>
    </row>
    <row r="10551" spans="1:15" ht="15.75" x14ac:dyDescent="0.25">
      <c r="A10551" s="14">
        <v>41842.770833333336</v>
      </c>
      <c r="B10551" s="15">
        <v>0.46</v>
      </c>
      <c r="C10551" s="12">
        <f t="shared" si="10018"/>
        <v>13.025749436000002</v>
      </c>
      <c r="D10551" s="64">
        <f t="shared" si="10019"/>
        <v>1.4384263180858897E-2</v>
      </c>
      <c r="E10551" s="13">
        <f t="shared" si="10020"/>
        <v>0.69044463268122713</v>
      </c>
      <c r="F10551">
        <v>0.7</v>
      </c>
      <c r="G10551">
        <v>0.7</v>
      </c>
      <c r="H10551" s="16">
        <f t="shared" si="10028"/>
        <v>2.2233283630775595</v>
      </c>
      <c r="I10551" s="16">
        <f t="shared" si="10021"/>
        <v>28.960518171400327</v>
      </c>
      <c r="J10551" s="48">
        <f t="shared" si="10022"/>
        <v>5.2128932708520585E-2</v>
      </c>
      <c r="K10551" s="16"/>
      <c r="L10551" s="15"/>
      <c r="M10551" s="16">
        <f t="shared" si="10023"/>
        <v>3.198094031197582E-2</v>
      </c>
      <c r="N10551" s="16">
        <f t="shared" si="10055"/>
        <v>2.3542434064345925</v>
      </c>
      <c r="O10551" s="16">
        <f t="shared" si="10056"/>
        <v>0.72734339475386534</v>
      </c>
    </row>
    <row r="10552" spans="1:15" ht="15.75" x14ac:dyDescent="0.25">
      <c r="A10552" s="14">
        <v>41842.791666666664</v>
      </c>
      <c r="B10552" s="15">
        <v>0.46</v>
      </c>
      <c r="C10552" s="12">
        <f t="shared" si="10018"/>
        <v>13.025749436000002</v>
      </c>
      <c r="D10552" s="64">
        <f t="shared" si="10019"/>
        <v>1.4384263180858897E-2</v>
      </c>
      <c r="E10552" s="13">
        <f t="shared" si="10020"/>
        <v>0.69044463268122713</v>
      </c>
      <c r="F10552">
        <v>0.75</v>
      </c>
      <c r="G10552">
        <v>0.75</v>
      </c>
      <c r="H10552" s="16">
        <f t="shared" si="10028"/>
        <v>2.3559860572786651</v>
      </c>
      <c r="I10552" s="16">
        <f t="shared" si="10021"/>
        <v>30.688484056821441</v>
      </c>
      <c r="J10552" s="48">
        <f t="shared" si="10022"/>
        <v>5.5239271302278591E-2</v>
      </c>
      <c r="K10552" s="16"/>
      <c r="L10552" s="15"/>
      <c r="M10552" s="16">
        <f t="shared" si="10023"/>
        <v>3.3889123498330426E-2</v>
      </c>
      <c r="N10552" s="16"/>
      <c r="O10552" s="16"/>
    </row>
    <row r="10553" spans="1:15" ht="15.75" x14ac:dyDescent="0.25">
      <c r="A10553" s="14">
        <v>41842.8125</v>
      </c>
      <c r="B10553" s="15">
        <v>0.5</v>
      </c>
      <c r="C10553" s="12">
        <f t="shared" si="10018"/>
        <v>14.158423300000001</v>
      </c>
      <c r="D10553" s="64">
        <f t="shared" si="10019"/>
        <v>1.5635068674846625E-2</v>
      </c>
      <c r="E10553" s="13">
        <f t="shared" si="10020"/>
        <v>0.750483296392638</v>
      </c>
      <c r="F10553">
        <v>0.76</v>
      </c>
      <c r="G10553">
        <v>0.76</v>
      </c>
      <c r="H10553" s="16">
        <f t="shared" si="10028"/>
        <v>2.3823450990132202</v>
      </c>
      <c r="I10553" s="16">
        <f t="shared" si="10021"/>
        <v>33.730250358509586</v>
      </c>
      <c r="J10553" s="48">
        <f t="shared" si="10022"/>
        <v>6.0714450645317254E-2</v>
      </c>
      <c r="K10553" s="16"/>
      <c r="L10553" s="15"/>
      <c r="M10553" s="16">
        <f t="shared" si="10023"/>
        <v>3.7248129230255986E-2</v>
      </c>
      <c r="N10553" s="16">
        <f t="shared" ref="N10553" si="10057">AVERAGE(H10553:H10600)</f>
        <v>2.6388864198738333</v>
      </c>
      <c r="O10553" s="16">
        <f t="shared" ref="O10553" si="10058">AVERAGE(E10553:E10600)</f>
        <v>0.73578633183828224</v>
      </c>
    </row>
    <row r="10554" spans="1:15" ht="15.75" x14ac:dyDescent="0.25">
      <c r="A10554" s="14">
        <v>41842.833333333336</v>
      </c>
      <c r="B10554" s="15">
        <v>0.46</v>
      </c>
      <c r="C10554" s="12">
        <f t="shared" si="10018"/>
        <v>13.025749436000002</v>
      </c>
      <c r="D10554" s="64">
        <f t="shared" si="10019"/>
        <v>1.4384263180858897E-2</v>
      </c>
      <c r="E10554" s="13">
        <f t="shared" si="10020"/>
        <v>0.69044463268122713</v>
      </c>
      <c r="F10554">
        <v>0.72</v>
      </c>
      <c r="G10554">
        <v>0.72</v>
      </c>
      <c r="H10554" s="16">
        <f t="shared" si="10028"/>
        <v>2.2765676053567456</v>
      </c>
      <c r="I10554" s="16">
        <f t="shared" si="10021"/>
        <v>29.653999201491505</v>
      </c>
      <c r="J10554" s="48">
        <f t="shared" si="10022"/>
        <v>5.3377198562684705E-2</v>
      </c>
      <c r="K10554" s="16"/>
      <c r="L10554" s="15"/>
      <c r="M10554" s="16">
        <f t="shared" si="10023"/>
        <v>3.2746747584469146E-2</v>
      </c>
      <c r="N10554" s="16"/>
      <c r="O10554" s="16"/>
    </row>
    <row r="10555" spans="1:15" ht="15.75" x14ac:dyDescent="0.25">
      <c r="A10555" s="14">
        <v>41842.854166666664</v>
      </c>
      <c r="B10555" s="15">
        <v>0.43</v>
      </c>
      <c r="C10555" s="12">
        <f t="shared" si="10018"/>
        <v>12.176244038</v>
      </c>
      <c r="D10555" s="64">
        <f t="shared" si="10019"/>
        <v>1.3446159060368099E-2</v>
      </c>
      <c r="E10555" s="13">
        <f t="shared" si="10020"/>
        <v>0.64541563489766873</v>
      </c>
      <c r="F10555">
        <v>0.8</v>
      </c>
      <c r="G10555">
        <v>0.8</v>
      </c>
      <c r="H10555" s="16">
        <f t="shared" si="10028"/>
        <v>2.4872351339423009</v>
      </c>
      <c r="I10555" s="16">
        <f t="shared" si="10021"/>
        <v>30.285181970769074</v>
      </c>
      <c r="J10555" s="48">
        <f t="shared" si="10022"/>
        <v>5.4513327547384326E-2</v>
      </c>
      <c r="K10555" s="16"/>
      <c r="L10555" s="15"/>
      <c r="M10555" s="16">
        <f t="shared" si="10023"/>
        <v>3.344375923152413E-2</v>
      </c>
      <c r="N10555" s="16">
        <f t="shared" ref="N10555" si="10059">AVERAGE(H10555:H10602)</f>
        <v>4.150582684547695</v>
      </c>
      <c r="O10555" s="16">
        <f t="shared" ref="O10555" si="10060">AVERAGE(E10555:E10602)</f>
        <v>1.149802950348221</v>
      </c>
    </row>
    <row r="10556" spans="1:15" ht="15.75" x14ac:dyDescent="0.25">
      <c r="A10556" s="14">
        <v>41842.875</v>
      </c>
      <c r="B10556" s="15">
        <v>0.46</v>
      </c>
      <c r="C10556" s="12">
        <f t="shared" si="10018"/>
        <v>13.025749436000002</v>
      </c>
      <c r="D10556" s="64">
        <f t="shared" si="10019"/>
        <v>1.4384263180858897E-2</v>
      </c>
      <c r="E10556" s="13">
        <f t="shared" si="10020"/>
        <v>0.69044463268122713</v>
      </c>
      <c r="F10556">
        <v>0.79</v>
      </c>
      <c r="G10556">
        <v>0.79</v>
      </c>
      <c r="H10556" s="16">
        <f t="shared" si="10028"/>
        <v>2.4610929219809936</v>
      </c>
      <c r="I10556" s="16">
        <f t="shared" si="10021"/>
        <v>32.057579740437525</v>
      </c>
      <c r="J10556" s="48">
        <f t="shared" si="10022"/>
        <v>5.7703643532787542E-2</v>
      </c>
      <c r="K10556" s="16"/>
      <c r="L10556" s="15"/>
      <c r="M10556" s="16">
        <f t="shared" si="10023"/>
        <v>3.540100830232365E-2</v>
      </c>
      <c r="N10556" s="16"/>
      <c r="O10556" s="16"/>
    </row>
    <row r="10557" spans="1:15" ht="15.75" x14ac:dyDescent="0.25">
      <c r="A10557" s="14">
        <v>41842.895833333336</v>
      </c>
      <c r="B10557" s="15">
        <v>0.46</v>
      </c>
      <c r="C10557" s="12">
        <f t="shared" si="10018"/>
        <v>13.025749436000002</v>
      </c>
      <c r="D10557" s="64">
        <f t="shared" si="10019"/>
        <v>1.4384263180858897E-2</v>
      </c>
      <c r="E10557" s="13">
        <f t="shared" si="10020"/>
        <v>0.69044463268122713</v>
      </c>
      <c r="F10557">
        <v>0.76</v>
      </c>
      <c r="G10557">
        <v>0.76</v>
      </c>
      <c r="H10557" s="16">
        <f t="shared" si="10028"/>
        <v>2.3823450990132202</v>
      </c>
      <c r="I10557" s="16">
        <f t="shared" si="10021"/>
        <v>31.031830329828821</v>
      </c>
      <c r="J10557" s="48">
        <f t="shared" si="10022"/>
        <v>5.5857294593691875E-2</v>
      </c>
      <c r="K10557" s="16"/>
      <c r="L10557" s="15"/>
      <c r="M10557" s="16">
        <f t="shared" si="10023"/>
        <v>3.4268278891835507E-2</v>
      </c>
      <c r="N10557" s="16">
        <f t="shared" ref="N10557:N10558" si="10061">AVERAGE(H10557:H10604)</f>
        <v>5.3740716792312115</v>
      </c>
      <c r="O10557" s="16">
        <f t="shared" ref="O10557:O10558" si="10062">AVERAGE(E10557:E10604)</f>
        <v>1.3908957093143561</v>
      </c>
    </row>
    <row r="10558" spans="1:15" ht="15.75" x14ac:dyDescent="0.25">
      <c r="A10558" s="14">
        <v>41842.916666666664</v>
      </c>
      <c r="B10558" s="15">
        <v>0.5</v>
      </c>
      <c r="C10558" s="12">
        <f t="shared" si="10018"/>
        <v>14.158423300000001</v>
      </c>
      <c r="D10558" s="64">
        <f t="shared" si="10019"/>
        <v>1.5635068674846625E-2</v>
      </c>
      <c r="E10558" s="13">
        <f t="shared" si="10020"/>
        <v>0.750483296392638</v>
      </c>
      <c r="F10558">
        <v>0.71</v>
      </c>
      <c r="G10558">
        <v>0.71</v>
      </c>
      <c r="H10558" s="16">
        <f t="shared" si="10028"/>
        <v>2.2499779792148598</v>
      </c>
      <c r="I10558" s="16">
        <f t="shared" si="10021"/>
        <v>31.856140645402586</v>
      </c>
      <c r="J10558" s="48">
        <f t="shared" si="10022"/>
        <v>5.734105316172465E-2</v>
      </c>
      <c r="K10558" s="16"/>
      <c r="L10558" s="15"/>
      <c r="M10558" s="16">
        <f t="shared" si="10023"/>
        <v>3.5178560221916969E-2</v>
      </c>
      <c r="N10558" s="16">
        <f t="shared" si="10061"/>
        <v>5.7444506240048741</v>
      </c>
      <c r="O10558" s="16">
        <f t="shared" si="10062"/>
        <v>1.4171626246880982</v>
      </c>
    </row>
    <row r="10559" spans="1:15" ht="15.75" x14ac:dyDescent="0.25">
      <c r="A10559" s="14">
        <v>41842.9375</v>
      </c>
      <c r="B10559" s="15">
        <v>0.53</v>
      </c>
      <c r="C10559" s="12">
        <f t="shared" si="10018"/>
        <v>15.007928698000002</v>
      </c>
      <c r="D10559" s="64">
        <f t="shared" si="10019"/>
        <v>1.6573172795337425E-2</v>
      </c>
      <c r="E10559" s="13">
        <f t="shared" si="10020"/>
        <v>0.7955122941761964</v>
      </c>
      <c r="F10559">
        <v>0.69</v>
      </c>
      <c r="G10559">
        <v>0.69</v>
      </c>
      <c r="H10559" s="16">
        <f t="shared" si="10028"/>
        <v>2.1966177616206006</v>
      </c>
      <c r="I10559" s="16">
        <f t="shared" si="10021"/>
        <v>32.966682743162337</v>
      </c>
      <c r="J10559" s="48">
        <f t="shared" si="10022"/>
        <v>5.9340028937692205E-2</v>
      </c>
      <c r="K10559" s="16"/>
      <c r="L10559" s="15"/>
      <c r="M10559" s="16">
        <f t="shared" si="10023"/>
        <v>3.6404925728645524E-2</v>
      </c>
      <c r="N10559" s="16"/>
      <c r="O10559" s="16"/>
    </row>
    <row r="10560" spans="1:15" ht="15.75" x14ac:dyDescent="0.25">
      <c r="A10560" s="14">
        <v>41842.958333333336</v>
      </c>
      <c r="B10560" s="15">
        <v>0.5</v>
      </c>
      <c r="C10560" s="12">
        <f t="shared" si="10018"/>
        <v>14.158423300000001</v>
      </c>
      <c r="D10560" s="64">
        <f t="shared" si="10019"/>
        <v>1.5635068674846625E-2</v>
      </c>
      <c r="E10560" s="13">
        <f t="shared" si="10020"/>
        <v>0.750483296392638</v>
      </c>
      <c r="F10560">
        <v>0.78</v>
      </c>
      <c r="G10560">
        <v>0.78</v>
      </c>
      <c r="H10560" s="16">
        <f t="shared" si="10028"/>
        <v>2.434897708584689</v>
      </c>
      <c r="I10560" s="16">
        <f t="shared" si="10021"/>
        <v>34.474312450342076</v>
      </c>
      <c r="J10560" s="48">
        <f t="shared" si="10022"/>
        <v>6.2053762410615734E-2</v>
      </c>
      <c r="K10560" s="16"/>
      <c r="L10560" s="15"/>
      <c r="M10560" s="16">
        <f t="shared" si="10023"/>
        <v>3.8069792889948308E-2</v>
      </c>
      <c r="N10560" s="16">
        <f t="shared" ref="N10560" si="10063">AVERAGE(H10560:H10607)</f>
        <v>6.3189088301833856</v>
      </c>
      <c r="O10560" s="16">
        <f t="shared" ref="O10560" si="10064">AVERAGE(E10560:E10607)</f>
        <v>1.4374882139653986</v>
      </c>
    </row>
    <row r="10561" spans="1:15" ht="15.75" x14ac:dyDescent="0.25">
      <c r="A10561" s="14">
        <v>41842.979166666664</v>
      </c>
      <c r="B10561" s="15">
        <v>0.53</v>
      </c>
      <c r="C10561" s="12">
        <f t="shared" si="10018"/>
        <v>15.007928698000002</v>
      </c>
      <c r="D10561" s="64">
        <f t="shared" si="10019"/>
        <v>1.6573172795337425E-2</v>
      </c>
      <c r="E10561" s="13">
        <f t="shared" si="10020"/>
        <v>0.7955122941761964</v>
      </c>
      <c r="F10561">
        <v>0.74</v>
      </c>
      <c r="G10561">
        <v>0.74</v>
      </c>
      <c r="H10561" s="16">
        <f t="shared" si="10028"/>
        <v>2.3295707210941785</v>
      </c>
      <c r="I10561" s="16">
        <f t="shared" si="10021"/>
        <v>34.962031279129882</v>
      </c>
      <c r="J10561" s="48">
        <f t="shared" si="10022"/>
        <v>6.2931656302433789E-2</v>
      </c>
      <c r="K10561" s="16"/>
      <c r="L10561" s="15"/>
      <c r="M10561" s="16">
        <f t="shared" si="10023"/>
        <v>3.8608378099652632E-2</v>
      </c>
      <c r="N10561" s="16"/>
      <c r="O10561" s="16"/>
    </row>
    <row r="10562" spans="1:15" ht="15.75" x14ac:dyDescent="0.25">
      <c r="A10562" s="14">
        <v>41843</v>
      </c>
      <c r="B10562" s="15">
        <v>0.53</v>
      </c>
      <c r="C10562" s="12">
        <f t="shared" si="10018"/>
        <v>15.007928698000002</v>
      </c>
      <c r="D10562" s="64">
        <f t="shared" si="10019"/>
        <v>1.6573172795337425E-2</v>
      </c>
      <c r="E10562" s="13">
        <f t="shared" si="10020"/>
        <v>0.7955122941761964</v>
      </c>
      <c r="F10562">
        <v>0.67</v>
      </c>
      <c r="G10562">
        <v>0.67</v>
      </c>
      <c r="H10562" s="16">
        <f t="shared" si="10028"/>
        <v>2.1430094640126836</v>
      </c>
      <c r="I10562" s="16">
        <f t="shared" si="10021"/>
        <v>32.162133235041559</v>
      </c>
      <c r="J10562" s="48">
        <f t="shared" si="10022"/>
        <v>5.7891839823074803E-2</v>
      </c>
      <c r="K10562" s="16">
        <f>SUM(J10562:J10609)</f>
        <v>52.710455618716999</v>
      </c>
      <c r="L10562" s="16">
        <f>K10562/1.63</f>
        <v>32.337702833568713</v>
      </c>
      <c r="M10562" s="16">
        <f t="shared" si="10023"/>
        <v>3.5516466149125646E-2</v>
      </c>
      <c r="N10562" s="16">
        <f t="shared" ref="N10562" si="10065">AVERAGE(H10562:H10609)</f>
        <v>6.7565367777566232</v>
      </c>
      <c r="O10562" s="16">
        <f t="shared" ref="O10562" si="10066">AVERAGE(E10562:E10609)</f>
        <v>1.4446803455558284</v>
      </c>
    </row>
    <row r="10563" spans="1:15" ht="15.75" x14ac:dyDescent="0.25">
      <c r="A10563" s="14">
        <v>41843.020833333336</v>
      </c>
      <c r="B10563" s="15">
        <v>0.53</v>
      </c>
      <c r="C10563" s="12">
        <f t="shared" si="10018"/>
        <v>15.007928698000002</v>
      </c>
      <c r="D10563" s="64">
        <f t="shared" si="10019"/>
        <v>1.6573172795337425E-2</v>
      </c>
      <c r="E10563" s="13">
        <f t="shared" si="10020"/>
        <v>0.7955122941761964</v>
      </c>
      <c r="F10563">
        <v>0.77</v>
      </c>
      <c r="G10563">
        <v>0.77</v>
      </c>
      <c r="H10563" s="16">
        <f t="shared" si="10028"/>
        <v>2.4086487046749201</v>
      </c>
      <c r="I10563" s="16">
        <f t="shared" si="10021"/>
        <v>36.148828018291269</v>
      </c>
      <c r="J10563" s="48">
        <f t="shared" si="10022"/>
        <v>6.5067890432924283E-2</v>
      </c>
      <c r="K10563" s="16"/>
      <c r="L10563" s="15"/>
      <c r="M10563" s="16">
        <f t="shared" si="10023"/>
        <v>3.991895118584312E-2</v>
      </c>
      <c r="N10563" s="16"/>
      <c r="O10563" s="16"/>
    </row>
    <row r="10564" spans="1:15" ht="15.75" x14ac:dyDescent="0.25">
      <c r="A10564" s="14">
        <v>41843.041666666664</v>
      </c>
      <c r="B10564" s="15">
        <v>0.5</v>
      </c>
      <c r="C10564" s="12">
        <f t="shared" si="10018"/>
        <v>14.158423300000001</v>
      </c>
      <c r="D10564" s="64">
        <f t="shared" si="10019"/>
        <v>1.5635068674846625E-2</v>
      </c>
      <c r="E10564" s="13">
        <f t="shared" si="10020"/>
        <v>0.750483296392638</v>
      </c>
      <c r="F10564">
        <v>0.7</v>
      </c>
      <c r="G10564">
        <v>0.7</v>
      </c>
      <c r="H10564" s="16">
        <f t="shared" si="10028"/>
        <v>2.2233283630775595</v>
      </c>
      <c r="I10564" s="16">
        <f t="shared" si="10021"/>
        <v>31.478824099348181</v>
      </c>
      <c r="J10564" s="48">
        <f t="shared" si="10022"/>
        <v>5.6661883378826716E-2</v>
      </c>
      <c r="K10564" s="16"/>
      <c r="L10564" s="15"/>
      <c r="M10564" s="16">
        <f t="shared" si="10023"/>
        <v>3.4761891643451975E-2</v>
      </c>
      <c r="N10564" s="16">
        <f t="shared" ref="N10564:N10565" si="10067">AVERAGE(H10564:H10611)</f>
        <v>7.1231707463486096</v>
      </c>
      <c r="O10564" s="16">
        <f t="shared" ref="O10564:O10565" si="10068">AVERAGE(E10564:E10611)</f>
        <v>1.4484327620377917</v>
      </c>
    </row>
    <row r="10565" spans="1:15" ht="15.75" x14ac:dyDescent="0.25">
      <c r="A10565" s="14">
        <v>41843.0625</v>
      </c>
      <c r="B10565" s="15">
        <v>0.53</v>
      </c>
      <c r="C10565" s="12">
        <f t="shared" si="10018"/>
        <v>15.007928698000002</v>
      </c>
      <c r="D10565" s="64">
        <f t="shared" si="10019"/>
        <v>1.6573172795337425E-2</v>
      </c>
      <c r="E10565" s="13">
        <f t="shared" si="10020"/>
        <v>0.7955122941761964</v>
      </c>
      <c r="F10565">
        <v>0.69</v>
      </c>
      <c r="G10565">
        <v>0.69</v>
      </c>
      <c r="H10565" s="16">
        <f t="shared" si="10028"/>
        <v>2.1966177616206006</v>
      </c>
      <c r="I10565" s="16">
        <f t="shared" si="10021"/>
        <v>32.966682743162337</v>
      </c>
      <c r="J10565" s="48">
        <f t="shared" si="10022"/>
        <v>5.9340028937692205E-2</v>
      </c>
      <c r="K10565" s="16"/>
      <c r="L10565" s="15"/>
      <c r="M10565" s="16">
        <f t="shared" si="10023"/>
        <v>3.6404925728645524E-2</v>
      </c>
      <c r="N10565" s="16">
        <f t="shared" si="10067"/>
        <v>7.2867482578321292</v>
      </c>
      <c r="O10565" s="16">
        <f t="shared" si="10068"/>
        <v>1.4493708661582823</v>
      </c>
    </row>
    <row r="10566" spans="1:15" ht="15.75" x14ac:dyDescent="0.25">
      <c r="A10566" s="14">
        <v>41843.083333333336</v>
      </c>
      <c r="B10566" s="15">
        <v>0.53</v>
      </c>
      <c r="C10566" s="12">
        <f t="shared" si="10018"/>
        <v>15.007928698000002</v>
      </c>
      <c r="D10566" s="64">
        <f t="shared" si="10019"/>
        <v>1.6573172795337425E-2</v>
      </c>
      <c r="E10566" s="13">
        <f t="shared" si="10020"/>
        <v>0.7955122941761964</v>
      </c>
      <c r="F10566">
        <v>0.72</v>
      </c>
      <c r="G10566">
        <v>0.72</v>
      </c>
      <c r="H10566" s="16">
        <f t="shared" si="10028"/>
        <v>2.2765676053567456</v>
      </c>
      <c r="I10566" s="16">
        <f t="shared" si="10021"/>
        <v>34.166564297370648</v>
      </c>
      <c r="J10566" s="48">
        <f t="shared" si="10022"/>
        <v>6.1499815735267166E-2</v>
      </c>
      <c r="K10566" s="16"/>
      <c r="L10566" s="15"/>
      <c r="M10566" s="16">
        <f t="shared" si="10023"/>
        <v>3.7729948303844893E-2</v>
      </c>
      <c r="N10566" s="16"/>
      <c r="O10566" s="16"/>
    </row>
    <row r="10567" spans="1:15" ht="15.75" x14ac:dyDescent="0.25">
      <c r="A10567" s="14">
        <v>41843.104166666664</v>
      </c>
      <c r="B10567" s="15">
        <v>0.5</v>
      </c>
      <c r="C10567" s="12">
        <f t="shared" si="10018"/>
        <v>14.158423300000001</v>
      </c>
      <c r="D10567" s="64">
        <f t="shared" si="10019"/>
        <v>1.5635068674846625E-2</v>
      </c>
      <c r="E10567" s="13">
        <f t="shared" si="10020"/>
        <v>0.750483296392638</v>
      </c>
      <c r="F10567">
        <v>0.69</v>
      </c>
      <c r="G10567">
        <v>0.69</v>
      </c>
      <c r="H10567" s="16">
        <f t="shared" si="10028"/>
        <v>2.1966177616206006</v>
      </c>
      <c r="I10567" s="16">
        <f t="shared" si="10021"/>
        <v>31.100644097322959</v>
      </c>
      <c r="J10567" s="48">
        <f t="shared" si="10022"/>
        <v>5.5981159375181326E-2</v>
      </c>
      <c r="K10567" s="16"/>
      <c r="L10567" s="15"/>
      <c r="M10567" s="16">
        <f t="shared" si="10023"/>
        <v>3.4344269555325969E-2</v>
      </c>
      <c r="N10567" s="16">
        <f t="shared" ref="N10567" si="10069">AVERAGE(H10567:H10614)</f>
        <v>7.5537226979553482</v>
      </c>
      <c r="O10567" s="16">
        <f t="shared" ref="O10567" si="10070">AVERAGE(E10567:E10614)</f>
        <v>1.449370866158282</v>
      </c>
    </row>
    <row r="10568" spans="1:15" ht="15.75" x14ac:dyDescent="0.25">
      <c r="A10568" s="14">
        <v>41843.125</v>
      </c>
      <c r="B10568" s="15">
        <v>0.5</v>
      </c>
      <c r="C10568" s="12">
        <f t="shared" si="10018"/>
        <v>14.158423300000001</v>
      </c>
      <c r="D10568" s="64">
        <f t="shared" si="10019"/>
        <v>1.5635068674846625E-2</v>
      </c>
      <c r="E10568" s="13">
        <f t="shared" si="10020"/>
        <v>0.750483296392638</v>
      </c>
      <c r="F10568">
        <v>0.88</v>
      </c>
      <c r="G10568">
        <v>0.88</v>
      </c>
      <c r="H10568" s="16">
        <f t="shared" si="10028"/>
        <v>2.694552807889981</v>
      </c>
      <c r="I10568" s="16">
        <f t="shared" si="10021"/>
        <v>38.150619258309931</v>
      </c>
      <c r="J10568" s="48">
        <f t="shared" si="10022"/>
        <v>6.8671114664957872E-2</v>
      </c>
      <c r="K10568" s="16"/>
      <c r="L10568" s="15"/>
      <c r="M10568" s="16">
        <f t="shared" si="10023"/>
        <v>4.2129518199360658E-2</v>
      </c>
      <c r="N10568" s="16"/>
      <c r="O10568" s="16"/>
    </row>
    <row r="10569" spans="1:15" ht="15.75" x14ac:dyDescent="0.25">
      <c r="A10569" s="14">
        <v>41843.145833333336</v>
      </c>
      <c r="B10569" s="15">
        <v>0.5</v>
      </c>
      <c r="C10569" s="12">
        <f t="shared" si="10018"/>
        <v>14.158423300000001</v>
      </c>
      <c r="D10569" s="64">
        <f t="shared" si="10019"/>
        <v>1.5635068674846625E-2</v>
      </c>
      <c r="E10569" s="13">
        <f t="shared" si="10020"/>
        <v>0.750483296392638</v>
      </c>
      <c r="F10569">
        <v>0.72</v>
      </c>
      <c r="G10569">
        <v>0.72</v>
      </c>
      <c r="H10569" s="16">
        <f t="shared" si="10028"/>
        <v>2.2765676053567456</v>
      </c>
      <c r="I10569" s="16">
        <f t="shared" si="10021"/>
        <v>32.232607827708151</v>
      </c>
      <c r="J10569" s="48">
        <f t="shared" si="10022"/>
        <v>5.8018694089874666E-2</v>
      </c>
      <c r="K10569" s="16"/>
      <c r="L10569" s="15"/>
      <c r="M10569" s="16">
        <f t="shared" si="10023"/>
        <v>3.5594290852683848E-2</v>
      </c>
      <c r="N10569" s="16">
        <f t="shared" ref="N10569" si="10071">AVERAGE(H10569:H10616)</f>
        <v>7.780405888532484</v>
      </c>
      <c r="O10569" s="16">
        <f t="shared" ref="O10569" si="10072">AVERAGE(E10569:E10616)</f>
        <v>1.4524978798932511</v>
      </c>
    </row>
    <row r="10570" spans="1:15" ht="15.75" x14ac:dyDescent="0.25">
      <c r="A10570" s="14">
        <v>41843.166666666664</v>
      </c>
      <c r="B10570" s="15">
        <v>0.5</v>
      </c>
      <c r="C10570" s="12">
        <f t="shared" si="10018"/>
        <v>14.158423300000001</v>
      </c>
      <c r="D10570" s="64">
        <f t="shared" si="10019"/>
        <v>1.5635068674846625E-2</v>
      </c>
      <c r="E10570" s="13">
        <f t="shared" si="10020"/>
        <v>0.750483296392638</v>
      </c>
      <c r="F10570">
        <v>0.72</v>
      </c>
      <c r="G10570">
        <v>0.72</v>
      </c>
      <c r="H10570" s="16">
        <f t="shared" si="10028"/>
        <v>2.2765676053567456</v>
      </c>
      <c r="I10570" s="16">
        <f t="shared" si="10021"/>
        <v>32.232607827708151</v>
      </c>
      <c r="J10570" s="48">
        <f t="shared" si="10022"/>
        <v>5.8018694089874666E-2</v>
      </c>
      <c r="K10570" s="16"/>
      <c r="L10570" s="15"/>
      <c r="M10570" s="16">
        <f t="shared" si="10023"/>
        <v>3.5594290852683848E-2</v>
      </c>
      <c r="N10570" s="16"/>
      <c r="O10570" s="16"/>
    </row>
    <row r="10571" spans="1:15" ht="15.75" x14ac:dyDescent="0.25">
      <c r="A10571" s="14">
        <v>41843.1875</v>
      </c>
      <c r="B10571" s="15">
        <v>0.5</v>
      </c>
      <c r="C10571" s="12">
        <f t="shared" si="10018"/>
        <v>14.158423300000001</v>
      </c>
      <c r="D10571" s="64">
        <f t="shared" si="10019"/>
        <v>1.5635068674846625E-2</v>
      </c>
      <c r="E10571" s="13">
        <f t="shared" si="10020"/>
        <v>0.750483296392638</v>
      </c>
      <c r="F10571">
        <v>0.77</v>
      </c>
      <c r="G10571">
        <v>0.77</v>
      </c>
      <c r="H10571" s="16">
        <f t="shared" si="10028"/>
        <v>2.4086487046749201</v>
      </c>
      <c r="I10571" s="16">
        <f t="shared" si="10021"/>
        <v>34.102667941784212</v>
      </c>
      <c r="J10571" s="48">
        <f t="shared" si="10022"/>
        <v>6.1384802295211573E-2</v>
      </c>
      <c r="K10571" s="16"/>
      <c r="L10571" s="15"/>
      <c r="M10571" s="16">
        <f t="shared" si="10023"/>
        <v>3.7659387911172744E-2</v>
      </c>
      <c r="N10571" s="16">
        <f t="shared" ref="N10571:N10572" si="10073">AVERAGE(H10571:H10618)</f>
        <v>7.9608172535795072</v>
      </c>
      <c r="O10571" s="16">
        <f t="shared" ref="O10571:O10572" si="10074">AVERAGE(E10571:E10618)</f>
        <v>1.4546867895077293</v>
      </c>
    </row>
    <row r="10572" spans="1:15" ht="15.75" x14ac:dyDescent="0.25">
      <c r="A10572" s="14">
        <v>41843.208333333336</v>
      </c>
      <c r="B10572" s="15">
        <v>0.5</v>
      </c>
      <c r="C10572" s="12">
        <f t="shared" si="10018"/>
        <v>14.158423300000001</v>
      </c>
      <c r="D10572" s="64">
        <f t="shared" si="10019"/>
        <v>1.5635068674846625E-2</v>
      </c>
      <c r="E10572" s="13">
        <f t="shared" si="10020"/>
        <v>0.750483296392638</v>
      </c>
      <c r="F10572">
        <v>0.8</v>
      </c>
      <c r="G10572">
        <v>0.8</v>
      </c>
      <c r="H10572" s="16">
        <f t="shared" si="10028"/>
        <v>2.4872351339423009</v>
      </c>
      <c r="I10572" s="16">
        <f t="shared" si="10021"/>
        <v>35.215327872987295</v>
      </c>
      <c r="J10572" s="48">
        <f t="shared" si="10022"/>
        <v>6.3387590171377128E-2</v>
      </c>
      <c r="K10572" s="16"/>
      <c r="L10572" s="15"/>
      <c r="M10572" s="16">
        <f t="shared" si="10023"/>
        <v>3.8888092129679225E-2</v>
      </c>
      <c r="N10572" s="16">
        <f t="shared" si="10073"/>
        <v>8.0373701332571006</v>
      </c>
      <c r="O10572" s="16">
        <f t="shared" si="10074"/>
        <v>1.4546867895077298</v>
      </c>
    </row>
    <row r="10573" spans="1:15" ht="15.75" x14ac:dyDescent="0.25">
      <c r="A10573" s="14">
        <v>41843.229166666664</v>
      </c>
      <c r="B10573" s="15">
        <v>0.56999999999999995</v>
      </c>
      <c r="C10573" s="12">
        <f t="shared" si="10018"/>
        <v>16.140602561999998</v>
      </c>
      <c r="D10573" s="64">
        <f t="shared" si="10019"/>
        <v>1.7823978289325151E-2</v>
      </c>
      <c r="E10573" s="13">
        <f t="shared" si="10020"/>
        <v>0.85555095788760727</v>
      </c>
      <c r="F10573">
        <v>0.67</v>
      </c>
      <c r="G10573">
        <v>0.67</v>
      </c>
      <c r="H10573" s="16">
        <f t="shared" si="10028"/>
        <v>2.1430094640126836</v>
      </c>
      <c r="I10573" s="16">
        <f t="shared" si="10021"/>
        <v>34.589464045233363</v>
      </c>
      <c r="J10573" s="48">
        <f t="shared" si="10022"/>
        <v>6.2261035281420046E-2</v>
      </c>
      <c r="K10573" s="16"/>
      <c r="L10573" s="15"/>
      <c r="M10573" s="16">
        <f t="shared" si="10023"/>
        <v>3.8196954160380402E-2</v>
      </c>
      <c r="N10573" s="16"/>
      <c r="O10573" s="16"/>
    </row>
    <row r="10574" spans="1:15" ht="15.75" x14ac:dyDescent="0.25">
      <c r="A10574" s="14">
        <v>41843.25</v>
      </c>
      <c r="B10574" s="15">
        <v>0.5</v>
      </c>
      <c r="C10574" s="12">
        <f t="shared" si="10018"/>
        <v>14.158423300000001</v>
      </c>
      <c r="D10574" s="64">
        <f t="shared" si="10019"/>
        <v>1.5635068674846625E-2</v>
      </c>
      <c r="E10574" s="13">
        <f t="shared" si="10020"/>
        <v>0.750483296392638</v>
      </c>
      <c r="F10574">
        <v>0.75</v>
      </c>
      <c r="G10574">
        <v>0.75</v>
      </c>
      <c r="H10574" s="16">
        <f t="shared" si="10028"/>
        <v>2.3559860572786651</v>
      </c>
      <c r="I10574" s="16">
        <f t="shared" si="10021"/>
        <v>33.35704788784939</v>
      </c>
      <c r="J10574" s="48">
        <f t="shared" si="10022"/>
        <v>6.00426861981289E-2</v>
      </c>
      <c r="K10574" s="16"/>
      <c r="L10574" s="15"/>
      <c r="M10574" s="16">
        <f t="shared" si="10023"/>
        <v>3.6836003802533067E-2</v>
      </c>
      <c r="N10574" s="16">
        <f t="shared" ref="N10574" si="10075">AVERAGE(H10574:H10621)</f>
        <v>8.1683539696846648</v>
      </c>
      <c r="O10574" s="16">
        <f t="shared" ref="O10574" si="10076">AVERAGE(E10574:E10621)</f>
        <v>1.4524978798932517</v>
      </c>
    </row>
    <row r="10575" spans="1:15" ht="15.75" x14ac:dyDescent="0.25">
      <c r="A10575" s="14">
        <v>41843.270833333336</v>
      </c>
      <c r="B10575" s="15">
        <v>0.5</v>
      </c>
      <c r="C10575" s="12">
        <f t="shared" si="10018"/>
        <v>14.158423300000001</v>
      </c>
      <c r="D10575" s="64">
        <f t="shared" si="10019"/>
        <v>1.5635068674846625E-2</v>
      </c>
      <c r="E10575" s="13">
        <f t="shared" si="10020"/>
        <v>0.750483296392638</v>
      </c>
      <c r="F10575">
        <v>0.86</v>
      </c>
      <c r="G10575">
        <v>0.86</v>
      </c>
      <c r="H10575" s="16">
        <f t="shared" si="10028"/>
        <v>2.6430169830974855</v>
      </c>
      <c r="I10575" s="16">
        <f t="shared" si="10021"/>
        <v>37.420953235783145</v>
      </c>
      <c r="J10575" s="48">
        <f t="shared" si="10022"/>
        <v>6.7357715824409664E-2</v>
      </c>
      <c r="K10575" s="16"/>
      <c r="L10575" s="15"/>
      <c r="M10575" s="16">
        <f t="shared" si="10023"/>
        <v>4.1323752039515133E-2</v>
      </c>
      <c r="N10575" s="16"/>
      <c r="O10575" s="16"/>
    </row>
    <row r="10576" spans="1:15" ht="15.75" x14ac:dyDescent="0.25">
      <c r="A10576" s="14">
        <v>41843.291666666664</v>
      </c>
      <c r="B10576" s="15">
        <v>0.5</v>
      </c>
      <c r="C10576" s="12">
        <f t="shared" si="10018"/>
        <v>14.158423300000001</v>
      </c>
      <c r="D10576" s="64">
        <f t="shared" si="10019"/>
        <v>1.5635068674846625E-2</v>
      </c>
      <c r="E10576" s="13">
        <f t="shared" si="10020"/>
        <v>0.750483296392638</v>
      </c>
      <c r="F10576">
        <v>0.78</v>
      </c>
      <c r="G10576">
        <v>0.78</v>
      </c>
      <c r="H10576" s="16">
        <f t="shared" si="10028"/>
        <v>2.434897708584689</v>
      </c>
      <c r="I10576" s="16">
        <f t="shared" si="10021"/>
        <v>34.474312450342076</v>
      </c>
      <c r="J10576" s="48">
        <f t="shared" si="10022"/>
        <v>6.2053762410615734E-2</v>
      </c>
      <c r="K10576" s="16"/>
      <c r="L10576" s="15"/>
      <c r="M10576" s="16">
        <f t="shared" si="10023"/>
        <v>3.8069792889948308E-2</v>
      </c>
      <c r="N10576" s="16">
        <f t="shared" ref="N10576" si="10077">AVERAGE(H10576:H10623)</f>
        <v>8.2666201408464044</v>
      </c>
      <c r="O10576" s="16">
        <f t="shared" ref="O10576" si="10078">AVERAGE(E10576:E10623)</f>
        <v>1.4546867895077307</v>
      </c>
    </row>
    <row r="10577" spans="1:15" ht="15.75" x14ac:dyDescent="0.25">
      <c r="A10577" s="14">
        <v>41843.3125</v>
      </c>
      <c r="B10577" s="15">
        <v>0.5</v>
      </c>
      <c r="C10577" s="12">
        <f t="shared" si="10018"/>
        <v>14.158423300000001</v>
      </c>
      <c r="D10577" s="64">
        <f t="shared" si="10019"/>
        <v>1.5635068674846625E-2</v>
      </c>
      <c r="E10577" s="13">
        <f t="shared" si="10020"/>
        <v>0.750483296392638</v>
      </c>
      <c r="F10577">
        <v>0.76</v>
      </c>
      <c r="G10577">
        <v>0.76</v>
      </c>
      <c r="H10577" s="16">
        <f t="shared" si="10028"/>
        <v>2.3823450990132202</v>
      </c>
      <c r="I10577" s="16">
        <f t="shared" si="10021"/>
        <v>33.730250358509586</v>
      </c>
      <c r="J10577" s="48">
        <f t="shared" si="10022"/>
        <v>6.0714450645317254E-2</v>
      </c>
      <c r="K10577" s="16"/>
      <c r="L10577" s="15"/>
      <c r="M10577" s="16">
        <f t="shared" si="10023"/>
        <v>3.7248129230255986E-2</v>
      </c>
      <c r="N10577" s="16"/>
      <c r="O10577" s="16"/>
    </row>
    <row r="10578" spans="1:15" ht="15.75" x14ac:dyDescent="0.25">
      <c r="A10578" s="14">
        <v>41843.333333333336</v>
      </c>
      <c r="B10578" s="15">
        <v>0.46</v>
      </c>
      <c r="C10578" s="12">
        <f t="shared" ref="C10578:C10641" si="10079">28.3168466*B10578</f>
        <v>13.025749436000002</v>
      </c>
      <c r="D10578" s="64">
        <f t="shared" ref="D10578:D10641" si="10080">C10578*1800*10^6/(1.63*10^12)</f>
        <v>1.4384263180858897E-2</v>
      </c>
      <c r="E10578" s="13">
        <f t="shared" ref="E10578:E10641" si="10081">C10578*86400*10^6/(1.63*10^12)</f>
        <v>0.69044463268122713</v>
      </c>
      <c r="F10578">
        <v>0.73</v>
      </c>
      <c r="G10578">
        <v>0.73</v>
      </c>
      <c r="H10578" s="16">
        <f t="shared" si="10028"/>
        <v>2.3030982069980479</v>
      </c>
      <c r="I10578" s="16">
        <f t="shared" ref="I10578:I10641" si="10082">C10578*H10578</f>
        <v>29.999580170857438</v>
      </c>
      <c r="J10578" s="48">
        <f t="shared" ref="J10578:J10641" si="10083">I10578*1800*10^-6</f>
        <v>5.3999244307543388E-2</v>
      </c>
      <c r="K10578" s="16"/>
      <c r="L10578" s="15"/>
      <c r="M10578" s="16">
        <f t="shared" ref="M10578:M10641" si="10084">J10578/1.63</f>
        <v>3.312837074082417E-2</v>
      </c>
      <c r="N10578" s="16">
        <f t="shared" ref="N10578:N10579" si="10085">AVERAGE(H10578:H10625)</f>
        <v>8.3551551862372655</v>
      </c>
      <c r="O10578" s="16">
        <f t="shared" ref="O10578:O10579" si="10086">AVERAGE(E10578:E10625)</f>
        <v>1.4546867895077307</v>
      </c>
    </row>
    <row r="10579" spans="1:15" ht="15.75" x14ac:dyDescent="0.25">
      <c r="A10579" s="14">
        <v>41843.354166666664</v>
      </c>
      <c r="B10579" s="15">
        <v>0.46</v>
      </c>
      <c r="C10579" s="12">
        <f t="shared" si="10079"/>
        <v>13.025749436000002</v>
      </c>
      <c r="D10579" s="64">
        <f t="shared" si="10080"/>
        <v>1.4384263180858897E-2</v>
      </c>
      <c r="E10579" s="13">
        <f t="shared" si="10081"/>
        <v>0.69044463268122713</v>
      </c>
      <c r="F10579">
        <v>0.71</v>
      </c>
      <c r="G10579">
        <v>0.71</v>
      </c>
      <c r="H10579" s="16">
        <f t="shared" si="10028"/>
        <v>2.2499779792148598</v>
      </c>
      <c r="I10579" s="16">
        <f t="shared" si="10082"/>
        <v>29.307649393770383</v>
      </c>
      <c r="J10579" s="48">
        <f t="shared" si="10083"/>
        <v>5.2753768908786684E-2</v>
      </c>
      <c r="K10579" s="16"/>
      <c r="L10579" s="15"/>
      <c r="M10579" s="16">
        <f t="shared" si="10084"/>
        <v>3.236427540416361E-2</v>
      </c>
      <c r="N10579" s="16">
        <f t="shared" si="10085"/>
        <v>8.3905851164978458</v>
      </c>
      <c r="O10579" s="16">
        <f t="shared" si="10086"/>
        <v>1.4559375950017186</v>
      </c>
    </row>
    <row r="10580" spans="1:15" ht="15.75" x14ac:dyDescent="0.25">
      <c r="A10580" s="14">
        <v>41843.375</v>
      </c>
      <c r="B10580" s="15">
        <v>0.46</v>
      </c>
      <c r="C10580" s="12">
        <f t="shared" si="10079"/>
        <v>13.025749436000002</v>
      </c>
      <c r="D10580" s="64">
        <f t="shared" si="10080"/>
        <v>1.4384263180858897E-2</v>
      </c>
      <c r="E10580" s="13">
        <f t="shared" si="10081"/>
        <v>0.69044463268122713</v>
      </c>
      <c r="F10580">
        <v>0.78</v>
      </c>
      <c r="G10580">
        <v>0.78</v>
      </c>
      <c r="H10580" s="16">
        <f t="shared" si="10028"/>
        <v>2.434897708584689</v>
      </c>
      <c r="I10580" s="16">
        <f t="shared" si="10082"/>
        <v>31.71636745431471</v>
      </c>
      <c r="J10580" s="48">
        <f t="shared" si="10083"/>
        <v>5.7089461417766475E-2</v>
      </c>
      <c r="K10580" s="16"/>
      <c r="L10580" s="15"/>
      <c r="M10580" s="16">
        <f t="shared" si="10084"/>
        <v>3.5024209458752439E-2</v>
      </c>
      <c r="N10580" s="16"/>
      <c r="O10580" s="16"/>
    </row>
    <row r="10581" spans="1:15" ht="15.75" x14ac:dyDescent="0.25">
      <c r="A10581" s="14">
        <v>41843.395833333336</v>
      </c>
      <c r="B10581" s="15">
        <v>0.46</v>
      </c>
      <c r="C10581" s="12">
        <f t="shared" si="10079"/>
        <v>13.025749436000002</v>
      </c>
      <c r="D10581" s="64">
        <f t="shared" si="10080"/>
        <v>1.4384263180858897E-2</v>
      </c>
      <c r="E10581" s="13">
        <f t="shared" si="10081"/>
        <v>0.69044463268122713</v>
      </c>
      <c r="F10581">
        <v>0.71</v>
      </c>
      <c r="G10581">
        <v>0.71</v>
      </c>
      <c r="H10581" s="16">
        <f t="shared" si="10028"/>
        <v>2.2499779792148598</v>
      </c>
      <c r="I10581" s="16">
        <f t="shared" si="10082"/>
        <v>29.307649393770383</v>
      </c>
      <c r="J10581" s="48">
        <f t="shared" si="10083"/>
        <v>5.2753768908786684E-2</v>
      </c>
      <c r="K10581" s="16"/>
      <c r="L10581" s="15"/>
      <c r="M10581" s="16">
        <f t="shared" si="10084"/>
        <v>3.236427540416361E-2</v>
      </c>
      <c r="N10581" s="16">
        <f t="shared" ref="N10581" si="10087">AVERAGE(H10581:H10628)</f>
        <v>8.4477951812680896</v>
      </c>
      <c r="O10581" s="16">
        <f t="shared" ref="O10581" si="10088">AVERAGE(E10581:E10628)</f>
        <v>1.4606281156041723</v>
      </c>
    </row>
    <row r="10582" spans="1:15" ht="15.75" x14ac:dyDescent="0.25">
      <c r="A10582" s="14">
        <v>41843.416666666664</v>
      </c>
      <c r="B10582" s="15">
        <v>0.46</v>
      </c>
      <c r="C10582" s="12">
        <f t="shared" si="10079"/>
        <v>13.025749436000002</v>
      </c>
      <c r="D10582" s="64">
        <f t="shared" si="10080"/>
        <v>1.4384263180858897E-2</v>
      </c>
      <c r="E10582" s="13">
        <f t="shared" si="10081"/>
        <v>0.69044463268122713</v>
      </c>
      <c r="F10582">
        <v>0.73</v>
      </c>
      <c r="G10582">
        <v>0.73</v>
      </c>
      <c r="H10582" s="16">
        <f t="shared" si="10028"/>
        <v>2.3030982069980479</v>
      </c>
      <c r="I10582" s="16">
        <f t="shared" si="10082"/>
        <v>29.999580170857438</v>
      </c>
      <c r="J10582" s="48">
        <f t="shared" si="10083"/>
        <v>5.3999244307543388E-2</v>
      </c>
      <c r="K10582" s="16"/>
      <c r="L10582" s="15"/>
      <c r="M10582" s="16">
        <f t="shared" si="10084"/>
        <v>3.312837074082417E-2</v>
      </c>
      <c r="N10582" s="16"/>
      <c r="O10582" s="16"/>
    </row>
    <row r="10583" spans="1:15" ht="15.75" x14ac:dyDescent="0.25">
      <c r="A10583" s="14">
        <v>41843.4375</v>
      </c>
      <c r="B10583" s="15">
        <v>0.46</v>
      </c>
      <c r="C10583" s="12">
        <f t="shared" si="10079"/>
        <v>13.025749436000002</v>
      </c>
      <c r="D10583" s="64">
        <f t="shared" si="10080"/>
        <v>1.4384263180858897E-2</v>
      </c>
      <c r="E10583" s="13">
        <f t="shared" si="10081"/>
        <v>0.69044463268122713</v>
      </c>
      <c r="F10583">
        <v>0.74</v>
      </c>
      <c r="G10583">
        <v>0.74</v>
      </c>
      <c r="H10583" s="16">
        <f t="shared" si="10028"/>
        <v>2.3295707210941785</v>
      </c>
      <c r="I10583" s="16">
        <f t="shared" si="10082"/>
        <v>30.344404506414612</v>
      </c>
      <c r="J10583" s="48">
        <f t="shared" si="10083"/>
        <v>5.4619928111546298E-2</v>
      </c>
      <c r="K10583" s="16"/>
      <c r="L10583" s="15"/>
      <c r="M10583" s="16">
        <f t="shared" si="10084"/>
        <v>3.3509158350641902E-2</v>
      </c>
      <c r="N10583" s="16">
        <f t="shared" ref="N10583" si="10089">AVERAGE(H10583:H10630)</f>
        <v>8.4955549987070071</v>
      </c>
      <c r="O10583" s="16">
        <f t="shared" ref="O10583" si="10090">AVERAGE(E10583:E10630)</f>
        <v>1.4631297265921479</v>
      </c>
    </row>
    <row r="10584" spans="1:15" ht="15.75" x14ac:dyDescent="0.25">
      <c r="A10584" s="14">
        <v>41843.458333333336</v>
      </c>
      <c r="B10584" s="15">
        <v>0.46</v>
      </c>
      <c r="C10584" s="12">
        <f t="shared" si="10079"/>
        <v>13.025749436000002</v>
      </c>
      <c r="D10584" s="64">
        <f t="shared" si="10080"/>
        <v>1.4384263180858897E-2</v>
      </c>
      <c r="E10584" s="13">
        <f t="shared" si="10081"/>
        <v>0.69044463268122713</v>
      </c>
      <c r="F10584">
        <v>0.81</v>
      </c>
      <c r="G10584">
        <v>0.81</v>
      </c>
      <c r="H10584" s="16">
        <f t="shared" ref="H10584:H10647" si="10091" xml:space="preserve"> 3*(G10584^0.84)</f>
        <v>2.5133251122616111</v>
      </c>
      <c r="I10584" s="16">
        <f t="shared" si="10082"/>
        <v>32.737943163526324</v>
      </c>
      <c r="J10584" s="48">
        <f t="shared" si="10083"/>
        <v>5.8928297694347383E-2</v>
      </c>
      <c r="K10584" s="16"/>
      <c r="L10584" s="15"/>
      <c r="M10584" s="16">
        <f t="shared" si="10084"/>
        <v>3.6152329873832753E-2</v>
      </c>
      <c r="N10584" s="16"/>
      <c r="O10584" s="16"/>
    </row>
    <row r="10585" spans="1:15" ht="15.75" x14ac:dyDescent="0.25">
      <c r="A10585" s="14">
        <v>41843.479166666664</v>
      </c>
      <c r="B10585" s="15">
        <v>0.46</v>
      </c>
      <c r="C10585" s="12">
        <f t="shared" si="10079"/>
        <v>13.025749436000002</v>
      </c>
      <c r="D10585" s="64">
        <f t="shared" si="10080"/>
        <v>1.4384263180858897E-2</v>
      </c>
      <c r="E10585" s="13">
        <f t="shared" si="10081"/>
        <v>0.69044463268122713</v>
      </c>
      <c r="F10585">
        <v>0.72</v>
      </c>
      <c r="G10585">
        <v>0.72</v>
      </c>
      <c r="H10585" s="16">
        <f t="shared" si="10091"/>
        <v>2.2765676053567456</v>
      </c>
      <c r="I10585" s="16">
        <f t="shared" si="10082"/>
        <v>29.653999201491505</v>
      </c>
      <c r="J10585" s="48">
        <f t="shared" si="10083"/>
        <v>5.3377198562684705E-2</v>
      </c>
      <c r="K10585" s="16"/>
      <c r="L10585" s="15"/>
      <c r="M10585" s="16">
        <f t="shared" si="10084"/>
        <v>3.2746747584469146E-2</v>
      </c>
      <c r="N10585" s="16">
        <f t="shared" ref="N10585:N10586" si="10092">AVERAGE(H10585:H10632)</f>
        <v>8.5377808979893128</v>
      </c>
      <c r="O10585" s="16">
        <f t="shared" ref="O10585:O10586" si="10093">AVERAGE(E10585:E10632)</f>
        <v>1.4656313375801238</v>
      </c>
    </row>
    <row r="10586" spans="1:15" ht="15.75" x14ac:dyDescent="0.25">
      <c r="A10586" s="14">
        <v>41843.5</v>
      </c>
      <c r="B10586" s="15">
        <v>0.46</v>
      </c>
      <c r="C10586" s="12">
        <f t="shared" si="10079"/>
        <v>13.025749436000002</v>
      </c>
      <c r="D10586" s="64">
        <f t="shared" si="10080"/>
        <v>1.4384263180858897E-2</v>
      </c>
      <c r="E10586" s="13">
        <f t="shared" si="10081"/>
        <v>0.69044463268122713</v>
      </c>
      <c r="F10586">
        <v>0.74</v>
      </c>
      <c r="G10586">
        <v>0.74</v>
      </c>
      <c r="H10586" s="16">
        <f t="shared" si="10091"/>
        <v>2.3295707210941785</v>
      </c>
      <c r="I10586" s="16">
        <f t="shared" si="10082"/>
        <v>30.344404506414612</v>
      </c>
      <c r="J10586" s="48">
        <f t="shared" si="10083"/>
        <v>5.4619928111546298E-2</v>
      </c>
      <c r="K10586" s="16"/>
      <c r="L10586" s="15"/>
      <c r="M10586" s="16">
        <f t="shared" si="10084"/>
        <v>3.3509158350641902E-2</v>
      </c>
      <c r="N10586" s="16">
        <f t="shared" si="10092"/>
        <v>8.5559876260434518</v>
      </c>
      <c r="O10586" s="16">
        <f t="shared" si="10093"/>
        <v>1.4668821430741115</v>
      </c>
    </row>
    <row r="10587" spans="1:15" ht="15.75" x14ac:dyDescent="0.25">
      <c r="A10587" s="14">
        <v>41843.520833333336</v>
      </c>
      <c r="B10587" s="15">
        <v>0.46</v>
      </c>
      <c r="C10587" s="12">
        <f t="shared" si="10079"/>
        <v>13.025749436000002</v>
      </c>
      <c r="D10587" s="64">
        <f t="shared" si="10080"/>
        <v>1.4384263180858897E-2</v>
      </c>
      <c r="E10587" s="13">
        <f t="shared" si="10081"/>
        <v>0.69044463268122713</v>
      </c>
      <c r="F10587">
        <v>0.73</v>
      </c>
      <c r="G10587">
        <v>0.73</v>
      </c>
      <c r="H10587" s="16">
        <f t="shared" si="10091"/>
        <v>2.3030982069980479</v>
      </c>
      <c r="I10587" s="16">
        <f t="shared" si="10082"/>
        <v>29.999580170857438</v>
      </c>
      <c r="J10587" s="48">
        <f t="shared" si="10083"/>
        <v>5.3999244307543388E-2</v>
      </c>
      <c r="K10587" s="16"/>
      <c r="L10587" s="15"/>
      <c r="M10587" s="16">
        <f t="shared" si="10084"/>
        <v>3.312837074082417E-2</v>
      </c>
      <c r="N10587" s="16"/>
      <c r="O10587" s="16"/>
    </row>
    <row r="10588" spans="1:15" ht="15.75" x14ac:dyDescent="0.25">
      <c r="A10588" s="14">
        <v>41843.541666666664</v>
      </c>
      <c r="B10588" s="15">
        <v>0.46</v>
      </c>
      <c r="C10588" s="12">
        <f t="shared" si="10079"/>
        <v>13.025749436000002</v>
      </c>
      <c r="D10588" s="64">
        <f t="shared" si="10080"/>
        <v>1.4384263180858897E-2</v>
      </c>
      <c r="E10588" s="13">
        <f t="shared" si="10081"/>
        <v>0.69044463268122713</v>
      </c>
      <c r="F10588">
        <v>0.88</v>
      </c>
      <c r="G10588">
        <v>0.88</v>
      </c>
      <c r="H10588" s="16">
        <f t="shared" si="10091"/>
        <v>2.694552807889981</v>
      </c>
      <c r="I10588" s="16">
        <f t="shared" si="10082"/>
        <v>35.098569717645141</v>
      </c>
      <c r="J10588" s="48">
        <f t="shared" si="10083"/>
        <v>6.3177425491761252E-2</v>
      </c>
      <c r="K10588" s="16"/>
      <c r="L10588" s="15"/>
      <c r="M10588" s="16">
        <f t="shared" si="10084"/>
        <v>3.8759156743411814E-2</v>
      </c>
      <c r="N10588" s="16">
        <f t="shared" ref="N10588" si="10094">AVERAGE(H10588:H10635)</f>
        <v>8.6030744062354767</v>
      </c>
      <c r="O10588" s="16">
        <f t="shared" ref="O10588" si="10095">AVERAGE(E10588:E10635)</f>
        <v>1.4668821430741108</v>
      </c>
    </row>
    <row r="10589" spans="1:15" ht="15.75" x14ac:dyDescent="0.25">
      <c r="A10589" s="14">
        <v>41843.5625</v>
      </c>
      <c r="B10589" s="15">
        <v>0.46</v>
      </c>
      <c r="C10589" s="12">
        <f t="shared" si="10079"/>
        <v>13.025749436000002</v>
      </c>
      <c r="D10589" s="64">
        <f t="shared" si="10080"/>
        <v>1.4384263180858897E-2</v>
      </c>
      <c r="E10589" s="13">
        <f t="shared" si="10081"/>
        <v>0.69044463268122713</v>
      </c>
      <c r="F10589">
        <v>0.79</v>
      </c>
      <c r="G10589">
        <v>0.79</v>
      </c>
      <c r="H10589" s="16">
        <f t="shared" si="10091"/>
        <v>2.4610929219809936</v>
      </c>
      <c r="I10589" s="16">
        <f t="shared" si="10082"/>
        <v>32.057579740437525</v>
      </c>
      <c r="J10589" s="48">
        <f t="shared" si="10083"/>
        <v>5.7703643532787542E-2</v>
      </c>
      <c r="K10589" s="16"/>
      <c r="L10589" s="15"/>
      <c r="M10589" s="16">
        <f t="shared" si="10084"/>
        <v>3.540100830232365E-2</v>
      </c>
      <c r="N10589" s="16"/>
      <c r="O10589" s="16"/>
    </row>
    <row r="10590" spans="1:15" ht="15.75" x14ac:dyDescent="0.25">
      <c r="A10590" s="14">
        <v>41843.583333333336</v>
      </c>
      <c r="B10590" s="15">
        <v>0.46</v>
      </c>
      <c r="C10590" s="12">
        <f t="shared" si="10079"/>
        <v>13.025749436000002</v>
      </c>
      <c r="D10590" s="64">
        <f t="shared" si="10080"/>
        <v>1.4384263180858897E-2</v>
      </c>
      <c r="E10590" s="13">
        <f t="shared" si="10081"/>
        <v>0.69044463268122713</v>
      </c>
      <c r="F10590">
        <v>0.77</v>
      </c>
      <c r="G10590">
        <v>0.77</v>
      </c>
      <c r="H10590" s="16">
        <f t="shared" si="10091"/>
        <v>2.4086487046749201</v>
      </c>
      <c r="I10590" s="16">
        <f t="shared" si="10082"/>
        <v>31.374454506441474</v>
      </c>
      <c r="J10590" s="48">
        <f t="shared" si="10083"/>
        <v>5.6474018111594651E-2</v>
      </c>
      <c r="K10590" s="16"/>
      <c r="L10590" s="15"/>
      <c r="M10590" s="16">
        <f t="shared" si="10084"/>
        <v>3.464663687827893E-2</v>
      </c>
      <c r="N10590" s="16">
        <f t="shared" ref="N10590" si="10096">AVERAGE(H10590:H10637)</f>
        <v>8.6284924494687356</v>
      </c>
      <c r="O10590" s="16">
        <f t="shared" ref="O10590" si="10097">AVERAGE(E10590:E10637)</f>
        <v>1.4681329485680985</v>
      </c>
    </row>
    <row r="10591" spans="1:15" ht="15.75" x14ac:dyDescent="0.25">
      <c r="A10591" s="14">
        <v>41843.604166666664</v>
      </c>
      <c r="B10591" s="15">
        <v>0.46</v>
      </c>
      <c r="C10591" s="12">
        <f t="shared" si="10079"/>
        <v>13.025749436000002</v>
      </c>
      <c r="D10591" s="64">
        <f t="shared" si="10080"/>
        <v>1.4384263180858897E-2</v>
      </c>
      <c r="E10591" s="13">
        <f t="shared" si="10081"/>
        <v>0.69044463268122713</v>
      </c>
      <c r="F10591">
        <v>0.78</v>
      </c>
      <c r="G10591">
        <v>0.78</v>
      </c>
      <c r="H10591" s="16">
        <f t="shared" si="10091"/>
        <v>2.434897708584689</v>
      </c>
      <c r="I10591" s="16">
        <f t="shared" si="10082"/>
        <v>31.71636745431471</v>
      </c>
      <c r="J10591" s="48">
        <f t="shared" si="10083"/>
        <v>5.7089461417766475E-2</v>
      </c>
      <c r="K10591" s="16"/>
      <c r="L10591" s="15"/>
      <c r="M10591" s="16">
        <f t="shared" si="10084"/>
        <v>3.5024209458752439E-2</v>
      </c>
      <c r="N10591" s="16"/>
      <c r="O10591" s="16"/>
    </row>
    <row r="10592" spans="1:15" ht="15.75" x14ac:dyDescent="0.25">
      <c r="A10592" s="14">
        <v>41843.625</v>
      </c>
      <c r="B10592" s="15">
        <v>0.46</v>
      </c>
      <c r="C10592" s="12">
        <f t="shared" si="10079"/>
        <v>13.025749436000002</v>
      </c>
      <c r="D10592" s="64">
        <f t="shared" si="10080"/>
        <v>1.4384263180858897E-2</v>
      </c>
      <c r="E10592" s="13">
        <f t="shared" si="10081"/>
        <v>0.69044463268122713</v>
      </c>
      <c r="F10592">
        <v>0.79</v>
      </c>
      <c r="G10592">
        <v>0.79</v>
      </c>
      <c r="H10592" s="16">
        <f t="shared" si="10091"/>
        <v>2.4610929219809936</v>
      </c>
      <c r="I10592" s="16">
        <f t="shared" si="10082"/>
        <v>32.057579740437525</v>
      </c>
      <c r="J10592" s="48">
        <f t="shared" si="10083"/>
        <v>5.7703643532787542E-2</v>
      </c>
      <c r="K10592" s="16"/>
      <c r="L10592" s="15"/>
      <c r="M10592" s="16">
        <f t="shared" si="10084"/>
        <v>3.540100830232365E-2</v>
      </c>
      <c r="N10592" s="16">
        <f t="shared" ref="N10592:N10593" si="10098">AVERAGE(H10592:H10639)</f>
        <v>8.6494241022325671</v>
      </c>
      <c r="O10592" s="16">
        <f t="shared" ref="O10592:O10593" si="10099">AVERAGE(E10592:E10639)</f>
        <v>1.4693837540620862</v>
      </c>
    </row>
    <row r="10593" spans="1:15" ht="15.75" x14ac:dyDescent="0.25">
      <c r="A10593" s="14">
        <v>41843.645833333336</v>
      </c>
      <c r="B10593" s="15">
        <v>0.46</v>
      </c>
      <c r="C10593" s="12">
        <f t="shared" si="10079"/>
        <v>13.025749436000002</v>
      </c>
      <c r="D10593" s="64">
        <f t="shared" si="10080"/>
        <v>1.4384263180858897E-2</v>
      </c>
      <c r="E10593" s="13">
        <f t="shared" si="10081"/>
        <v>0.69044463268122713</v>
      </c>
      <c r="F10593">
        <v>0.73</v>
      </c>
      <c r="G10593">
        <v>0.73</v>
      </c>
      <c r="H10593" s="16">
        <f t="shared" si="10091"/>
        <v>2.3030982069980479</v>
      </c>
      <c r="I10593" s="16">
        <f t="shared" si="10082"/>
        <v>29.999580170857438</v>
      </c>
      <c r="J10593" s="48">
        <f t="shared" si="10083"/>
        <v>5.3999244307543388E-2</v>
      </c>
      <c r="K10593" s="16"/>
      <c r="L10593" s="15"/>
      <c r="M10593" s="16">
        <f t="shared" si="10084"/>
        <v>3.312837074082417E-2</v>
      </c>
      <c r="N10593" s="16">
        <f t="shared" si="10098"/>
        <v>8.6564235836931545</v>
      </c>
      <c r="O10593" s="16">
        <f t="shared" si="10099"/>
        <v>1.469383754062086</v>
      </c>
    </row>
    <row r="10594" spans="1:15" ht="15.75" x14ac:dyDescent="0.25">
      <c r="A10594" s="14">
        <v>41843.666666666664</v>
      </c>
      <c r="B10594" s="15">
        <v>0.5</v>
      </c>
      <c r="C10594" s="12">
        <f t="shared" si="10079"/>
        <v>14.158423300000001</v>
      </c>
      <c r="D10594" s="64">
        <f t="shared" si="10080"/>
        <v>1.5635068674846625E-2</v>
      </c>
      <c r="E10594" s="13">
        <f t="shared" si="10081"/>
        <v>0.750483296392638</v>
      </c>
      <c r="F10594">
        <v>0.71</v>
      </c>
      <c r="G10594">
        <v>0.71</v>
      </c>
      <c r="H10594" s="16">
        <f t="shared" si="10091"/>
        <v>2.2499779792148598</v>
      </c>
      <c r="I10594" s="16">
        <f t="shared" si="10082"/>
        <v>31.856140645402586</v>
      </c>
      <c r="J10594" s="48">
        <f t="shared" si="10083"/>
        <v>5.734105316172465E-2</v>
      </c>
      <c r="K10594" s="16"/>
      <c r="L10594" s="15"/>
      <c r="M10594" s="16">
        <f t="shared" si="10084"/>
        <v>3.5178560221916969E-2</v>
      </c>
      <c r="N10594" s="16"/>
      <c r="O10594" s="16"/>
    </row>
    <row r="10595" spans="1:15" ht="15.75" x14ac:dyDescent="0.25">
      <c r="A10595" s="14">
        <v>41843.6875</v>
      </c>
      <c r="B10595" s="15">
        <v>0.46</v>
      </c>
      <c r="C10595" s="12">
        <f t="shared" si="10079"/>
        <v>13.025749436000002</v>
      </c>
      <c r="D10595" s="64">
        <f t="shared" si="10080"/>
        <v>1.4384263180858897E-2</v>
      </c>
      <c r="E10595" s="13">
        <f t="shared" si="10081"/>
        <v>0.69044463268122713</v>
      </c>
      <c r="F10595">
        <v>0.73</v>
      </c>
      <c r="G10595">
        <v>0.73</v>
      </c>
      <c r="H10595" s="16">
        <f t="shared" si="10091"/>
        <v>2.3030982069980479</v>
      </c>
      <c r="I10595" s="16">
        <f t="shared" si="10082"/>
        <v>29.999580170857438</v>
      </c>
      <c r="J10595" s="48">
        <f t="shared" si="10083"/>
        <v>5.3999244307543388E-2</v>
      </c>
      <c r="K10595" s="16"/>
      <c r="L10595" s="15"/>
      <c r="M10595" s="16">
        <f t="shared" si="10084"/>
        <v>3.312837074082417E-2</v>
      </c>
      <c r="N10595" s="16">
        <f t="shared" ref="N10595" si="10100">AVERAGE(H10595:H10642)</f>
        <v>8.6828453753112189</v>
      </c>
      <c r="O10595" s="16">
        <f t="shared" ref="O10595" si="10101">AVERAGE(E10595:E10642)</f>
        <v>1.4681329485680976</v>
      </c>
    </row>
    <row r="10596" spans="1:15" ht="15.75" x14ac:dyDescent="0.25">
      <c r="A10596" s="14">
        <v>41843.708333333336</v>
      </c>
      <c r="B10596" s="15">
        <v>0.46</v>
      </c>
      <c r="C10596" s="12">
        <f t="shared" si="10079"/>
        <v>13.025749436000002</v>
      </c>
      <c r="D10596" s="64">
        <f t="shared" si="10080"/>
        <v>1.4384263180858897E-2</v>
      </c>
      <c r="E10596" s="13">
        <f t="shared" si="10081"/>
        <v>0.69044463268122713</v>
      </c>
      <c r="F10596">
        <v>0.72</v>
      </c>
      <c r="G10596">
        <v>0.72</v>
      </c>
      <c r="H10596" s="16">
        <f t="shared" si="10091"/>
        <v>2.2765676053567456</v>
      </c>
      <c r="I10596" s="16">
        <f t="shared" si="10082"/>
        <v>29.653999201491505</v>
      </c>
      <c r="J10596" s="48">
        <f t="shared" si="10083"/>
        <v>5.3377198562684705E-2</v>
      </c>
      <c r="K10596" s="16"/>
      <c r="L10596" s="15"/>
      <c r="M10596" s="16">
        <f t="shared" si="10084"/>
        <v>3.2746747584469146E-2</v>
      </c>
      <c r="N10596" s="16"/>
      <c r="O10596" s="16"/>
    </row>
    <row r="10597" spans="1:15" ht="15.75" x14ac:dyDescent="0.25">
      <c r="A10597" s="14">
        <v>41843.729166666664</v>
      </c>
      <c r="B10597" s="15">
        <v>0.5</v>
      </c>
      <c r="C10597" s="12">
        <f t="shared" si="10079"/>
        <v>14.158423300000001</v>
      </c>
      <c r="D10597" s="64">
        <f t="shared" si="10080"/>
        <v>1.5635068674846625E-2</v>
      </c>
      <c r="E10597" s="13">
        <f t="shared" si="10081"/>
        <v>0.750483296392638</v>
      </c>
      <c r="F10597">
        <v>0.72</v>
      </c>
      <c r="G10597">
        <v>0.72</v>
      </c>
      <c r="H10597" s="16">
        <f t="shared" si="10091"/>
        <v>2.2765676053567456</v>
      </c>
      <c r="I10597" s="16">
        <f t="shared" si="10082"/>
        <v>32.232607827708151</v>
      </c>
      <c r="J10597" s="48">
        <f t="shared" si="10083"/>
        <v>5.8018694089874666E-2</v>
      </c>
      <c r="K10597" s="16"/>
      <c r="L10597" s="15"/>
      <c r="M10597" s="16">
        <f t="shared" si="10084"/>
        <v>3.5594290852683848E-2</v>
      </c>
      <c r="N10597" s="16">
        <f t="shared" ref="N10597" si="10102">AVERAGE(H10597:H10644)</f>
        <v>8.7023760286512104</v>
      </c>
      <c r="O10597" s="16">
        <f t="shared" ref="O10597" si="10103">AVERAGE(E10597:E10644)</f>
        <v>1.4693837540620853</v>
      </c>
    </row>
    <row r="10598" spans="1:15" ht="15.75" x14ac:dyDescent="0.25">
      <c r="A10598" s="14">
        <v>41843.75</v>
      </c>
      <c r="B10598" s="15">
        <v>0.5</v>
      </c>
      <c r="C10598" s="12">
        <f t="shared" si="10079"/>
        <v>14.158423300000001</v>
      </c>
      <c r="D10598" s="64">
        <f t="shared" si="10080"/>
        <v>1.5635068674846625E-2</v>
      </c>
      <c r="E10598" s="13">
        <f t="shared" si="10081"/>
        <v>0.750483296392638</v>
      </c>
      <c r="F10598">
        <v>0.81</v>
      </c>
      <c r="G10598">
        <v>0.81</v>
      </c>
      <c r="H10598" s="16">
        <f t="shared" si="10091"/>
        <v>2.5133251122616111</v>
      </c>
      <c r="I10598" s="16">
        <f t="shared" si="10082"/>
        <v>35.58472082991991</v>
      </c>
      <c r="J10598" s="48">
        <f t="shared" si="10083"/>
        <v>6.4052497493855831E-2</v>
      </c>
      <c r="K10598" s="16"/>
      <c r="L10598" s="15"/>
      <c r="M10598" s="16">
        <f t="shared" si="10084"/>
        <v>3.9296010732426896E-2</v>
      </c>
      <c r="N10598" s="16"/>
      <c r="O10598" s="16"/>
    </row>
    <row r="10599" spans="1:15" ht="15.75" x14ac:dyDescent="0.25">
      <c r="A10599" s="14">
        <v>41843.770833333336</v>
      </c>
      <c r="B10599" s="15">
        <v>0.5</v>
      </c>
      <c r="C10599" s="12">
        <f t="shared" si="10079"/>
        <v>14.158423300000001</v>
      </c>
      <c r="D10599" s="64">
        <f t="shared" si="10080"/>
        <v>1.5635068674846625E-2</v>
      </c>
      <c r="E10599" s="13">
        <f t="shared" si="10081"/>
        <v>0.750483296392638</v>
      </c>
      <c r="F10599">
        <v>0.88</v>
      </c>
      <c r="G10599">
        <v>0.88</v>
      </c>
      <c r="H10599" s="16">
        <f t="shared" si="10091"/>
        <v>2.694552807889981</v>
      </c>
      <c r="I10599" s="16">
        <f t="shared" si="10082"/>
        <v>38.150619258309931</v>
      </c>
      <c r="J10599" s="48">
        <f t="shared" si="10083"/>
        <v>6.8671114664957872E-2</v>
      </c>
      <c r="K10599" s="16"/>
      <c r="L10599" s="15"/>
      <c r="M10599" s="16">
        <f t="shared" si="10084"/>
        <v>4.2129518199360658E-2</v>
      </c>
      <c r="N10599" s="16">
        <f t="shared" ref="N10599:N10600" si="10104">AVERAGE(H10599:H10646)</f>
        <v>8.7228387448330533</v>
      </c>
      <c r="O10599" s="16">
        <f t="shared" ref="O10599:O10600" si="10105">AVERAGE(E10599:E10646)</f>
        <v>1.4659440389536191</v>
      </c>
    </row>
    <row r="10600" spans="1:15" ht="15.75" x14ac:dyDescent="0.25">
      <c r="A10600" s="14">
        <v>41843.791666666664</v>
      </c>
      <c r="B10600" s="15">
        <v>0.69</v>
      </c>
      <c r="C10600" s="12">
        <f t="shared" si="10079"/>
        <v>19.538624154000001</v>
      </c>
      <c r="D10600" s="64">
        <f t="shared" si="10080"/>
        <v>2.1576394771288348E-2</v>
      </c>
      <c r="E10600" s="13">
        <f t="shared" si="10081"/>
        <v>1.0356669490218406</v>
      </c>
      <c r="F10600">
        <v>7.09</v>
      </c>
      <c r="G10600">
        <v>7.09</v>
      </c>
      <c r="H10600" s="16">
        <f t="shared" si="10091"/>
        <v>15.547626257549776</v>
      </c>
      <c r="I10600" s="16">
        <f t="shared" si="10082"/>
        <v>303.77922593312672</v>
      </c>
      <c r="J10600" s="48">
        <f t="shared" si="10083"/>
        <v>0.5468026066796281</v>
      </c>
      <c r="K10600" s="16"/>
      <c r="L10600" s="15"/>
      <c r="M10600" s="16">
        <f t="shared" si="10084"/>
        <v>0.33546172188934242</v>
      </c>
      <c r="N10600" s="16">
        <f t="shared" si="10104"/>
        <v>8.719605636424431</v>
      </c>
      <c r="O10600" s="16">
        <f t="shared" si="10105"/>
        <v>1.4637551293391409</v>
      </c>
    </row>
    <row r="10601" spans="1:15" ht="15.75" x14ac:dyDescent="0.25">
      <c r="A10601" s="14">
        <v>41843.8125</v>
      </c>
      <c r="B10601" s="15">
        <v>2.2000000000000002</v>
      </c>
      <c r="C10601" s="12">
        <f t="shared" si="10079"/>
        <v>62.297062520000011</v>
      </c>
      <c r="D10601" s="64">
        <f t="shared" si="10080"/>
        <v>6.8794302169325167E-2</v>
      </c>
      <c r="E10601" s="13">
        <f t="shared" si="10081"/>
        <v>3.302126504127608</v>
      </c>
      <c r="F10601">
        <v>16.53</v>
      </c>
      <c r="G10601">
        <v>16.53</v>
      </c>
      <c r="H10601" s="16">
        <f t="shared" si="10091"/>
        <v>31.657050696684824</v>
      </c>
      <c r="I10601" s="16">
        <f t="shared" si="10082"/>
        <v>1972.1412664501843</v>
      </c>
      <c r="J10601" s="48">
        <f t="shared" si="10083"/>
        <v>3.5498542796103316</v>
      </c>
      <c r="K10601" s="16"/>
      <c r="L10601" s="15"/>
      <c r="M10601" s="16">
        <f t="shared" si="10084"/>
        <v>2.1778247114173817</v>
      </c>
      <c r="N10601" s="16"/>
      <c r="O10601" s="16"/>
    </row>
    <row r="10602" spans="1:15" ht="15.75" x14ac:dyDescent="0.25">
      <c r="A10602" s="14">
        <v>41843.833333333336</v>
      </c>
      <c r="B10602" s="15">
        <v>12</v>
      </c>
      <c r="C10602" s="12">
        <f t="shared" si="10079"/>
        <v>339.80215920000001</v>
      </c>
      <c r="D10602" s="64">
        <f t="shared" si="10080"/>
        <v>0.375241648196319</v>
      </c>
      <c r="E10602" s="13">
        <f t="shared" si="10081"/>
        <v>18.011599113423312</v>
      </c>
      <c r="F10602">
        <v>25.5</v>
      </c>
      <c r="G10602">
        <v>25.5</v>
      </c>
      <c r="H10602" s="16">
        <f t="shared" si="10091"/>
        <v>45.563282712030507</v>
      </c>
      <c r="I10602" s="16">
        <f t="shared" si="10082"/>
        <v>15482.501845787998</v>
      </c>
      <c r="J10602" s="48">
        <f t="shared" si="10083"/>
        <v>27.868503322418395</v>
      </c>
      <c r="K10602" s="16"/>
      <c r="L10602" s="15"/>
      <c r="M10602" s="16">
        <f t="shared" si="10084"/>
        <v>17.097241302097174</v>
      </c>
      <c r="N10602" s="16">
        <f t="shared" ref="N10602" si="10106">AVERAGE(H10602:H10649)</f>
        <v>7.8408924552869586</v>
      </c>
      <c r="O10602" s="16">
        <f t="shared" ref="O10602" si="10107">AVERAGE(E10602:E10649)</f>
        <v>1.4034037642542334</v>
      </c>
    </row>
    <row r="10603" spans="1:15" ht="15.75" x14ac:dyDescent="0.25">
      <c r="A10603" s="14">
        <v>41843.854166666664</v>
      </c>
      <c r="B10603" s="15">
        <v>6.1</v>
      </c>
      <c r="C10603" s="12">
        <f t="shared" si="10079"/>
        <v>172.73276426000001</v>
      </c>
      <c r="D10603" s="64">
        <f t="shared" si="10080"/>
        <v>0.19074783783312885</v>
      </c>
      <c r="E10603" s="13">
        <f t="shared" si="10081"/>
        <v>9.1558962159901842</v>
      </c>
      <c r="F10603">
        <v>20.149999999999999</v>
      </c>
      <c r="G10603">
        <v>20.149999999999999</v>
      </c>
      <c r="H10603" s="16">
        <f t="shared" si="10091"/>
        <v>37.386283690823426</v>
      </c>
      <c r="I10603" s="16">
        <f t="shared" si="10082"/>
        <v>6457.8361273244855</v>
      </c>
      <c r="J10603" s="48">
        <f t="shared" si="10083"/>
        <v>11.624105029184072</v>
      </c>
      <c r="K10603" s="16"/>
      <c r="L10603" s="15"/>
      <c r="M10603" s="16">
        <f t="shared" si="10084"/>
        <v>7.1313527786405357</v>
      </c>
      <c r="N10603" s="16"/>
      <c r="O10603" s="16"/>
    </row>
    <row r="10604" spans="1:15" ht="15.75" x14ac:dyDescent="0.25">
      <c r="A10604" s="14">
        <v>41843.875</v>
      </c>
      <c r="B10604" s="15">
        <v>2.5</v>
      </c>
      <c r="C10604" s="12">
        <f t="shared" si="10079"/>
        <v>70.792116500000006</v>
      </c>
      <c r="D10604" s="64">
        <f t="shared" si="10080"/>
        <v>7.8175343374233139E-2</v>
      </c>
      <c r="E10604" s="13">
        <f t="shared" si="10081"/>
        <v>3.75241648196319</v>
      </c>
      <c r="F10604">
        <v>13.25</v>
      </c>
      <c r="G10604">
        <v>13.25</v>
      </c>
      <c r="H10604" s="16">
        <f t="shared" si="10091"/>
        <v>26.289516109908625</v>
      </c>
      <c r="I10604" s="16">
        <f t="shared" si="10082"/>
        <v>1861.0904871812784</v>
      </c>
      <c r="J10604" s="48">
        <f t="shared" si="10083"/>
        <v>3.349962876926301</v>
      </c>
      <c r="K10604" s="16"/>
      <c r="L10604" s="15"/>
      <c r="M10604" s="16">
        <f t="shared" si="10084"/>
        <v>2.0551919490345405</v>
      </c>
      <c r="N10604" s="16">
        <f t="shared" ref="N10604" si="10108">AVERAGE(H10604:H10651)</f>
        <v>6.2245014115765427</v>
      </c>
      <c r="O10604" s="16">
        <f t="shared" ref="O10604" si="10109">AVERAGE(E10604:E10651)</f>
        <v>0.8661828045865031</v>
      </c>
    </row>
    <row r="10605" spans="1:15" ht="15.75" x14ac:dyDescent="0.25">
      <c r="A10605" s="14">
        <v>41843.895833333336</v>
      </c>
      <c r="B10605" s="15">
        <v>1.3</v>
      </c>
      <c r="C10605" s="12">
        <f t="shared" si="10079"/>
        <v>36.811900580000007</v>
      </c>
      <c r="D10605" s="64">
        <f t="shared" si="10080"/>
        <v>4.0651178554601236E-2</v>
      </c>
      <c r="E10605" s="13">
        <f t="shared" si="10081"/>
        <v>1.9512565706208596</v>
      </c>
      <c r="F10605">
        <v>9.66</v>
      </c>
      <c r="G10605">
        <v>9.66</v>
      </c>
      <c r="H10605" s="16">
        <f t="shared" si="10091"/>
        <v>20.160534448149029</v>
      </c>
      <c r="I10605" s="16">
        <f t="shared" si="10082"/>
        <v>742.14758974492736</v>
      </c>
      <c r="J10605" s="48">
        <f t="shared" si="10083"/>
        <v>1.3358656615408691</v>
      </c>
      <c r="K10605" s="16"/>
      <c r="L10605" s="15"/>
      <c r="M10605" s="16">
        <f t="shared" si="10084"/>
        <v>0.8195494856078952</v>
      </c>
      <c r="N10605" s="16"/>
      <c r="O10605" s="16"/>
    </row>
    <row r="10606" spans="1:15" ht="15.75" x14ac:dyDescent="0.25">
      <c r="A10606" s="14">
        <v>41843.916666666664</v>
      </c>
      <c r="B10606" s="15">
        <v>0.94</v>
      </c>
      <c r="C10606" s="12">
        <f t="shared" si="10079"/>
        <v>26.617835803999998</v>
      </c>
      <c r="D10606" s="64">
        <f t="shared" si="10080"/>
        <v>2.9393929108711653E-2</v>
      </c>
      <c r="E10606" s="13">
        <f t="shared" si="10081"/>
        <v>1.4109085972181596</v>
      </c>
      <c r="F10606">
        <v>7.88</v>
      </c>
      <c r="G10606">
        <v>7.88</v>
      </c>
      <c r="H10606" s="16">
        <f t="shared" si="10091"/>
        <v>16.990387244483863</v>
      </c>
      <c r="I10606" s="16">
        <f t="shared" si="10082"/>
        <v>452.24733792004741</v>
      </c>
      <c r="J10606" s="48">
        <f t="shared" si="10083"/>
        <v>0.8140452082560854</v>
      </c>
      <c r="K10606" s="16"/>
      <c r="L10606" s="15"/>
      <c r="M10606" s="16">
        <f t="shared" si="10084"/>
        <v>0.49941423819391745</v>
      </c>
      <c r="N10606" s="16">
        <f t="shared" ref="N10606:N10607" si="10110">AVERAGE(H10606:H10653)</f>
        <v>5.3642158186036548</v>
      </c>
      <c r="O10606" s="16">
        <f t="shared" ref="O10606:O10607" si="10111">AVERAGE(E10606:E10653)</f>
        <v>0.78050262824834371</v>
      </c>
    </row>
    <row r="10607" spans="1:15" ht="15.75" x14ac:dyDescent="0.25">
      <c r="A10607" s="14">
        <v>41843.9375</v>
      </c>
      <c r="B10607" s="15">
        <v>0.74</v>
      </c>
      <c r="C10607" s="12">
        <f t="shared" si="10079"/>
        <v>20.954466484000001</v>
      </c>
      <c r="D10607" s="64">
        <f t="shared" si="10080"/>
        <v>2.3139901638773004E-2</v>
      </c>
      <c r="E10607" s="13">
        <f t="shared" si="10081"/>
        <v>1.1107152786611043</v>
      </c>
      <c r="F10607">
        <v>6.81</v>
      </c>
      <c r="G10607">
        <v>6.81</v>
      </c>
      <c r="H10607" s="16">
        <f t="shared" si="10091"/>
        <v>15.030202392920156</v>
      </c>
      <c r="I10607" s="16">
        <f t="shared" si="10082"/>
        <v>314.94987229018204</v>
      </c>
      <c r="J10607" s="48">
        <f t="shared" si="10083"/>
        <v>0.56690977012232768</v>
      </c>
      <c r="K10607" s="16"/>
      <c r="L10607" s="15"/>
      <c r="M10607" s="16">
        <f t="shared" si="10084"/>
        <v>0.34779740498302314</v>
      </c>
      <c r="N10607" s="16">
        <f t="shared" si="10110"/>
        <v>5.0685216683454302</v>
      </c>
      <c r="O10607" s="16">
        <f t="shared" si="10111"/>
        <v>0.76674376781447862</v>
      </c>
    </row>
    <row r="10608" spans="1:15" ht="15.75" x14ac:dyDescent="0.25">
      <c r="A10608" s="14">
        <v>41843.958333333336</v>
      </c>
      <c r="B10608" s="15">
        <v>0.65</v>
      </c>
      <c r="C10608" s="12">
        <f t="shared" si="10079"/>
        <v>18.405950290000003</v>
      </c>
      <c r="D10608" s="64">
        <f t="shared" si="10080"/>
        <v>2.0325589277300618E-2</v>
      </c>
      <c r="E10608" s="13">
        <f t="shared" si="10081"/>
        <v>0.97562828531042978</v>
      </c>
      <c r="F10608">
        <v>5.87</v>
      </c>
      <c r="G10608">
        <v>5.87</v>
      </c>
      <c r="H10608" s="16">
        <f t="shared" si="10091"/>
        <v>13.267138404174508</v>
      </c>
      <c r="I10608" s="16">
        <f t="shared" si="10082"/>
        <v>244.19428995778597</v>
      </c>
      <c r="J10608" s="48">
        <f t="shared" si="10083"/>
        <v>0.4395497219240147</v>
      </c>
      <c r="K10608" s="16"/>
      <c r="L10608" s="15"/>
      <c r="M10608" s="16">
        <f t="shared" si="10084"/>
        <v>0.26966240608835257</v>
      </c>
      <c r="N10608" s="16"/>
      <c r="O10608" s="16"/>
    </row>
    <row r="10609" spans="1:15" ht="15.75" x14ac:dyDescent="0.25">
      <c r="A10609" s="14">
        <v>41843.979166666664</v>
      </c>
      <c r="B10609" s="15">
        <v>0.61</v>
      </c>
      <c r="C10609" s="12">
        <f t="shared" si="10079"/>
        <v>17.273276425999999</v>
      </c>
      <c r="D10609" s="64">
        <f t="shared" si="10080"/>
        <v>1.9074783783312881E-2</v>
      </c>
      <c r="E10609" s="13">
        <f t="shared" si="10081"/>
        <v>0.91558962159901836</v>
      </c>
      <c r="F10609">
        <v>5.47</v>
      </c>
      <c r="G10609">
        <v>5.47</v>
      </c>
      <c r="H10609" s="16">
        <f t="shared" si="10091"/>
        <v>12.503471509019782</v>
      </c>
      <c r="I10609" s="16">
        <f t="shared" si="10082"/>
        <v>215.97591965991404</v>
      </c>
      <c r="J10609" s="48">
        <f t="shared" si="10083"/>
        <v>0.38875665538784526</v>
      </c>
      <c r="K10609" s="16"/>
      <c r="L10609" s="15"/>
      <c r="M10609" s="16">
        <f t="shared" si="10084"/>
        <v>0.23850101557536521</v>
      </c>
      <c r="N10609" s="16">
        <f t="shared" ref="N10609" si="10112">AVERAGE(H10609:H10656)</f>
        <v>4.5939378661342785</v>
      </c>
      <c r="O10609" s="16">
        <f t="shared" ref="O10609" si="10113">AVERAGE(E10609:E10656)</f>
        <v>0.75454841424809826</v>
      </c>
    </row>
    <row r="10610" spans="1:15" ht="15.75" x14ac:dyDescent="0.25">
      <c r="A10610" s="14">
        <v>41844</v>
      </c>
      <c r="B10610" s="15">
        <v>0.56999999999999995</v>
      </c>
      <c r="C10610" s="12">
        <f t="shared" si="10079"/>
        <v>16.140602561999998</v>
      </c>
      <c r="D10610" s="64">
        <f t="shared" si="10080"/>
        <v>1.7823978289325151E-2</v>
      </c>
      <c r="E10610" s="13">
        <f t="shared" si="10081"/>
        <v>0.85555095788760727</v>
      </c>
      <c r="F10610">
        <v>4.92</v>
      </c>
      <c r="G10610">
        <v>4.92</v>
      </c>
      <c r="H10610" s="16">
        <f t="shared" si="10091"/>
        <v>11.438575446512445</v>
      </c>
      <c r="I10610" s="16">
        <f t="shared" si="10082"/>
        <v>184.62550015760905</v>
      </c>
      <c r="J10610" s="48">
        <f t="shared" si="10083"/>
        <v>0.3323259002836963</v>
      </c>
      <c r="K10610" s="16">
        <f>SUM(J10610:J10657)</f>
        <v>5.5220702986349428</v>
      </c>
      <c r="L10610" s="16">
        <f>K10610/1.63</f>
        <v>3.387773189346591</v>
      </c>
      <c r="M10610" s="16">
        <f t="shared" si="10084"/>
        <v>0.20388092041944558</v>
      </c>
      <c r="N10610" s="16"/>
      <c r="O10610" s="16"/>
    </row>
    <row r="10611" spans="1:15" ht="15.75" x14ac:dyDescent="0.25">
      <c r="A10611" s="14">
        <v>41844.020833333336</v>
      </c>
      <c r="B10611" s="15">
        <v>0.61</v>
      </c>
      <c r="C10611" s="12">
        <f t="shared" si="10079"/>
        <v>17.273276425999999</v>
      </c>
      <c r="D10611" s="64">
        <f t="shared" si="10080"/>
        <v>1.9074783783312881E-2</v>
      </c>
      <c r="E10611" s="13">
        <f t="shared" si="10081"/>
        <v>0.91558962159901836</v>
      </c>
      <c r="F10611">
        <v>4.55</v>
      </c>
      <c r="G10611">
        <v>4.55</v>
      </c>
      <c r="H10611" s="16">
        <f t="shared" si="10091"/>
        <v>10.711513214590472</v>
      </c>
      <c r="I10611" s="16">
        <f t="shared" si="10082"/>
        <v>185.02292869637307</v>
      </c>
      <c r="J10611" s="48">
        <f t="shared" si="10083"/>
        <v>0.33304127165347153</v>
      </c>
      <c r="K10611" s="16"/>
      <c r="L10611" s="15"/>
      <c r="M10611" s="16">
        <f t="shared" si="10084"/>
        <v>0.20431979856041199</v>
      </c>
      <c r="N10611" s="16">
        <f t="shared" ref="N10611" si="10114">AVERAGE(H10611:H10658)</f>
        <v>4.2041902197343868</v>
      </c>
      <c r="O10611" s="16">
        <f t="shared" ref="O10611" si="10115">AVERAGE(E10611:E10658)</f>
        <v>0.74891978952515348</v>
      </c>
    </row>
    <row r="10612" spans="1:15" ht="15.75" x14ac:dyDescent="0.25">
      <c r="A10612" s="14">
        <v>41844.041666666664</v>
      </c>
      <c r="B10612" s="15">
        <v>0.53</v>
      </c>
      <c r="C10612" s="12">
        <f t="shared" si="10079"/>
        <v>15.007928698000002</v>
      </c>
      <c r="D10612" s="64">
        <f t="shared" si="10080"/>
        <v>1.6573172795337425E-2</v>
      </c>
      <c r="E10612" s="13">
        <f t="shared" si="10081"/>
        <v>0.7955122941761964</v>
      </c>
      <c r="F10612">
        <v>4.2300000000000004</v>
      </c>
      <c r="G10612">
        <v>4.2300000000000004</v>
      </c>
      <c r="H10612" s="16">
        <f t="shared" si="10091"/>
        <v>10.075048914286455</v>
      </c>
      <c r="I10612" s="16">
        <f t="shared" si="10082"/>
        <v>151.20561573447347</v>
      </c>
      <c r="J10612" s="48">
        <f t="shared" si="10083"/>
        <v>0.27217010832205224</v>
      </c>
      <c r="K10612" s="16"/>
      <c r="L10612" s="15"/>
      <c r="M10612" s="16">
        <f t="shared" si="10084"/>
        <v>0.16697552657794618</v>
      </c>
      <c r="N10612" s="16"/>
      <c r="O10612" s="16"/>
    </row>
    <row r="10613" spans="1:15" ht="15.75" x14ac:dyDescent="0.25">
      <c r="A10613" s="14">
        <v>41844.0625</v>
      </c>
      <c r="B10613" s="15">
        <v>0.53</v>
      </c>
      <c r="C10613" s="12">
        <f t="shared" si="10079"/>
        <v>15.007928698000002</v>
      </c>
      <c r="D10613" s="64">
        <f t="shared" si="10080"/>
        <v>1.6573172795337425E-2</v>
      </c>
      <c r="E10613" s="13">
        <f t="shared" si="10081"/>
        <v>0.7955122941761964</v>
      </c>
      <c r="F10613">
        <v>3.62</v>
      </c>
      <c r="G10613">
        <v>3.62</v>
      </c>
      <c r="H10613" s="16">
        <f t="shared" si="10091"/>
        <v>8.8396781743625947</v>
      </c>
      <c r="I10613" s="16">
        <f t="shared" si="10082"/>
        <v>132.66525975410065</v>
      </c>
      <c r="J10613" s="48">
        <f t="shared" si="10083"/>
        <v>0.23879746755738115</v>
      </c>
      <c r="K10613" s="16"/>
      <c r="L10613" s="15"/>
      <c r="M10613" s="16">
        <f t="shared" si="10084"/>
        <v>0.14650151383888416</v>
      </c>
      <c r="N10613" s="16">
        <f t="shared" ref="N10613:N10614" si="10116">AVERAGE(H10613:H10660)</f>
        <v>3.8801696622813644</v>
      </c>
      <c r="O10613" s="16">
        <f t="shared" ref="O10613:O10614" si="10117">AVERAGE(E10613:E10660)</f>
        <v>0.74454197029619629</v>
      </c>
    </row>
    <row r="10614" spans="1:15" ht="15.75" x14ac:dyDescent="0.25">
      <c r="A10614" s="14">
        <v>41844.083333333336</v>
      </c>
      <c r="B10614" s="15">
        <v>0.53</v>
      </c>
      <c r="C10614" s="12">
        <f t="shared" si="10079"/>
        <v>15.007928698000002</v>
      </c>
      <c r="D10614" s="64">
        <f t="shared" si="10080"/>
        <v>1.6573172795337425E-2</v>
      </c>
      <c r="E10614" s="13">
        <f t="shared" si="10081"/>
        <v>0.7955122941761964</v>
      </c>
      <c r="F10614">
        <v>3.43</v>
      </c>
      <c r="G10614">
        <v>3.43</v>
      </c>
      <c r="H10614" s="16">
        <f t="shared" si="10091"/>
        <v>8.4482803185293172</v>
      </c>
      <c r="I10614" s="16">
        <f t="shared" si="10082"/>
        <v>126.79118864120474</v>
      </c>
      <c r="J10614" s="48">
        <f t="shared" si="10083"/>
        <v>0.22822413955416854</v>
      </c>
      <c r="K10614" s="16"/>
      <c r="L10614" s="15"/>
      <c r="M10614" s="16">
        <f t="shared" si="10084"/>
        <v>0.1400148095424347</v>
      </c>
      <c r="N10614" s="16">
        <f t="shared" si="10116"/>
        <v>3.7456418898782515</v>
      </c>
      <c r="O10614" s="16">
        <f t="shared" si="10117"/>
        <v>0.74360386617570551</v>
      </c>
    </row>
    <row r="10615" spans="1:15" ht="15.75" x14ac:dyDescent="0.25">
      <c r="A10615" s="14">
        <v>41844.104166666664</v>
      </c>
      <c r="B10615" s="15">
        <v>0.53</v>
      </c>
      <c r="C10615" s="12">
        <f t="shared" si="10079"/>
        <v>15.007928698000002</v>
      </c>
      <c r="D10615" s="64">
        <f t="shared" si="10080"/>
        <v>1.6573172795337425E-2</v>
      </c>
      <c r="E10615" s="13">
        <f t="shared" si="10081"/>
        <v>0.7955122941761964</v>
      </c>
      <c r="F10615">
        <v>3.19</v>
      </c>
      <c r="G10615">
        <v>3.19</v>
      </c>
      <c r="H10615" s="16">
        <f t="shared" si="10091"/>
        <v>7.9488706246105956</v>
      </c>
      <c r="I10615" s="16">
        <f t="shared" si="10082"/>
        <v>119.29608356378256</v>
      </c>
      <c r="J10615" s="48">
        <f t="shared" si="10083"/>
        <v>0.21473295041480861</v>
      </c>
      <c r="K10615" s="16"/>
      <c r="L10615" s="15"/>
      <c r="M10615" s="16">
        <f t="shared" si="10084"/>
        <v>0.13173800638945315</v>
      </c>
      <c r="N10615" s="16"/>
      <c r="O10615" s="16"/>
    </row>
    <row r="10616" spans="1:15" ht="15.75" x14ac:dyDescent="0.25">
      <c r="A10616" s="14">
        <v>41844.125</v>
      </c>
      <c r="B10616" s="15">
        <v>0.56999999999999995</v>
      </c>
      <c r="C10616" s="12">
        <f t="shared" si="10079"/>
        <v>16.140602561999998</v>
      </c>
      <c r="D10616" s="64">
        <f t="shared" si="10080"/>
        <v>1.7823978289325151E-2</v>
      </c>
      <c r="E10616" s="13">
        <f t="shared" si="10081"/>
        <v>0.85555095788760727</v>
      </c>
      <c r="F10616">
        <v>3.13</v>
      </c>
      <c r="G10616">
        <v>3.13</v>
      </c>
      <c r="H10616" s="16">
        <f t="shared" si="10091"/>
        <v>7.8230930926024396</v>
      </c>
      <c r="I10616" s="16">
        <f t="shared" si="10082"/>
        <v>126.26943641322342</v>
      </c>
      <c r="J10616" s="48">
        <f t="shared" si="10083"/>
        <v>0.22728498554380214</v>
      </c>
      <c r="K10616" s="16"/>
      <c r="L10616" s="15"/>
      <c r="M10616" s="16">
        <f t="shared" si="10084"/>
        <v>0.13943864143791543</v>
      </c>
      <c r="N10616" s="16">
        <f t="shared" ref="N10616" si="10118">AVERAGE(H10616:H10663)</f>
        <v>3.5236343549620166</v>
      </c>
      <c r="O10616" s="16">
        <f t="shared" ref="O10616" si="10119">AVERAGE(E10616:E10663)</f>
        <v>0.74172765793472395</v>
      </c>
    </row>
    <row r="10617" spans="1:15" ht="15.75" x14ac:dyDescent="0.25">
      <c r="A10617" s="14">
        <v>41844.145833333336</v>
      </c>
      <c r="B10617" s="15">
        <v>0.5</v>
      </c>
      <c r="C10617" s="12">
        <f t="shared" si="10079"/>
        <v>14.158423300000001</v>
      </c>
      <c r="D10617" s="64">
        <f t="shared" si="10080"/>
        <v>1.5635068674846625E-2</v>
      </c>
      <c r="E10617" s="13">
        <f t="shared" si="10081"/>
        <v>0.750483296392638</v>
      </c>
      <c r="F10617">
        <v>2.69</v>
      </c>
      <c r="G10617">
        <v>2.69</v>
      </c>
      <c r="H10617" s="16">
        <f t="shared" si="10091"/>
        <v>6.8883177106666507</v>
      </c>
      <c r="I10617" s="16">
        <f t="shared" si="10082"/>
        <v>97.527717972505371</v>
      </c>
      <c r="J10617" s="48">
        <f t="shared" si="10083"/>
        <v>0.17554989235050966</v>
      </c>
      <c r="K10617" s="16"/>
      <c r="L10617" s="15"/>
      <c r="M10617" s="16">
        <f t="shared" si="10084"/>
        <v>0.10769932046043539</v>
      </c>
      <c r="N10617" s="16"/>
      <c r="O10617" s="16"/>
    </row>
    <row r="10618" spans="1:15" ht="15.75" x14ac:dyDescent="0.25">
      <c r="A10618" s="14">
        <v>41844.166666666664</v>
      </c>
      <c r="B10618" s="15">
        <v>0.56999999999999995</v>
      </c>
      <c r="C10618" s="12">
        <f t="shared" si="10079"/>
        <v>16.140602561999998</v>
      </c>
      <c r="D10618" s="64">
        <f t="shared" si="10080"/>
        <v>1.7823978289325151E-2</v>
      </c>
      <c r="E10618" s="13">
        <f t="shared" si="10081"/>
        <v>0.85555095788760727</v>
      </c>
      <c r="F10618">
        <v>2.4300000000000002</v>
      </c>
      <c r="G10618">
        <v>2.4300000000000002</v>
      </c>
      <c r="H10618" s="16">
        <f t="shared" si="10091"/>
        <v>6.3245630223039981</v>
      </c>
      <c r="I10618" s="16">
        <f t="shared" si="10082"/>
        <v>102.08225812133037</v>
      </c>
      <c r="J10618" s="48">
        <f t="shared" si="10083"/>
        <v>0.18374806461839463</v>
      </c>
      <c r="K10618" s="16"/>
      <c r="L10618" s="15"/>
      <c r="M10618" s="16">
        <f t="shared" si="10084"/>
        <v>0.11272887399901511</v>
      </c>
      <c r="N10618" s="16">
        <f t="shared" ref="N10618" si="10120">AVERAGE(H10618:H10665)</f>
        <v>3.3298268112413045</v>
      </c>
      <c r="O10618" s="16">
        <f t="shared" ref="O10618" si="10121">AVERAGE(E10618:E10665)</f>
        <v>0.73953874832024535</v>
      </c>
    </row>
    <row r="10619" spans="1:15" ht="15.75" x14ac:dyDescent="0.25">
      <c r="A10619" s="14">
        <v>41844.1875</v>
      </c>
      <c r="B10619" s="15">
        <v>0.5</v>
      </c>
      <c r="C10619" s="12">
        <f t="shared" si="10079"/>
        <v>14.158423300000001</v>
      </c>
      <c r="D10619" s="64">
        <f t="shared" si="10080"/>
        <v>1.5635068674846625E-2</v>
      </c>
      <c r="E10619" s="13">
        <f t="shared" si="10081"/>
        <v>0.750483296392638</v>
      </c>
      <c r="F10619">
        <v>2.3199999999999998</v>
      </c>
      <c r="G10619">
        <v>2.3199999999999998</v>
      </c>
      <c r="H10619" s="16">
        <f t="shared" si="10091"/>
        <v>6.0831869291993943</v>
      </c>
      <c r="I10619" s="16">
        <f t="shared" si="10082"/>
        <v>86.128335556632166</v>
      </c>
      <c r="J10619" s="48">
        <f t="shared" si="10083"/>
        <v>0.15503100400193789</v>
      </c>
      <c r="K10619" s="16"/>
      <c r="L10619" s="15"/>
      <c r="M10619" s="16">
        <f t="shared" si="10084"/>
        <v>9.5111045399961902E-2</v>
      </c>
      <c r="N10619" s="16"/>
      <c r="O10619" s="16"/>
    </row>
    <row r="10620" spans="1:15" ht="15.75" x14ac:dyDescent="0.25">
      <c r="A10620" s="14">
        <v>41844.208333333336</v>
      </c>
      <c r="B10620" s="15">
        <v>0.5</v>
      </c>
      <c r="C10620" s="12">
        <f t="shared" si="10079"/>
        <v>14.158423300000001</v>
      </c>
      <c r="D10620" s="64">
        <f t="shared" si="10080"/>
        <v>1.5635068674846625E-2</v>
      </c>
      <c r="E10620" s="13">
        <f t="shared" si="10081"/>
        <v>0.750483296392638</v>
      </c>
      <c r="F10620">
        <v>2.17</v>
      </c>
      <c r="G10620">
        <v>2.17</v>
      </c>
      <c r="H10620" s="16">
        <f t="shared" si="10091"/>
        <v>5.7510538105211939</v>
      </c>
      <c r="I10620" s="16">
        <f t="shared" si="10082"/>
        <v>81.425854270437057</v>
      </c>
      <c r="J10620" s="48">
        <f t="shared" si="10083"/>
        <v>0.14656653768678671</v>
      </c>
      <c r="K10620" s="16"/>
      <c r="L10620" s="15"/>
      <c r="M10620" s="16">
        <f t="shared" si="10084"/>
        <v>8.9918121280237254E-2</v>
      </c>
      <c r="N10620" s="16">
        <f t="shared" ref="N10620:N10621" si="10122">AVERAGE(H10620:H10667)</f>
        <v>3.1791775245703424</v>
      </c>
      <c r="O10620" s="16">
        <f t="shared" ref="O10620:O10621" si="10123">AVERAGE(E10620:E10667)</f>
        <v>0.73734983870576676</v>
      </c>
    </row>
    <row r="10621" spans="1:15" ht="15.75" x14ac:dyDescent="0.25">
      <c r="A10621" s="14">
        <v>41844.229166666664</v>
      </c>
      <c r="B10621" s="15">
        <v>0.5</v>
      </c>
      <c r="C10621" s="12">
        <f t="shared" si="10079"/>
        <v>14.158423300000001</v>
      </c>
      <c r="D10621" s="64">
        <f t="shared" si="10080"/>
        <v>1.5635068674846625E-2</v>
      </c>
      <c r="E10621" s="13">
        <f t="shared" si="10081"/>
        <v>0.750483296392638</v>
      </c>
      <c r="F10621">
        <v>1.91</v>
      </c>
      <c r="G10621">
        <v>1.91</v>
      </c>
      <c r="H10621" s="16">
        <f t="shared" si="10091"/>
        <v>5.1664149359569382</v>
      </c>
      <c r="I10621" s="16">
        <f t="shared" si="10082"/>
        <v>73.148289606720724</v>
      </c>
      <c r="J10621" s="48">
        <f t="shared" si="10083"/>
        <v>0.13166692129209731</v>
      </c>
      <c r="K10621" s="16"/>
      <c r="L10621" s="15"/>
      <c r="M10621" s="16">
        <f t="shared" si="10084"/>
        <v>8.0777252326440077E-2</v>
      </c>
      <c r="N10621" s="16">
        <f t="shared" si="10122"/>
        <v>3.1122673119402369</v>
      </c>
      <c r="O10621" s="16">
        <f t="shared" si="10123"/>
        <v>0.73734983870576676</v>
      </c>
    </row>
    <row r="10622" spans="1:15" ht="15.75" x14ac:dyDescent="0.25">
      <c r="A10622" s="14">
        <v>41844.25</v>
      </c>
      <c r="B10622" s="15">
        <v>0.5</v>
      </c>
      <c r="C10622" s="12">
        <f t="shared" si="10079"/>
        <v>14.158423300000001</v>
      </c>
      <c r="D10622" s="64">
        <f t="shared" si="10080"/>
        <v>1.5635068674846625E-2</v>
      </c>
      <c r="E10622" s="13">
        <f t="shared" si="10081"/>
        <v>0.750483296392638</v>
      </c>
      <c r="F10622">
        <v>1.78</v>
      </c>
      <c r="G10622">
        <v>1.78</v>
      </c>
      <c r="H10622" s="16">
        <f t="shared" si="10091"/>
        <v>4.8693843617743191</v>
      </c>
      <c r="I10622" s="16">
        <f t="shared" si="10082"/>
        <v>68.942805004401151</v>
      </c>
      <c r="J10622" s="48">
        <f t="shared" si="10083"/>
        <v>0.12409704900792207</v>
      </c>
      <c r="K10622" s="16"/>
      <c r="L10622" s="15"/>
      <c r="M10622" s="16">
        <f t="shared" si="10084"/>
        <v>7.6133158900565684E-2</v>
      </c>
      <c r="N10622" s="16"/>
      <c r="O10622" s="16"/>
    </row>
    <row r="10623" spans="1:15" ht="15.75" x14ac:dyDescent="0.25">
      <c r="A10623" s="14">
        <v>41844.270833333336</v>
      </c>
      <c r="B10623" s="15">
        <v>0.56999999999999995</v>
      </c>
      <c r="C10623" s="12">
        <f t="shared" si="10079"/>
        <v>16.140602561999998</v>
      </c>
      <c r="D10623" s="64">
        <f t="shared" si="10080"/>
        <v>1.7823978289325151E-2</v>
      </c>
      <c r="E10623" s="13">
        <f t="shared" si="10081"/>
        <v>0.85555095788760727</v>
      </c>
      <c r="F10623">
        <v>1.77</v>
      </c>
      <c r="G10623">
        <v>1.77</v>
      </c>
      <c r="H10623" s="16">
        <f t="shared" si="10091"/>
        <v>4.8463948943653303</v>
      </c>
      <c r="I10623" s="16">
        <f t="shared" si="10082"/>
        <v>78.22373384845676</v>
      </c>
      <c r="J10623" s="48">
        <f t="shared" si="10083"/>
        <v>0.14080272092722215</v>
      </c>
      <c r="K10623" s="16"/>
      <c r="L10623" s="15"/>
      <c r="M10623" s="16">
        <f t="shared" si="10084"/>
        <v>8.6382037378663901E-2</v>
      </c>
      <c r="N10623" s="16">
        <f t="shared" ref="N10623" si="10124">AVERAGE(H10623:H10670)</f>
        <v>3.0068131607860393</v>
      </c>
      <c r="O10623" s="16">
        <f t="shared" ref="O10623" si="10125">AVERAGE(E10623:E10670)</f>
        <v>0.73734983870576676</v>
      </c>
    </row>
    <row r="10624" spans="1:15" ht="15.75" x14ac:dyDescent="0.25">
      <c r="A10624" s="14">
        <v>41844.291666666664</v>
      </c>
      <c r="B10624" s="15">
        <v>0.5</v>
      </c>
      <c r="C10624" s="12">
        <f t="shared" si="10079"/>
        <v>14.158423300000001</v>
      </c>
      <c r="D10624" s="64">
        <f t="shared" si="10080"/>
        <v>1.5635068674846625E-2</v>
      </c>
      <c r="E10624" s="13">
        <f t="shared" si="10081"/>
        <v>0.750483296392638</v>
      </c>
      <c r="F10624">
        <v>1.7</v>
      </c>
      <c r="G10624">
        <v>1.7</v>
      </c>
      <c r="H10624" s="16">
        <f t="shared" si="10091"/>
        <v>4.6848786782015921</v>
      </c>
      <c r="I10624" s="16">
        <f t="shared" si="10082"/>
        <v>66.330495435122629</v>
      </c>
      <c r="J10624" s="48">
        <f t="shared" si="10083"/>
        <v>0.11939489178322073</v>
      </c>
      <c r="K10624" s="16"/>
      <c r="L10624" s="15"/>
      <c r="M10624" s="16">
        <f t="shared" si="10084"/>
        <v>7.3248399867006583E-2</v>
      </c>
      <c r="N10624" s="16"/>
      <c r="O10624" s="16"/>
    </row>
    <row r="10625" spans="1:15" ht="15.75" x14ac:dyDescent="0.25">
      <c r="A10625" s="14">
        <v>41844.3125</v>
      </c>
      <c r="B10625" s="15">
        <v>0.5</v>
      </c>
      <c r="C10625" s="12">
        <f t="shared" si="10079"/>
        <v>14.158423300000001</v>
      </c>
      <c r="D10625" s="64">
        <f t="shared" si="10080"/>
        <v>1.5635068674846625E-2</v>
      </c>
      <c r="E10625" s="13">
        <f t="shared" si="10081"/>
        <v>0.750483296392638</v>
      </c>
      <c r="F10625">
        <v>1.57</v>
      </c>
      <c r="G10625">
        <v>1.57</v>
      </c>
      <c r="H10625" s="16">
        <f t="shared" si="10091"/>
        <v>4.3820463081576877</v>
      </c>
      <c r="I10625" s="16">
        <f t="shared" si="10082"/>
        <v>62.04286655109879</v>
      </c>
      <c r="J10625" s="48">
        <f t="shared" si="10083"/>
        <v>0.11167715979197783</v>
      </c>
      <c r="K10625" s="16"/>
      <c r="L10625" s="15"/>
      <c r="M10625" s="16">
        <f t="shared" si="10084"/>
        <v>6.8513594964403582E-2</v>
      </c>
      <c r="N10625" s="16">
        <f t="shared" ref="N10625" si="10126">AVERAGE(H10625:H10672)</f>
        <v>2.9019927940332764</v>
      </c>
      <c r="O10625" s="16">
        <f t="shared" ref="O10625" si="10127">AVERAGE(E10625:E10672)</f>
        <v>0.73516092909128827</v>
      </c>
    </row>
    <row r="10626" spans="1:15" ht="15.75" x14ac:dyDescent="0.25">
      <c r="A10626" s="14">
        <v>41844.333333333336</v>
      </c>
      <c r="B10626" s="15">
        <v>0.5</v>
      </c>
      <c r="C10626" s="12">
        <f t="shared" si="10079"/>
        <v>14.158423300000001</v>
      </c>
      <c r="D10626" s="64">
        <f t="shared" si="10080"/>
        <v>1.5635068674846625E-2</v>
      </c>
      <c r="E10626" s="13">
        <f t="shared" si="10081"/>
        <v>0.750483296392638</v>
      </c>
      <c r="F10626">
        <v>1.41</v>
      </c>
      <c r="G10626">
        <v>1.41</v>
      </c>
      <c r="H10626" s="16">
        <f t="shared" si="10091"/>
        <v>4.0037348595058564</v>
      </c>
      <c r="I10626" s="16">
        <f t="shared" si="10082"/>
        <v>56.686572921849944</v>
      </c>
      <c r="J10626" s="48">
        <f t="shared" si="10083"/>
        <v>0.1020358312593299</v>
      </c>
      <c r="K10626" s="16"/>
      <c r="L10626" s="15"/>
      <c r="M10626" s="16">
        <f t="shared" si="10084"/>
        <v>6.2598669484251482E-2</v>
      </c>
      <c r="N10626" s="16"/>
      <c r="O10626" s="16"/>
    </row>
    <row r="10627" spans="1:15" ht="15.75" x14ac:dyDescent="0.25">
      <c r="A10627" s="14">
        <v>41844.354166666664</v>
      </c>
      <c r="B10627" s="15">
        <v>0.5</v>
      </c>
      <c r="C10627" s="12">
        <f t="shared" si="10079"/>
        <v>14.158423300000001</v>
      </c>
      <c r="D10627" s="64">
        <f t="shared" si="10080"/>
        <v>1.5635068674846625E-2</v>
      </c>
      <c r="E10627" s="13">
        <f t="shared" si="10081"/>
        <v>0.750483296392638</v>
      </c>
      <c r="F10627">
        <v>1.28</v>
      </c>
      <c r="G10627">
        <v>1.28</v>
      </c>
      <c r="H10627" s="16">
        <f t="shared" si="10091"/>
        <v>3.6912854363716225</v>
      </c>
      <c r="I10627" s="16">
        <f t="shared" si="10082"/>
        <v>52.26278172927465</v>
      </c>
      <c r="J10627" s="48">
        <f t="shared" si="10083"/>
        <v>9.4073007112694368E-2</v>
      </c>
      <c r="K10627" s="16"/>
      <c r="L10627" s="15"/>
      <c r="M10627" s="16">
        <f t="shared" si="10084"/>
        <v>5.7713501296131516E-2</v>
      </c>
      <c r="N10627" s="16">
        <f t="shared" ref="N10627:N10628" si="10128">AVERAGE(H10627:H10674)</f>
        <v>2.818254391104666</v>
      </c>
      <c r="O10627" s="16">
        <f t="shared" ref="O10627:O10628" si="10129">AVERAGE(E10627:E10674)</f>
        <v>0.73391012359730057</v>
      </c>
    </row>
    <row r="10628" spans="1:15" ht="15.75" x14ac:dyDescent="0.25">
      <c r="A10628" s="14">
        <v>41844.375</v>
      </c>
      <c r="B10628" s="15">
        <v>0.56999999999999995</v>
      </c>
      <c r="C10628" s="12">
        <f t="shared" si="10079"/>
        <v>16.140602561999998</v>
      </c>
      <c r="D10628" s="64">
        <f t="shared" si="10080"/>
        <v>1.7823978289325151E-2</v>
      </c>
      <c r="E10628" s="13">
        <f t="shared" si="10081"/>
        <v>0.85555095788760727</v>
      </c>
      <c r="F10628">
        <v>1.3</v>
      </c>
      <c r="G10628">
        <v>1.3</v>
      </c>
      <c r="H10628" s="16">
        <f t="shared" si="10091"/>
        <v>3.7396733603995704</v>
      </c>
      <c r="I10628" s="16">
        <f t="shared" si="10082"/>
        <v>60.360581421908449</v>
      </c>
      <c r="J10628" s="48">
        <f t="shared" si="10083"/>
        <v>0.10864904655943521</v>
      </c>
      <c r="K10628" s="16"/>
      <c r="L10628" s="15"/>
      <c r="M10628" s="16">
        <f t="shared" si="10084"/>
        <v>6.6655856784929579E-2</v>
      </c>
      <c r="N10628" s="16">
        <f t="shared" si="10128"/>
        <v>2.7909848007430322</v>
      </c>
      <c r="O10628" s="16">
        <f t="shared" si="10129"/>
        <v>0.73172121398282197</v>
      </c>
    </row>
    <row r="10629" spans="1:15" ht="15.75" x14ac:dyDescent="0.25">
      <c r="A10629" s="14">
        <v>41844.395833333336</v>
      </c>
      <c r="B10629" s="15">
        <v>0.5</v>
      </c>
      <c r="C10629" s="12">
        <f t="shared" si="10079"/>
        <v>14.158423300000001</v>
      </c>
      <c r="D10629" s="64">
        <f t="shared" si="10080"/>
        <v>1.5635068674846625E-2</v>
      </c>
      <c r="E10629" s="13">
        <f t="shared" si="10081"/>
        <v>0.750483296392638</v>
      </c>
      <c r="F10629">
        <v>1.2</v>
      </c>
      <c r="G10629">
        <v>1.2</v>
      </c>
      <c r="H10629" s="16">
        <f t="shared" si="10091"/>
        <v>3.4964997489976275</v>
      </c>
      <c r="I10629" s="16">
        <f t="shared" si="10082"/>
        <v>49.504923514652162</v>
      </c>
      <c r="J10629" s="48">
        <f t="shared" si="10083"/>
        <v>8.9108862326373897E-2</v>
      </c>
      <c r="K10629" s="16"/>
      <c r="L10629" s="15"/>
      <c r="M10629" s="16">
        <f t="shared" si="10084"/>
        <v>5.4668013697161906E-2</v>
      </c>
      <c r="N10629" s="16"/>
      <c r="O10629" s="16"/>
    </row>
    <row r="10630" spans="1:15" ht="15.75" x14ac:dyDescent="0.25">
      <c r="A10630" s="14">
        <v>41844.416666666664</v>
      </c>
      <c r="B10630" s="15">
        <v>0.5</v>
      </c>
      <c r="C10630" s="12">
        <f t="shared" si="10079"/>
        <v>14.158423300000001</v>
      </c>
      <c r="D10630" s="64">
        <f t="shared" si="10080"/>
        <v>1.5635068674846625E-2</v>
      </c>
      <c r="E10630" s="13">
        <f t="shared" si="10081"/>
        <v>0.750483296392638</v>
      </c>
      <c r="F10630">
        <v>1.1399999999999999</v>
      </c>
      <c r="G10630">
        <v>1.1399999999999999</v>
      </c>
      <c r="H10630" s="16">
        <f t="shared" si="10091"/>
        <v>3.3490476742834119</v>
      </c>
      <c r="I10630" s="16">
        <f t="shared" si="10082"/>
        <v>47.417234624385074</v>
      </c>
      <c r="J10630" s="48">
        <f t="shared" si="10083"/>
        <v>8.5351022323893133E-2</v>
      </c>
      <c r="K10630" s="16"/>
      <c r="L10630" s="15"/>
      <c r="M10630" s="16">
        <f t="shared" si="10084"/>
        <v>5.2362590382756528E-2</v>
      </c>
      <c r="N10630" s="16">
        <f t="shared" ref="N10630" si="10130">AVERAGE(H10630:H10677)</f>
        <v>2.7289628417835612</v>
      </c>
      <c r="O10630" s="16">
        <f t="shared" ref="O10630" si="10131">AVERAGE(E10630:E10677)</f>
        <v>0.72609258925987719</v>
      </c>
    </row>
    <row r="10631" spans="1:15" ht="15.75" x14ac:dyDescent="0.25">
      <c r="A10631" s="14">
        <v>41844.4375</v>
      </c>
      <c r="B10631" s="15">
        <v>0.5</v>
      </c>
      <c r="C10631" s="12">
        <f t="shared" si="10079"/>
        <v>14.158423300000001</v>
      </c>
      <c r="D10631" s="64">
        <f t="shared" si="10080"/>
        <v>1.5635068674846625E-2</v>
      </c>
      <c r="E10631" s="13">
        <f t="shared" si="10081"/>
        <v>0.750483296392638</v>
      </c>
      <c r="F10631">
        <v>1.22</v>
      </c>
      <c r="G10631">
        <v>1.22</v>
      </c>
      <c r="H10631" s="16">
        <f t="shared" si="10091"/>
        <v>3.5453858943581249</v>
      </c>
      <c r="I10631" s="16">
        <f t="shared" si="10082"/>
        <v>50.197074254171419</v>
      </c>
      <c r="J10631" s="48">
        <f t="shared" si="10083"/>
        <v>9.035473365750854E-2</v>
      </c>
      <c r="K10631" s="16"/>
      <c r="L10631" s="15"/>
      <c r="M10631" s="16">
        <f t="shared" si="10084"/>
        <v>5.5432351937121808E-2</v>
      </c>
      <c r="N10631" s="16"/>
      <c r="O10631" s="16"/>
    </row>
    <row r="10632" spans="1:15" ht="15.75" x14ac:dyDescent="0.25">
      <c r="A10632" s="14">
        <v>41844.458333333336</v>
      </c>
      <c r="B10632" s="15">
        <v>0.5</v>
      </c>
      <c r="C10632" s="12">
        <f t="shared" si="10079"/>
        <v>14.158423300000001</v>
      </c>
      <c r="D10632" s="64">
        <f t="shared" si="10080"/>
        <v>1.5635068674846625E-2</v>
      </c>
      <c r="E10632" s="13">
        <f t="shared" si="10081"/>
        <v>0.750483296392638</v>
      </c>
      <c r="F10632">
        <v>1.1299999999999999</v>
      </c>
      <c r="G10632">
        <v>1.1299999999999999</v>
      </c>
      <c r="H10632" s="16">
        <f t="shared" si="10091"/>
        <v>3.3243531045483423</v>
      </c>
      <c r="I10632" s="16">
        <f t="shared" si="10082"/>
        <v>47.067598452864587</v>
      </c>
      <c r="J10632" s="48">
        <f t="shared" si="10083"/>
        <v>8.4721677215156263E-2</v>
      </c>
      <c r="K10632" s="16"/>
      <c r="L10632" s="15"/>
      <c r="M10632" s="16">
        <f t="shared" si="10084"/>
        <v>5.1976489089052925E-2</v>
      </c>
      <c r="N10632" s="16">
        <f t="shared" ref="N10632" si="10132">AVERAGE(H10632:H10679)</f>
        <v>2.6823894904445704</v>
      </c>
      <c r="O10632" s="16">
        <f t="shared" ref="O10632" si="10133">AVERAGE(E10632:E10679)</f>
        <v>0.72171477003091999</v>
      </c>
    </row>
    <row r="10633" spans="1:15" ht="15.75" x14ac:dyDescent="0.25">
      <c r="A10633" s="14">
        <v>41844.479166666664</v>
      </c>
      <c r="B10633" s="15">
        <v>0.5</v>
      </c>
      <c r="C10633" s="12">
        <f t="shared" si="10079"/>
        <v>14.158423300000001</v>
      </c>
      <c r="D10633" s="64">
        <f t="shared" si="10080"/>
        <v>1.5635068674846625E-2</v>
      </c>
      <c r="E10633" s="13">
        <f t="shared" si="10081"/>
        <v>0.750483296392638</v>
      </c>
      <c r="F10633">
        <v>1.06</v>
      </c>
      <c r="G10633">
        <v>1.06</v>
      </c>
      <c r="H10633" s="16">
        <f t="shared" si="10091"/>
        <v>3.1504905519553832</v>
      </c>
      <c r="I10633" s="16">
        <f t="shared" si="10082"/>
        <v>44.605978837234957</v>
      </c>
      <c r="J10633" s="48">
        <f t="shared" si="10083"/>
        <v>8.0290761907022917E-2</v>
      </c>
      <c r="K10633" s="16"/>
      <c r="L10633" s="15"/>
      <c r="M10633" s="16">
        <f t="shared" si="10084"/>
        <v>4.9258136139277868E-2</v>
      </c>
      <c r="N10633" s="16"/>
      <c r="O10633" s="16"/>
    </row>
    <row r="10634" spans="1:15" ht="15.75" x14ac:dyDescent="0.25">
      <c r="A10634" s="14">
        <v>41844.5</v>
      </c>
      <c r="B10634" s="15">
        <v>0.46</v>
      </c>
      <c r="C10634" s="12">
        <f t="shared" si="10079"/>
        <v>13.025749436000002</v>
      </c>
      <c r="D10634" s="64">
        <f t="shared" si="10080"/>
        <v>1.4384263180858897E-2</v>
      </c>
      <c r="E10634" s="13">
        <f t="shared" si="10081"/>
        <v>0.69044463268122713</v>
      </c>
      <c r="F10634">
        <v>1.1000000000000001</v>
      </c>
      <c r="G10634">
        <v>1.1000000000000001</v>
      </c>
      <c r="H10634" s="16">
        <f t="shared" si="10091"/>
        <v>3.2500579914441934</v>
      </c>
      <c r="I10634" s="16">
        <f t="shared" si="10082"/>
        <v>42.3344410490215</v>
      </c>
      <c r="J10634" s="48">
        <f t="shared" si="10083"/>
        <v>7.6201993888238687E-2</v>
      </c>
      <c r="K10634" s="16"/>
      <c r="L10634" s="15"/>
      <c r="M10634" s="16">
        <f t="shared" si="10084"/>
        <v>4.6749689501986928E-2</v>
      </c>
      <c r="N10634" s="16">
        <f t="shared" ref="N10634:N10635" si="10134">AVERAGE(H10634:H10681)</f>
        <v>2.6451055873930693</v>
      </c>
      <c r="O10634" s="16">
        <f t="shared" ref="O10634:O10635" si="10135">AVERAGE(E10634:E10681)</f>
        <v>0.71921315904294481</v>
      </c>
    </row>
    <row r="10635" spans="1:15" ht="15.75" x14ac:dyDescent="0.25">
      <c r="A10635" s="14">
        <v>41844.520833333336</v>
      </c>
      <c r="B10635" s="15">
        <v>0.46</v>
      </c>
      <c r="C10635" s="12">
        <f t="shared" si="10079"/>
        <v>13.025749436000002</v>
      </c>
      <c r="D10635" s="64">
        <f t="shared" si="10080"/>
        <v>1.4384263180858897E-2</v>
      </c>
      <c r="E10635" s="13">
        <f t="shared" si="10081"/>
        <v>0.69044463268122713</v>
      </c>
      <c r="F10635">
        <v>1.26</v>
      </c>
      <c r="G10635">
        <v>1.26</v>
      </c>
      <c r="H10635" s="16">
        <f t="shared" si="10091"/>
        <v>3.6427763858653366</v>
      </c>
      <c r="I10635" s="16">
        <f t="shared" si="10082"/>
        <v>47.44989245365953</v>
      </c>
      <c r="J10635" s="48">
        <f t="shared" si="10083"/>
        <v>8.5409806416587145E-2</v>
      </c>
      <c r="K10635" s="16"/>
      <c r="L10635" s="15"/>
      <c r="M10635" s="16">
        <f t="shared" si="10084"/>
        <v>5.2398654243304997E-2</v>
      </c>
      <c r="N10635" s="16">
        <f t="shared" si="10134"/>
        <v>2.6292134445284465</v>
      </c>
      <c r="O10635" s="16">
        <f t="shared" si="10135"/>
        <v>0.71827505492245391</v>
      </c>
    </row>
    <row r="10636" spans="1:15" ht="15.75" x14ac:dyDescent="0.25">
      <c r="A10636" s="14">
        <v>41844.541666666664</v>
      </c>
      <c r="B10636" s="15">
        <v>0.5</v>
      </c>
      <c r="C10636" s="12">
        <f t="shared" si="10079"/>
        <v>14.158423300000001</v>
      </c>
      <c r="D10636" s="64">
        <f t="shared" si="10080"/>
        <v>1.5635068674846625E-2</v>
      </c>
      <c r="E10636" s="13">
        <f t="shared" si="10081"/>
        <v>0.750483296392638</v>
      </c>
      <c r="F10636">
        <v>1.06</v>
      </c>
      <c r="G10636">
        <v>1.06</v>
      </c>
      <c r="H10636" s="16">
        <f t="shared" si="10091"/>
        <v>3.1504905519553832</v>
      </c>
      <c r="I10636" s="16">
        <f t="shared" si="10082"/>
        <v>44.605978837234957</v>
      </c>
      <c r="J10636" s="48">
        <f t="shared" si="10083"/>
        <v>8.0290761907022917E-2</v>
      </c>
      <c r="K10636" s="16"/>
      <c r="L10636" s="15"/>
      <c r="M10636" s="16">
        <f t="shared" si="10084"/>
        <v>4.9258136139277868E-2</v>
      </c>
      <c r="N10636" s="16"/>
      <c r="O10636" s="16"/>
    </row>
    <row r="10637" spans="1:15" ht="15.75" x14ac:dyDescent="0.25">
      <c r="A10637" s="14">
        <v>41844.5625</v>
      </c>
      <c r="B10637" s="15">
        <v>0.46</v>
      </c>
      <c r="C10637" s="12">
        <f t="shared" si="10079"/>
        <v>13.025749436000002</v>
      </c>
      <c r="D10637" s="64">
        <f t="shared" si="10080"/>
        <v>1.4384263180858897E-2</v>
      </c>
      <c r="E10637" s="13">
        <f t="shared" si="10081"/>
        <v>0.69044463268122713</v>
      </c>
      <c r="F10637">
        <v>1.0900000000000001</v>
      </c>
      <c r="G10637">
        <v>1.0900000000000001</v>
      </c>
      <c r="H10637" s="16">
        <f t="shared" si="10091"/>
        <v>3.2252212531119726</v>
      </c>
      <c r="I10637" s="16">
        <f t="shared" si="10082"/>
        <v>42.010923918698495</v>
      </c>
      <c r="J10637" s="48">
        <f t="shared" si="10083"/>
        <v>7.5619663053657291E-2</v>
      </c>
      <c r="K10637" s="16"/>
      <c r="L10637" s="15"/>
      <c r="M10637" s="16">
        <f t="shared" si="10084"/>
        <v>4.6392431321262147E-2</v>
      </c>
      <c r="N10637" s="16">
        <f t="shared" ref="N10637" si="10136">AVERAGE(H10637:H10684)</f>
        <v>2.5825391142440925</v>
      </c>
      <c r="O10637" s="16">
        <f t="shared" ref="O10637" si="10137">AVERAGE(E10637:E10684)</f>
        <v>0.71702424942846621</v>
      </c>
    </row>
    <row r="10638" spans="1:15" ht="15.75" x14ac:dyDescent="0.25">
      <c r="A10638" s="14">
        <v>41844.583333333336</v>
      </c>
      <c r="B10638" s="15">
        <v>0.5</v>
      </c>
      <c r="C10638" s="12">
        <f t="shared" si="10079"/>
        <v>14.158423300000001</v>
      </c>
      <c r="D10638" s="64">
        <f t="shared" si="10080"/>
        <v>1.5635068674846625E-2</v>
      </c>
      <c r="E10638" s="13">
        <f t="shared" si="10081"/>
        <v>0.750483296392638</v>
      </c>
      <c r="F10638">
        <v>0.99</v>
      </c>
      <c r="G10638">
        <v>0.99</v>
      </c>
      <c r="H10638" s="16">
        <f t="shared" si="10091"/>
        <v>2.9747797616243803</v>
      </c>
      <c r="I10638" s="16">
        <f t="shared" si="10082"/>
        <v>42.118191089351072</v>
      </c>
      <c r="J10638" s="48">
        <f t="shared" si="10083"/>
        <v>7.5812743960831916E-2</v>
      </c>
      <c r="K10638" s="16"/>
      <c r="L10638" s="15"/>
      <c r="M10638" s="16">
        <f t="shared" si="10084"/>
        <v>4.6510885865541057E-2</v>
      </c>
      <c r="N10638" s="16"/>
      <c r="O10638" s="16"/>
    </row>
    <row r="10639" spans="1:15" ht="15.75" x14ac:dyDescent="0.25">
      <c r="A10639" s="14">
        <v>41844.604166666664</v>
      </c>
      <c r="B10639" s="15">
        <v>0.46</v>
      </c>
      <c r="C10639" s="12">
        <f t="shared" si="10079"/>
        <v>13.025749436000002</v>
      </c>
      <c r="D10639" s="64">
        <f t="shared" si="10080"/>
        <v>1.4384263180858897E-2</v>
      </c>
      <c r="E10639" s="13">
        <f t="shared" si="10081"/>
        <v>0.69044463268122713</v>
      </c>
      <c r="F10639">
        <v>0.95</v>
      </c>
      <c r="G10639">
        <v>0.95</v>
      </c>
      <c r="H10639" s="16">
        <f t="shared" si="10091"/>
        <v>2.8734859842991667</v>
      </c>
      <c r="I10639" s="16">
        <f t="shared" si="10082"/>
        <v>37.429308439338783</v>
      </c>
      <c r="J10639" s="48">
        <f t="shared" si="10083"/>
        <v>6.7372755190809805E-2</v>
      </c>
      <c r="K10639" s="16"/>
      <c r="L10639" s="15"/>
      <c r="M10639" s="16">
        <f t="shared" si="10084"/>
        <v>4.1332978644668596E-2</v>
      </c>
      <c r="N10639" s="16">
        <f t="shared" ref="N10639" si="10138">AVERAGE(H10639:H10686)</f>
        <v>2.5526368055626367</v>
      </c>
      <c r="O10639" s="16">
        <f t="shared" ref="O10639" si="10139">AVERAGE(E10639:E10686)</f>
        <v>0.71483533981398784</v>
      </c>
    </row>
    <row r="10640" spans="1:15" ht="15.75" x14ac:dyDescent="0.25">
      <c r="A10640" s="14">
        <v>41844.625</v>
      </c>
      <c r="B10640" s="15">
        <v>0.46</v>
      </c>
      <c r="C10640" s="12">
        <f t="shared" si="10079"/>
        <v>13.025749436000002</v>
      </c>
      <c r="D10640" s="64">
        <f t="shared" si="10080"/>
        <v>1.4384263180858897E-2</v>
      </c>
      <c r="E10640" s="13">
        <f t="shared" si="10081"/>
        <v>0.69044463268122713</v>
      </c>
      <c r="F10640">
        <v>0.92</v>
      </c>
      <c r="G10640">
        <v>0.92</v>
      </c>
      <c r="H10640" s="16">
        <f t="shared" si="10091"/>
        <v>2.7970680320891042</v>
      </c>
      <c r="I10640" s="16">
        <f t="shared" si="10082"/>
        <v>36.433907341438285</v>
      </c>
      <c r="J10640" s="48">
        <f t="shared" si="10083"/>
        <v>6.5581033214588913E-2</v>
      </c>
      <c r="K10640" s="16"/>
      <c r="L10640" s="15"/>
      <c r="M10640" s="16">
        <f t="shared" si="10084"/>
        <v>4.0233762708336757E-2</v>
      </c>
      <c r="N10640" s="16"/>
      <c r="O10640" s="16"/>
    </row>
    <row r="10641" spans="1:15" ht="15.75" x14ac:dyDescent="0.25">
      <c r="A10641" s="14">
        <v>41844.645833333336</v>
      </c>
      <c r="B10641" s="15">
        <v>0.46</v>
      </c>
      <c r="C10641" s="12">
        <f t="shared" si="10079"/>
        <v>13.025749436000002</v>
      </c>
      <c r="D10641" s="64">
        <f t="shared" si="10080"/>
        <v>1.4384263180858897E-2</v>
      </c>
      <c r="E10641" s="13">
        <f t="shared" si="10081"/>
        <v>0.69044463268122713</v>
      </c>
      <c r="F10641">
        <v>0.9</v>
      </c>
      <c r="G10641">
        <v>0.9</v>
      </c>
      <c r="H10641" s="16">
        <f t="shared" si="10091"/>
        <v>2.7459015526389203</v>
      </c>
      <c r="I10641" s="16">
        <f t="shared" si="10082"/>
        <v>35.767425600597946</v>
      </c>
      <c r="J10641" s="48">
        <f t="shared" si="10083"/>
        <v>6.4381366081076294E-2</v>
      </c>
      <c r="K10641" s="16"/>
      <c r="L10641" s="15"/>
      <c r="M10641" s="16">
        <f t="shared" si="10084"/>
        <v>3.9497770601887298E-2</v>
      </c>
      <c r="N10641" s="16">
        <f t="shared" ref="N10641:N10642" si="10140">AVERAGE(H10641:H10688)</f>
        <v>2.5321136657631156</v>
      </c>
      <c r="O10641" s="16">
        <f t="shared" ref="O10641:O10642" si="10141">AVERAGE(E10641:E10688)</f>
        <v>0.71295913157300606</v>
      </c>
    </row>
    <row r="10642" spans="1:15" ht="15.75" x14ac:dyDescent="0.25">
      <c r="A10642" s="14">
        <v>41844.666666666664</v>
      </c>
      <c r="B10642" s="15">
        <v>0.46</v>
      </c>
      <c r="C10642" s="12">
        <f t="shared" ref="C10642:C10705" si="10142">28.3168466*B10642</f>
        <v>13.025749436000002</v>
      </c>
      <c r="D10642" s="64">
        <f t="shared" ref="D10642:D10705" si="10143">C10642*1800*10^6/(1.63*10^12)</f>
        <v>1.4384263180858897E-2</v>
      </c>
      <c r="E10642" s="13">
        <f t="shared" ref="E10642:E10705" si="10144">C10642*86400*10^6/(1.63*10^12)</f>
        <v>0.69044463268122713</v>
      </c>
      <c r="F10642">
        <v>1.03</v>
      </c>
      <c r="G10642">
        <v>1.03</v>
      </c>
      <c r="H10642" s="16">
        <f t="shared" si="10091"/>
        <v>3.0754206312411032</v>
      </c>
      <c r="I10642" s="16">
        <f t="shared" ref="I10642:I10705" si="10145">C10642*H10642</f>
        <v>40.059658552851566</v>
      </c>
      <c r="J10642" s="48">
        <f t="shared" ref="J10642:J10705" si="10146">I10642*1800*10^-6</f>
        <v>7.2107385395132811E-2</v>
      </c>
      <c r="K10642" s="16"/>
      <c r="L10642" s="15"/>
      <c r="M10642" s="16">
        <f t="shared" ref="M10642:M10705" si="10147">J10642/1.63</f>
        <v>4.4237659751615227E-2</v>
      </c>
      <c r="N10642" s="16">
        <f t="shared" si="10140"/>
        <v>2.5283522029509471</v>
      </c>
      <c r="O10642" s="16">
        <f t="shared" si="10141"/>
        <v>0.71295913157300606</v>
      </c>
    </row>
    <row r="10643" spans="1:15" ht="15.75" x14ac:dyDescent="0.25">
      <c r="A10643" s="14">
        <v>41844.6875</v>
      </c>
      <c r="B10643" s="15">
        <v>0.5</v>
      </c>
      <c r="C10643" s="12">
        <f t="shared" si="10142"/>
        <v>14.158423300000001</v>
      </c>
      <c r="D10643" s="64">
        <f t="shared" si="10143"/>
        <v>1.5635068674846625E-2</v>
      </c>
      <c r="E10643" s="13">
        <f t="shared" si="10144"/>
        <v>0.750483296392638</v>
      </c>
      <c r="F10643">
        <v>0.93</v>
      </c>
      <c r="G10643">
        <v>0.93</v>
      </c>
      <c r="H10643" s="16">
        <f t="shared" si="10091"/>
        <v>2.822584364784297</v>
      </c>
      <c r="I10643" s="16">
        <f t="shared" si="10145"/>
        <v>39.96334423657769</v>
      </c>
      <c r="J10643" s="48">
        <f t="shared" si="10146"/>
        <v>7.1934019625839826E-2</v>
      </c>
      <c r="K10643" s="16"/>
      <c r="L10643" s="15"/>
      <c r="M10643" s="16">
        <f t="shared" si="10147"/>
        <v>4.4131300383950814E-2</v>
      </c>
      <c r="N10643" s="16"/>
      <c r="O10643" s="16"/>
    </row>
    <row r="10644" spans="1:15" ht="15.75" x14ac:dyDescent="0.25">
      <c r="A10644" s="14">
        <v>41844.708333333336</v>
      </c>
      <c r="B10644" s="15">
        <v>0.46</v>
      </c>
      <c r="C10644" s="12">
        <f t="shared" si="10142"/>
        <v>13.025749436000002</v>
      </c>
      <c r="D10644" s="64">
        <f t="shared" si="10143"/>
        <v>1.4384263180858897E-2</v>
      </c>
      <c r="E10644" s="13">
        <f t="shared" si="10144"/>
        <v>0.69044463268122713</v>
      </c>
      <c r="F10644">
        <v>0.88</v>
      </c>
      <c r="G10644">
        <v>0.88</v>
      </c>
      <c r="H10644" s="16">
        <f t="shared" si="10091"/>
        <v>2.694552807889981</v>
      </c>
      <c r="I10644" s="16">
        <f t="shared" si="10145"/>
        <v>35.098569717645141</v>
      </c>
      <c r="J10644" s="48">
        <f t="shared" si="10146"/>
        <v>6.3177425491761252E-2</v>
      </c>
      <c r="K10644" s="16"/>
      <c r="L10644" s="15"/>
      <c r="M10644" s="16">
        <f t="shared" si="10147"/>
        <v>3.8759156743411814E-2</v>
      </c>
      <c r="N10644" s="16">
        <f t="shared" ref="N10644" si="10148">AVERAGE(H10644:H10691)</f>
        <v>2.5080215330863966</v>
      </c>
      <c r="O10644" s="16">
        <f t="shared" ref="O10644" si="10149">AVERAGE(E10644:E10691)</f>
        <v>0.71077022195852779</v>
      </c>
    </row>
    <row r="10645" spans="1:15" ht="15.75" x14ac:dyDescent="0.25">
      <c r="A10645" s="14">
        <v>41844.729166666664</v>
      </c>
      <c r="B10645" s="15">
        <v>0.46</v>
      </c>
      <c r="C10645" s="12">
        <f t="shared" si="10142"/>
        <v>13.025749436000002</v>
      </c>
      <c r="D10645" s="64">
        <f t="shared" si="10143"/>
        <v>1.4384263180858897E-2</v>
      </c>
      <c r="E10645" s="13">
        <f t="shared" si="10144"/>
        <v>0.69044463268122713</v>
      </c>
      <c r="F10645">
        <v>0.98</v>
      </c>
      <c r="G10645">
        <v>0.98</v>
      </c>
      <c r="H10645" s="16">
        <f t="shared" si="10091"/>
        <v>2.9495187295626182</v>
      </c>
      <c r="I10645" s="16">
        <f t="shared" si="10145"/>
        <v>38.419691928071714</v>
      </c>
      <c r="J10645" s="48">
        <f t="shared" si="10146"/>
        <v>6.9155445470529084E-2</v>
      </c>
      <c r="K10645" s="16"/>
      <c r="L10645" s="15"/>
      <c r="M10645" s="16">
        <f t="shared" si="10147"/>
        <v>4.2426653662901284E-2</v>
      </c>
      <c r="N10645" s="16"/>
      <c r="O10645" s="16"/>
    </row>
    <row r="10646" spans="1:15" ht="15.75" x14ac:dyDescent="0.25">
      <c r="A10646" s="14">
        <v>41844.75</v>
      </c>
      <c r="B10646" s="15">
        <v>0.43</v>
      </c>
      <c r="C10646" s="12">
        <f t="shared" si="10142"/>
        <v>12.176244038</v>
      </c>
      <c r="D10646" s="64">
        <f t="shared" si="10143"/>
        <v>1.3446159060368099E-2</v>
      </c>
      <c r="E10646" s="13">
        <f t="shared" si="10144"/>
        <v>0.64541563489766873</v>
      </c>
      <c r="F10646">
        <v>0.93</v>
      </c>
      <c r="G10646">
        <v>0.93</v>
      </c>
      <c r="H10646" s="16">
        <f t="shared" si="10091"/>
        <v>2.822584364784297</v>
      </c>
      <c r="I10646" s="16">
        <f t="shared" si="10145"/>
        <v>34.368476043456816</v>
      </c>
      <c r="J10646" s="48">
        <f t="shared" si="10146"/>
        <v>6.1863256878222264E-2</v>
      </c>
      <c r="K10646" s="16"/>
      <c r="L10646" s="15"/>
      <c r="M10646" s="16">
        <f t="shared" si="10147"/>
        <v>3.7952918330197712E-2</v>
      </c>
      <c r="N10646" s="16">
        <f t="shared" ref="N10646" si="10150">AVERAGE(H10646:H10693)</f>
        <v>2.4902353206590582</v>
      </c>
      <c r="O10646" s="16">
        <f t="shared" ref="O10646" si="10151">AVERAGE(E10646:E10693)</f>
        <v>0.71108292333202472</v>
      </c>
    </row>
    <row r="10647" spans="1:15" ht="15.75" x14ac:dyDescent="0.25">
      <c r="A10647" s="14">
        <v>41844.770833333336</v>
      </c>
      <c r="B10647" s="15">
        <v>0.43</v>
      </c>
      <c r="C10647" s="12">
        <f t="shared" si="10142"/>
        <v>12.176244038</v>
      </c>
      <c r="D10647" s="64">
        <f t="shared" si="10143"/>
        <v>1.3446159060368099E-2</v>
      </c>
      <c r="E10647" s="13">
        <f t="shared" si="10144"/>
        <v>0.64541563489766873</v>
      </c>
      <c r="F10647">
        <v>0.82</v>
      </c>
      <c r="G10647">
        <v>0.82</v>
      </c>
      <c r="H10647" s="16">
        <f t="shared" si="10091"/>
        <v>2.5393636042761201</v>
      </c>
      <c r="I10647" s="16">
        <f t="shared" si="10145"/>
        <v>30.919910946881298</v>
      </c>
      <c r="J10647" s="48">
        <f t="shared" si="10146"/>
        <v>5.5655839704386333E-2</v>
      </c>
      <c r="K10647" s="16"/>
      <c r="L10647" s="15"/>
      <c r="M10647" s="16">
        <f t="shared" si="10147"/>
        <v>3.4144686935206343E-2</v>
      </c>
      <c r="N10647" s="16"/>
      <c r="O10647" s="16"/>
    </row>
    <row r="10648" spans="1:15" ht="15.75" x14ac:dyDescent="0.25">
      <c r="A10648" s="14">
        <v>41844.791666666664</v>
      </c>
      <c r="B10648" s="15">
        <v>0.46</v>
      </c>
      <c r="C10648" s="12">
        <f t="shared" si="10142"/>
        <v>13.025749436000002</v>
      </c>
      <c r="D10648" s="64">
        <f t="shared" si="10143"/>
        <v>1.4384263180858897E-2</v>
      </c>
      <c r="E10648" s="13">
        <f t="shared" si="10144"/>
        <v>0.69044463268122713</v>
      </c>
      <c r="F10648">
        <v>0.83</v>
      </c>
      <c r="G10648">
        <v>0.83</v>
      </c>
      <c r="H10648" s="16">
        <f t="shared" ref="H10648:H10711" si="10152" xml:space="preserve"> 3*(G10648^0.84)</f>
        <v>2.5653513376548198</v>
      </c>
      <c r="I10648" s="16">
        <f t="shared" si="10145"/>
        <v>33.41562373959912</v>
      </c>
      <c r="J10648" s="48">
        <f t="shared" si="10146"/>
        <v>6.0148122731278418E-2</v>
      </c>
      <c r="K10648" s="16"/>
      <c r="L10648" s="15"/>
      <c r="M10648" s="16">
        <f t="shared" si="10147"/>
        <v>3.6900688792195352E-2</v>
      </c>
      <c r="N10648" s="16">
        <f t="shared" ref="N10648:N10649" si="10153">AVERAGE(H10648:H10695)</f>
        <v>2.4810194168964292</v>
      </c>
      <c r="O10648" s="16">
        <f t="shared" ref="O10648:O10649" si="10154">AVERAGE(E10648:E10695)</f>
        <v>0.71295913157300639</v>
      </c>
    </row>
    <row r="10649" spans="1:15" ht="15.75" x14ac:dyDescent="0.25">
      <c r="A10649" s="14">
        <v>41844.8125</v>
      </c>
      <c r="B10649" s="15">
        <v>0.5</v>
      </c>
      <c r="C10649" s="12">
        <f t="shared" si="10142"/>
        <v>14.158423300000001</v>
      </c>
      <c r="D10649" s="64">
        <f t="shared" si="10143"/>
        <v>1.5635068674846625E-2</v>
      </c>
      <c r="E10649" s="13">
        <f t="shared" si="10144"/>
        <v>0.750483296392638</v>
      </c>
      <c r="F10649">
        <v>0.79</v>
      </c>
      <c r="G10649">
        <v>0.79</v>
      </c>
      <c r="H10649" s="16">
        <f t="shared" si="10152"/>
        <v>2.4610929219809936</v>
      </c>
      <c r="I10649" s="16">
        <f t="shared" si="10145"/>
        <v>34.845195370040784</v>
      </c>
      <c r="J10649" s="48">
        <f t="shared" si="10146"/>
        <v>6.2721351666073413E-2</v>
      </c>
      <c r="K10649" s="16"/>
      <c r="L10649" s="15"/>
      <c r="M10649" s="16">
        <f t="shared" si="10147"/>
        <v>3.8479356850351788E-2</v>
      </c>
      <c r="N10649" s="16">
        <f t="shared" si="10153"/>
        <v>2.4905991789772393</v>
      </c>
      <c r="O10649" s="16">
        <f t="shared" si="10154"/>
        <v>0.71420993706699409</v>
      </c>
    </row>
    <row r="10650" spans="1:15" ht="15.75" x14ac:dyDescent="0.25">
      <c r="A10650" s="14">
        <v>41844.833333333336</v>
      </c>
      <c r="B10650" s="15">
        <v>0.46</v>
      </c>
      <c r="C10650" s="12">
        <f t="shared" si="10142"/>
        <v>13.025749436000002</v>
      </c>
      <c r="D10650" s="64">
        <f t="shared" si="10143"/>
        <v>1.4384263180858897E-2</v>
      </c>
      <c r="E10650" s="13">
        <f t="shared" si="10144"/>
        <v>0.69044463268122713</v>
      </c>
      <c r="F10650">
        <v>0.91</v>
      </c>
      <c r="G10650">
        <v>0.91</v>
      </c>
      <c r="H10650" s="16">
        <f t="shared" si="10152"/>
        <v>2.7715072836073116</v>
      </c>
      <c r="I10650" s="16">
        <f t="shared" si="10145"/>
        <v>36.100959436317837</v>
      </c>
      <c r="J10650" s="48">
        <f t="shared" si="10146"/>
        <v>6.4981726985372107E-2</v>
      </c>
      <c r="K10650" s="16"/>
      <c r="L10650" s="15"/>
      <c r="M10650" s="16">
        <f t="shared" si="10147"/>
        <v>3.9866090175074913E-2</v>
      </c>
      <c r="N10650" s="16"/>
      <c r="O10650" s="16"/>
    </row>
    <row r="10651" spans="1:15" ht="15.75" x14ac:dyDescent="0.25">
      <c r="A10651" s="14">
        <v>41844.854166666664</v>
      </c>
      <c r="B10651" s="15">
        <v>0.46</v>
      </c>
      <c r="C10651" s="12">
        <f t="shared" si="10142"/>
        <v>13.025749436000002</v>
      </c>
      <c r="D10651" s="64">
        <f t="shared" si="10143"/>
        <v>1.4384263180858897E-2</v>
      </c>
      <c r="E10651" s="13">
        <f t="shared" si="10144"/>
        <v>0.69044463268122713</v>
      </c>
      <c r="F10651">
        <v>0.84</v>
      </c>
      <c r="G10651">
        <v>0.84</v>
      </c>
      <c r="H10651" s="16">
        <f t="shared" si="10152"/>
        <v>2.5912890211466646</v>
      </c>
      <c r="I10651" s="16">
        <f t="shared" si="10145"/>
        <v>33.753481505714163</v>
      </c>
      <c r="J10651" s="48">
        <f t="shared" si="10146"/>
        <v>6.0756266710285486E-2</v>
      </c>
      <c r="K10651" s="16"/>
      <c r="L10651" s="15"/>
      <c r="M10651" s="16">
        <f t="shared" si="10147"/>
        <v>3.7273783257843862E-2</v>
      </c>
      <c r="N10651" s="16">
        <f t="shared" ref="N10651" si="10155">AVERAGE(H10651:H10698)</f>
        <v>2.4753245053069968</v>
      </c>
      <c r="O10651" s="16">
        <f t="shared" ref="O10651" si="10156">AVERAGE(E10651:E10698)</f>
        <v>0.7120210274525155</v>
      </c>
    </row>
    <row r="10652" spans="1:15" ht="15.75" x14ac:dyDescent="0.25">
      <c r="A10652" s="14">
        <v>41844.875</v>
      </c>
      <c r="B10652" s="15">
        <v>0.53</v>
      </c>
      <c r="C10652" s="12">
        <f t="shared" si="10142"/>
        <v>15.007928698000002</v>
      </c>
      <c r="D10652" s="64">
        <f t="shared" si="10143"/>
        <v>1.6573172795337425E-2</v>
      </c>
      <c r="E10652" s="13">
        <f t="shared" si="10144"/>
        <v>0.7955122941761964</v>
      </c>
      <c r="F10652">
        <v>0.81</v>
      </c>
      <c r="G10652">
        <v>0.81</v>
      </c>
      <c r="H10652" s="16">
        <f t="shared" si="10152"/>
        <v>2.5133251122616111</v>
      </c>
      <c r="I10652" s="16">
        <f t="shared" si="10145"/>
        <v>37.719804079715111</v>
      </c>
      <c r="J10652" s="48">
        <f t="shared" si="10146"/>
        <v>6.78956473434872E-2</v>
      </c>
      <c r="K10652" s="16"/>
      <c r="L10652" s="15"/>
      <c r="M10652" s="16">
        <f t="shared" si="10147"/>
        <v>4.1653771376372516E-2</v>
      </c>
      <c r="N10652" s="16"/>
      <c r="O10652" s="16"/>
    </row>
    <row r="10653" spans="1:15" ht="15.75" x14ac:dyDescent="0.25">
      <c r="A10653" s="14">
        <v>41844.895833333336</v>
      </c>
      <c r="B10653" s="15">
        <v>0.53</v>
      </c>
      <c r="C10653" s="12">
        <f t="shared" si="10142"/>
        <v>15.007928698000002</v>
      </c>
      <c r="D10653" s="64">
        <f t="shared" si="10143"/>
        <v>1.6573172795337425E-2</v>
      </c>
      <c r="E10653" s="13">
        <f t="shared" si="10144"/>
        <v>0.7955122941761964</v>
      </c>
      <c r="F10653">
        <v>0.86</v>
      </c>
      <c r="G10653">
        <v>0.86</v>
      </c>
      <c r="H10653" s="16">
        <f t="shared" si="10152"/>
        <v>2.6430169830974855</v>
      </c>
      <c r="I10653" s="16">
        <f t="shared" si="10145"/>
        <v>39.666210429930139</v>
      </c>
      <c r="J10653" s="48">
        <f t="shared" si="10146"/>
        <v>7.139917877387425E-2</v>
      </c>
      <c r="K10653" s="16"/>
      <c r="L10653" s="15"/>
      <c r="M10653" s="16">
        <f t="shared" si="10147"/>
        <v>4.3803177161886045E-2</v>
      </c>
      <c r="N10653" s="16">
        <f t="shared" ref="N10653" si="10157">AVERAGE(H10653:H10700)</f>
        <v>2.4742427257888608</v>
      </c>
      <c r="O10653" s="16">
        <f t="shared" ref="O10653" si="10158">AVERAGE(E10653:E10700)</f>
        <v>0.70983211783803712</v>
      </c>
    </row>
    <row r="10654" spans="1:15" ht="15.75" x14ac:dyDescent="0.25">
      <c r="A10654" s="14">
        <v>41844.916666666664</v>
      </c>
      <c r="B10654" s="15">
        <v>0.5</v>
      </c>
      <c r="C10654" s="12">
        <f t="shared" si="10142"/>
        <v>14.158423300000001</v>
      </c>
      <c r="D10654" s="64">
        <f t="shared" si="10143"/>
        <v>1.5635068674846625E-2</v>
      </c>
      <c r="E10654" s="13">
        <f t="shared" si="10144"/>
        <v>0.750483296392638</v>
      </c>
      <c r="F10654">
        <v>0.92</v>
      </c>
      <c r="G10654">
        <v>0.92</v>
      </c>
      <c r="H10654" s="16">
        <f t="shared" si="10152"/>
        <v>2.7970680320891042</v>
      </c>
      <c r="I10654" s="16">
        <f t="shared" si="10145"/>
        <v>39.602073197215525</v>
      </c>
      <c r="J10654" s="48">
        <f t="shared" si="10146"/>
        <v>7.1283731754987936E-2</v>
      </c>
      <c r="K10654" s="16"/>
      <c r="L10654" s="15"/>
      <c r="M10654" s="16">
        <f t="shared" si="10147"/>
        <v>4.3732350769931254E-2</v>
      </c>
      <c r="N10654" s="16"/>
      <c r="O10654" s="16"/>
    </row>
    <row r="10655" spans="1:15" ht="15.75" x14ac:dyDescent="0.25">
      <c r="A10655" s="14">
        <v>41844.9375</v>
      </c>
      <c r="B10655" s="15">
        <v>0.5</v>
      </c>
      <c r="C10655" s="12">
        <f t="shared" si="10142"/>
        <v>14.158423300000001</v>
      </c>
      <c r="D10655" s="64">
        <f t="shared" si="10143"/>
        <v>1.5635068674846625E-2</v>
      </c>
      <c r="E10655" s="13">
        <f t="shared" si="10144"/>
        <v>0.750483296392638</v>
      </c>
      <c r="F10655">
        <v>0.89</v>
      </c>
      <c r="G10655">
        <v>0.89</v>
      </c>
      <c r="H10655" s="16">
        <f t="shared" si="10152"/>
        <v>2.7202502588702262</v>
      </c>
      <c r="I10655" s="16">
        <f t="shared" si="10145"/>
        <v>38.514454647019242</v>
      </c>
      <c r="J10655" s="48">
        <f t="shared" si="10146"/>
        <v>6.9326018364634645E-2</v>
      </c>
      <c r="K10655" s="16"/>
      <c r="L10655" s="15"/>
      <c r="M10655" s="16">
        <f t="shared" si="10147"/>
        <v>4.2531299610205305E-2</v>
      </c>
      <c r="N10655" s="16">
        <f t="shared" ref="N10655:N10656" si="10159">AVERAGE(H10655:H10702)</f>
        <v>2.4666763276996235</v>
      </c>
      <c r="O10655" s="16">
        <f t="shared" ref="O10655:O10656" si="10160">AVERAGE(E10655:E10702)</f>
        <v>0.70764320822355853</v>
      </c>
    </row>
    <row r="10656" spans="1:15" ht="15.75" x14ac:dyDescent="0.25">
      <c r="A10656" s="14">
        <v>41844.958333333336</v>
      </c>
      <c r="B10656" s="15">
        <v>0.5</v>
      </c>
      <c r="C10656" s="12">
        <f t="shared" si="10142"/>
        <v>14.158423300000001</v>
      </c>
      <c r="D10656" s="64">
        <f t="shared" si="10143"/>
        <v>1.5635068674846625E-2</v>
      </c>
      <c r="E10656" s="13">
        <f t="shared" si="10144"/>
        <v>0.750483296392638</v>
      </c>
      <c r="F10656">
        <v>0.92</v>
      </c>
      <c r="G10656">
        <v>0.92</v>
      </c>
      <c r="H10656" s="16">
        <f t="shared" si="10152"/>
        <v>2.7970680320891042</v>
      </c>
      <c r="I10656" s="16">
        <f t="shared" si="10145"/>
        <v>39.602073197215525</v>
      </c>
      <c r="J10656" s="48">
        <f t="shared" si="10146"/>
        <v>7.1283731754987936E-2</v>
      </c>
      <c r="K10656" s="16"/>
      <c r="L10656" s="15"/>
      <c r="M10656" s="16">
        <f t="shared" si="10147"/>
        <v>4.3732350769931254E-2</v>
      </c>
      <c r="N10656" s="16">
        <f t="shared" si="10159"/>
        <v>2.457985659952286</v>
      </c>
      <c r="O10656" s="16">
        <f t="shared" si="10160"/>
        <v>0.70764320822355875</v>
      </c>
    </row>
    <row r="10657" spans="1:15" ht="15.75" x14ac:dyDescent="0.25">
      <c r="A10657" s="14">
        <v>41844.979166666664</v>
      </c>
      <c r="B10657" s="15">
        <v>0.5</v>
      </c>
      <c r="C10657" s="12">
        <f t="shared" si="10142"/>
        <v>14.158423300000001</v>
      </c>
      <c r="D10657" s="64">
        <f t="shared" si="10143"/>
        <v>1.5635068674846625E-2</v>
      </c>
      <c r="E10657" s="13">
        <f t="shared" si="10144"/>
        <v>0.750483296392638</v>
      </c>
      <c r="F10657">
        <v>0.87</v>
      </c>
      <c r="G10657">
        <v>0.87</v>
      </c>
      <c r="H10657" s="16">
        <f t="shared" si="10152"/>
        <v>2.6688085906826617</v>
      </c>
      <c r="I10657" s="16">
        <f t="shared" si="10145"/>
        <v>37.786121733561565</v>
      </c>
      <c r="J10657" s="48">
        <f t="shared" si="10146"/>
        <v>6.8015019120410802E-2</v>
      </c>
      <c r="K10657" s="16"/>
      <c r="L10657" s="15"/>
      <c r="M10657" s="16">
        <f t="shared" si="10147"/>
        <v>4.1727005595344056E-2</v>
      </c>
      <c r="N10657" s="16"/>
      <c r="O10657" s="16"/>
    </row>
    <row r="10658" spans="1:15" ht="15.75" x14ac:dyDescent="0.25">
      <c r="A10658" s="14">
        <v>41845</v>
      </c>
      <c r="B10658" s="15">
        <v>0.5</v>
      </c>
      <c r="C10658" s="12">
        <f t="shared" si="10142"/>
        <v>14.158423300000001</v>
      </c>
      <c r="D10658" s="64">
        <f t="shared" si="10143"/>
        <v>1.5635068674846625E-2</v>
      </c>
      <c r="E10658" s="13">
        <f t="shared" si="10144"/>
        <v>0.750483296392638</v>
      </c>
      <c r="F10658">
        <v>0.83</v>
      </c>
      <c r="G10658">
        <v>0.83</v>
      </c>
      <c r="H10658" s="16">
        <f t="shared" si="10152"/>
        <v>2.5653513376548198</v>
      </c>
      <c r="I10658" s="16">
        <f t="shared" si="10145"/>
        <v>36.321330151738174</v>
      </c>
      <c r="J10658" s="48">
        <f t="shared" si="10146"/>
        <v>6.5378394273128707E-2</v>
      </c>
      <c r="K10658" s="16">
        <f>SUM(J10658:J10705)</f>
        <v>2.8262450453491734</v>
      </c>
      <c r="L10658" s="16">
        <f>K10658/1.63</f>
        <v>1.7338926658583886</v>
      </c>
      <c r="M10658" s="16">
        <f t="shared" si="10147"/>
        <v>4.010944433934277E-2</v>
      </c>
      <c r="N10658" s="16">
        <f t="shared" ref="N10658" si="10161">AVERAGE(H10658:H10705)</f>
        <v>2.4536985972243186</v>
      </c>
      <c r="O10658" s="16">
        <f t="shared" ref="O10658" si="10162">AVERAGE(E10658:E10705)</f>
        <v>0.70514159723558312</v>
      </c>
    </row>
    <row r="10659" spans="1:15" ht="15.75" x14ac:dyDescent="0.25">
      <c r="A10659" s="14">
        <v>41845.020833333336</v>
      </c>
      <c r="B10659" s="15">
        <v>0.5</v>
      </c>
      <c r="C10659" s="12">
        <f t="shared" si="10142"/>
        <v>14.158423300000001</v>
      </c>
      <c r="D10659" s="64">
        <f t="shared" si="10143"/>
        <v>1.5635068674846625E-2</v>
      </c>
      <c r="E10659" s="13">
        <f t="shared" si="10144"/>
        <v>0.750483296392638</v>
      </c>
      <c r="F10659">
        <v>0.89</v>
      </c>
      <c r="G10659">
        <v>0.89</v>
      </c>
      <c r="H10659" s="16">
        <f t="shared" si="10152"/>
        <v>2.7202502588702262</v>
      </c>
      <c r="I10659" s="16">
        <f t="shared" si="10145"/>
        <v>38.514454647019242</v>
      </c>
      <c r="J10659" s="48">
        <f t="shared" si="10146"/>
        <v>6.9326018364634645E-2</v>
      </c>
      <c r="K10659" s="16"/>
      <c r="L10659" s="15"/>
      <c r="M10659" s="16">
        <f t="shared" si="10147"/>
        <v>4.2531299610205305E-2</v>
      </c>
      <c r="N10659" s="16"/>
      <c r="O10659" s="16"/>
    </row>
    <row r="10660" spans="1:15" ht="15.75" x14ac:dyDescent="0.25">
      <c r="A10660" s="14">
        <v>41845.041666666664</v>
      </c>
      <c r="B10660" s="15">
        <v>0.5</v>
      </c>
      <c r="C10660" s="12">
        <f t="shared" si="10142"/>
        <v>14.158423300000001</v>
      </c>
      <c r="D10660" s="64">
        <f t="shared" si="10143"/>
        <v>1.5635068674846625E-2</v>
      </c>
      <c r="E10660" s="13">
        <f t="shared" si="10144"/>
        <v>0.750483296392638</v>
      </c>
      <c r="F10660">
        <v>0.81</v>
      </c>
      <c r="G10660">
        <v>0.81</v>
      </c>
      <c r="H10660" s="16">
        <f t="shared" si="10152"/>
        <v>2.5133251122616111</v>
      </c>
      <c r="I10660" s="16">
        <f t="shared" si="10145"/>
        <v>35.58472082991991</v>
      </c>
      <c r="J10660" s="48">
        <f t="shared" si="10146"/>
        <v>6.4052497493855831E-2</v>
      </c>
      <c r="K10660" s="16"/>
      <c r="L10660" s="15"/>
      <c r="M10660" s="16">
        <f t="shared" si="10147"/>
        <v>3.9296010732426896E-2</v>
      </c>
      <c r="N10660" s="16">
        <f t="shared" ref="N10660" si="10163">AVERAGE(H10660:H10707)</f>
        <v>2.4428451215040798</v>
      </c>
      <c r="O10660" s="16">
        <f t="shared" ref="O10660" si="10164">AVERAGE(E10660:E10707)</f>
        <v>0.70389079174159541</v>
      </c>
    </row>
    <row r="10661" spans="1:15" ht="15.75" x14ac:dyDescent="0.25">
      <c r="A10661" s="14">
        <v>41845.0625</v>
      </c>
      <c r="B10661" s="15">
        <v>0.5</v>
      </c>
      <c r="C10661" s="12">
        <f t="shared" si="10142"/>
        <v>14.158423300000001</v>
      </c>
      <c r="D10661" s="64">
        <f t="shared" si="10143"/>
        <v>1.5635068674846625E-2</v>
      </c>
      <c r="E10661" s="13">
        <f t="shared" si="10144"/>
        <v>0.750483296392638</v>
      </c>
      <c r="F10661">
        <v>0.76</v>
      </c>
      <c r="G10661">
        <v>0.76</v>
      </c>
      <c r="H10661" s="16">
        <f t="shared" si="10152"/>
        <v>2.3823450990132202</v>
      </c>
      <c r="I10661" s="16">
        <f t="shared" si="10145"/>
        <v>33.730250358509586</v>
      </c>
      <c r="J10661" s="48">
        <f t="shared" si="10146"/>
        <v>6.0714450645317254E-2</v>
      </c>
      <c r="K10661" s="16"/>
      <c r="L10661" s="15"/>
      <c r="M10661" s="16">
        <f t="shared" si="10147"/>
        <v>3.7248129230255986E-2</v>
      </c>
      <c r="N10661" s="16"/>
      <c r="O10661" s="16"/>
    </row>
    <row r="10662" spans="1:15" ht="15.75" x14ac:dyDescent="0.25">
      <c r="A10662" s="14">
        <v>41845.083333333336</v>
      </c>
      <c r="B10662" s="15">
        <v>0.5</v>
      </c>
      <c r="C10662" s="12">
        <f t="shared" si="10142"/>
        <v>14.158423300000001</v>
      </c>
      <c r="D10662" s="64">
        <f t="shared" si="10143"/>
        <v>1.5635068674846625E-2</v>
      </c>
      <c r="E10662" s="13">
        <f t="shared" si="10144"/>
        <v>0.750483296392638</v>
      </c>
      <c r="F10662">
        <v>0.83</v>
      </c>
      <c r="G10662">
        <v>0.83</v>
      </c>
      <c r="H10662" s="16">
        <f t="shared" si="10152"/>
        <v>2.5653513376548198</v>
      </c>
      <c r="I10662" s="16">
        <f t="shared" si="10145"/>
        <v>36.321330151738174</v>
      </c>
      <c r="J10662" s="48">
        <f t="shared" si="10146"/>
        <v>6.5378394273128707E-2</v>
      </c>
      <c r="K10662" s="16"/>
      <c r="L10662" s="15"/>
      <c r="M10662" s="16">
        <f t="shared" si="10147"/>
        <v>4.010944433934277E-2</v>
      </c>
      <c r="N10662" s="16">
        <f t="shared" ref="N10662:N10663" si="10165">AVERAGE(H10662:H10709)</f>
        <v>2.4412112172608107</v>
      </c>
      <c r="O10662" s="16">
        <f t="shared" ref="O10662:O10663" si="10166">AVERAGE(E10662:E10709)</f>
        <v>0.70138918075361989</v>
      </c>
    </row>
    <row r="10663" spans="1:15" ht="15.75" x14ac:dyDescent="0.25">
      <c r="A10663" s="14">
        <v>41845.104166666664</v>
      </c>
      <c r="B10663" s="15">
        <v>0.5</v>
      </c>
      <c r="C10663" s="12">
        <f t="shared" si="10142"/>
        <v>14.158423300000001</v>
      </c>
      <c r="D10663" s="64">
        <f t="shared" si="10143"/>
        <v>1.5635068674846625E-2</v>
      </c>
      <c r="E10663" s="13">
        <f t="shared" si="10144"/>
        <v>0.750483296392638</v>
      </c>
      <c r="F10663">
        <v>1.07</v>
      </c>
      <c r="G10663">
        <v>1.07</v>
      </c>
      <c r="H10663" s="16">
        <f t="shared" si="10152"/>
        <v>3.1754379295057857</v>
      </c>
      <c r="I10663" s="16">
        <f t="shared" si="10145"/>
        <v>44.95919436881848</v>
      </c>
      <c r="J10663" s="48">
        <f t="shared" si="10146"/>
        <v>8.0926549863873265E-2</v>
      </c>
      <c r="K10663" s="16"/>
      <c r="L10663" s="15"/>
      <c r="M10663" s="16">
        <f t="shared" si="10147"/>
        <v>4.9648190100535748E-2</v>
      </c>
      <c r="N10663" s="16">
        <f t="shared" si="10165"/>
        <v>2.4412112172608107</v>
      </c>
      <c r="O10663" s="16">
        <f t="shared" si="10166"/>
        <v>0.70013837525963218</v>
      </c>
    </row>
    <row r="10664" spans="1:15" ht="15.75" x14ac:dyDescent="0.25">
      <c r="A10664" s="14">
        <v>41845.125</v>
      </c>
      <c r="B10664" s="15">
        <v>0.5</v>
      </c>
      <c r="C10664" s="12">
        <f t="shared" si="10142"/>
        <v>14.158423300000001</v>
      </c>
      <c r="D10664" s="64">
        <f t="shared" si="10143"/>
        <v>1.5635068674846625E-2</v>
      </c>
      <c r="E10664" s="13">
        <f t="shared" si="10144"/>
        <v>0.750483296392638</v>
      </c>
      <c r="F10664">
        <v>1</v>
      </c>
      <c r="G10664">
        <v>1</v>
      </c>
      <c r="H10664" s="16">
        <f t="shared" si="10152"/>
        <v>3</v>
      </c>
      <c r="I10664" s="16">
        <f t="shared" si="10145"/>
        <v>42.475269900000001</v>
      </c>
      <c r="J10664" s="48">
        <f t="shared" si="10146"/>
        <v>7.6455485820000002E-2</v>
      </c>
      <c r="K10664" s="16"/>
      <c r="L10664" s="15"/>
      <c r="M10664" s="16">
        <f t="shared" si="10147"/>
        <v>4.6905206024539882E-2</v>
      </c>
      <c r="N10664" s="16"/>
      <c r="O10664" s="16"/>
    </row>
    <row r="10665" spans="1:15" ht="15.75" x14ac:dyDescent="0.25">
      <c r="A10665" s="14">
        <v>41845.145833333336</v>
      </c>
      <c r="B10665" s="15">
        <v>0.5</v>
      </c>
      <c r="C10665" s="12">
        <f t="shared" si="10142"/>
        <v>14.158423300000001</v>
      </c>
      <c r="D10665" s="64">
        <f t="shared" si="10143"/>
        <v>1.5635068674846625E-2</v>
      </c>
      <c r="E10665" s="13">
        <f t="shared" si="10144"/>
        <v>0.750483296392638</v>
      </c>
      <c r="F10665">
        <v>0.77</v>
      </c>
      <c r="G10665">
        <v>0.77</v>
      </c>
      <c r="H10665" s="16">
        <f t="shared" si="10152"/>
        <v>2.4086487046749201</v>
      </c>
      <c r="I10665" s="16">
        <f t="shared" si="10145"/>
        <v>34.102667941784212</v>
      </c>
      <c r="J10665" s="48">
        <f t="shared" si="10146"/>
        <v>6.1384802295211573E-2</v>
      </c>
      <c r="K10665" s="16"/>
      <c r="L10665" s="15"/>
      <c r="M10665" s="16">
        <f t="shared" si="10147"/>
        <v>3.7659387911172744E-2</v>
      </c>
      <c r="N10665" s="16">
        <f t="shared" ref="N10665" si="10167">AVERAGE(H10665:H10712)</f>
        <v>2.4199800540494212</v>
      </c>
      <c r="O10665" s="16">
        <f t="shared" ref="O10665" si="10168">AVERAGE(E10665:E10712)</f>
        <v>0.70013837525963218</v>
      </c>
    </row>
    <row r="10666" spans="1:15" ht="15.75" x14ac:dyDescent="0.25">
      <c r="A10666" s="14">
        <v>41845.166666666664</v>
      </c>
      <c r="B10666" s="15">
        <v>0.5</v>
      </c>
      <c r="C10666" s="12">
        <f t="shared" si="10142"/>
        <v>14.158423300000001</v>
      </c>
      <c r="D10666" s="64">
        <f t="shared" si="10143"/>
        <v>1.5635068674846625E-2</v>
      </c>
      <c r="E10666" s="13">
        <f t="shared" si="10144"/>
        <v>0.750483296392638</v>
      </c>
      <c r="F10666">
        <v>0.95</v>
      </c>
      <c r="G10666">
        <v>0.95</v>
      </c>
      <c r="H10666" s="16">
        <f t="shared" si="10152"/>
        <v>2.8734859842991667</v>
      </c>
      <c r="I10666" s="16">
        <f t="shared" si="10145"/>
        <v>40.684030912324758</v>
      </c>
      <c r="J10666" s="48">
        <f t="shared" si="10146"/>
        <v>7.3231255642184565E-2</v>
      </c>
      <c r="K10666" s="16"/>
      <c r="L10666" s="15"/>
      <c r="M10666" s="16">
        <f t="shared" si="10147"/>
        <v>4.4927150700726733E-2</v>
      </c>
      <c r="N10666" s="16"/>
      <c r="O10666" s="16"/>
    </row>
    <row r="10667" spans="1:15" ht="15.75" x14ac:dyDescent="0.25">
      <c r="A10667" s="14">
        <v>41845.1875</v>
      </c>
      <c r="B10667" s="15">
        <v>0.5</v>
      </c>
      <c r="C10667" s="12">
        <f t="shared" si="10142"/>
        <v>14.158423300000001</v>
      </c>
      <c r="D10667" s="64">
        <f t="shared" si="10143"/>
        <v>1.5635068674846625E-2</v>
      </c>
      <c r="E10667" s="13">
        <f t="shared" si="10144"/>
        <v>0.750483296392638</v>
      </c>
      <c r="F10667">
        <v>0.73</v>
      </c>
      <c r="G10667">
        <v>0.73</v>
      </c>
      <c r="H10667" s="16">
        <f t="shared" si="10152"/>
        <v>2.3030982069980479</v>
      </c>
      <c r="I10667" s="16">
        <f t="shared" si="10145"/>
        <v>32.608239316149387</v>
      </c>
      <c r="J10667" s="48">
        <f t="shared" si="10146"/>
        <v>5.8694830769068895E-2</v>
      </c>
      <c r="K10667" s="16"/>
      <c r="L10667" s="15"/>
      <c r="M10667" s="16">
        <f t="shared" si="10147"/>
        <v>3.6009098631330616E-2</v>
      </c>
      <c r="N10667" s="16">
        <f t="shared" ref="N10667" si="10169">AVERAGE(H10667:H10714)</f>
        <v>2.4124767025486391</v>
      </c>
      <c r="O10667" s="16">
        <f t="shared" ref="O10667" si="10170">AVERAGE(E10667:E10714)</f>
        <v>0.69888756976564448</v>
      </c>
    </row>
    <row r="10668" spans="1:15" ht="15.75" x14ac:dyDescent="0.25">
      <c r="A10668" s="14">
        <v>41845.208333333336</v>
      </c>
      <c r="B10668" s="15">
        <v>0.5</v>
      </c>
      <c r="C10668" s="12">
        <f t="shared" si="10142"/>
        <v>14.158423300000001</v>
      </c>
      <c r="D10668" s="64">
        <f t="shared" si="10143"/>
        <v>1.5635068674846625E-2</v>
      </c>
      <c r="E10668" s="13">
        <f t="shared" si="10144"/>
        <v>0.750483296392638</v>
      </c>
      <c r="F10668">
        <v>0.82</v>
      </c>
      <c r="G10668">
        <v>0.82</v>
      </c>
      <c r="H10668" s="16">
        <f t="shared" si="10152"/>
        <v>2.5393636042761201</v>
      </c>
      <c r="I10668" s="16">
        <f t="shared" si="10145"/>
        <v>35.953384821954998</v>
      </c>
      <c r="J10668" s="48">
        <f t="shared" si="10146"/>
        <v>6.4716092679518986E-2</v>
      </c>
      <c r="K10668" s="16"/>
      <c r="L10668" s="15"/>
      <c r="M10668" s="16">
        <f t="shared" si="10147"/>
        <v>3.9703124343263181E-2</v>
      </c>
      <c r="N10668" s="16"/>
      <c r="O10668" s="16"/>
    </row>
    <row r="10669" spans="1:15" ht="15.75" x14ac:dyDescent="0.25">
      <c r="A10669" s="14">
        <v>41845.229166666664</v>
      </c>
      <c r="B10669" s="15">
        <v>0.5</v>
      </c>
      <c r="C10669" s="12">
        <f t="shared" si="10142"/>
        <v>14.158423300000001</v>
      </c>
      <c r="D10669" s="64">
        <f t="shared" si="10143"/>
        <v>1.5635068674846625E-2</v>
      </c>
      <c r="E10669" s="13">
        <f t="shared" si="10144"/>
        <v>0.750483296392638</v>
      </c>
      <c r="F10669">
        <v>0.83</v>
      </c>
      <c r="G10669">
        <v>0.83</v>
      </c>
      <c r="H10669" s="16">
        <f t="shared" si="10152"/>
        <v>2.5653513376548198</v>
      </c>
      <c r="I10669" s="16">
        <f t="shared" si="10145"/>
        <v>36.321330151738174</v>
      </c>
      <c r="J10669" s="48">
        <f t="shared" si="10146"/>
        <v>6.5378394273128707E-2</v>
      </c>
      <c r="K10669" s="16"/>
      <c r="L10669" s="15"/>
      <c r="M10669" s="16">
        <f t="shared" si="10147"/>
        <v>4.010944433934277E-2</v>
      </c>
      <c r="N10669" s="16">
        <f t="shared" ref="N10669:N10670" si="10171">AVERAGE(H10669:H10716)</f>
        <v>2.413585210881986</v>
      </c>
      <c r="O10669" s="16">
        <f t="shared" ref="O10669:O10670" si="10172">AVERAGE(E10669:E10716)</f>
        <v>0.69888756976564448</v>
      </c>
    </row>
    <row r="10670" spans="1:15" ht="15.75" x14ac:dyDescent="0.25">
      <c r="A10670" s="14">
        <v>41845.25</v>
      </c>
      <c r="B10670" s="15">
        <v>0.5</v>
      </c>
      <c r="C10670" s="12">
        <f t="shared" si="10142"/>
        <v>14.158423300000001</v>
      </c>
      <c r="D10670" s="64">
        <f t="shared" si="10143"/>
        <v>1.5635068674846625E-2</v>
      </c>
      <c r="E10670" s="13">
        <f t="shared" si="10144"/>
        <v>0.750483296392638</v>
      </c>
      <c r="F10670">
        <v>0.77</v>
      </c>
      <c r="G10670">
        <v>0.77</v>
      </c>
      <c r="H10670" s="16">
        <f t="shared" si="10152"/>
        <v>2.4086487046749201</v>
      </c>
      <c r="I10670" s="16">
        <f t="shared" si="10145"/>
        <v>34.102667941784212</v>
      </c>
      <c r="J10670" s="48">
        <f t="shared" si="10146"/>
        <v>6.1384802295211573E-2</v>
      </c>
      <c r="K10670" s="16"/>
      <c r="L10670" s="15"/>
      <c r="M10670" s="16">
        <f t="shared" si="10147"/>
        <v>3.7659387911172744E-2</v>
      </c>
      <c r="N10670" s="16">
        <f t="shared" si="10171"/>
        <v>2.4119577899713085</v>
      </c>
      <c r="O10670" s="16">
        <f t="shared" si="10172"/>
        <v>0.69888756976564437</v>
      </c>
    </row>
    <row r="10671" spans="1:15" ht="15.75" x14ac:dyDescent="0.25">
      <c r="A10671" s="14">
        <v>41845.270833333336</v>
      </c>
      <c r="B10671" s="15">
        <v>0.5</v>
      </c>
      <c r="C10671" s="12">
        <f t="shared" si="10142"/>
        <v>14.158423300000001</v>
      </c>
      <c r="D10671" s="64">
        <f t="shared" si="10143"/>
        <v>1.5635068674846625E-2</v>
      </c>
      <c r="E10671" s="13">
        <f t="shared" si="10144"/>
        <v>0.750483296392638</v>
      </c>
      <c r="F10671">
        <v>0.72</v>
      </c>
      <c r="G10671">
        <v>0.72</v>
      </c>
      <c r="H10671" s="16">
        <f t="shared" si="10152"/>
        <v>2.2765676053567456</v>
      </c>
      <c r="I10671" s="16">
        <f t="shared" si="10145"/>
        <v>32.232607827708151</v>
      </c>
      <c r="J10671" s="48">
        <f t="shared" si="10146"/>
        <v>5.8018694089874666E-2</v>
      </c>
      <c r="K10671" s="16"/>
      <c r="L10671" s="15"/>
      <c r="M10671" s="16">
        <f t="shared" si="10147"/>
        <v>3.5594290852683848E-2</v>
      </c>
      <c r="N10671" s="16"/>
      <c r="O10671" s="16"/>
    </row>
    <row r="10672" spans="1:15" ht="15.75" x14ac:dyDescent="0.25">
      <c r="A10672" s="14">
        <v>41845.291666666664</v>
      </c>
      <c r="B10672" s="15">
        <v>0.5</v>
      </c>
      <c r="C10672" s="12">
        <f t="shared" si="10142"/>
        <v>14.158423300000001</v>
      </c>
      <c r="D10672" s="64">
        <f t="shared" si="10143"/>
        <v>1.5635068674846625E-2</v>
      </c>
      <c r="E10672" s="13">
        <f t="shared" si="10144"/>
        <v>0.750483296392638</v>
      </c>
      <c r="F10672">
        <v>0.7</v>
      </c>
      <c r="G10672">
        <v>0.7</v>
      </c>
      <c r="H10672" s="16">
        <f t="shared" si="10152"/>
        <v>2.2233283630775595</v>
      </c>
      <c r="I10672" s="16">
        <f t="shared" si="10145"/>
        <v>31.478824099348181</v>
      </c>
      <c r="J10672" s="48">
        <f t="shared" si="10146"/>
        <v>5.6661883378826716E-2</v>
      </c>
      <c r="K10672" s="16"/>
      <c r="L10672" s="15"/>
      <c r="M10672" s="16">
        <f t="shared" si="10147"/>
        <v>3.4761891643451975E-2</v>
      </c>
      <c r="N10672" s="16">
        <f t="shared" ref="N10672" si="10173">AVERAGE(H10672:H10719)</f>
        <v>2.4069827158806318</v>
      </c>
      <c r="O10672" s="16">
        <f t="shared" ref="O10672" si="10174">AVERAGE(E10672:E10719)</f>
        <v>0.69888756976564437</v>
      </c>
    </row>
    <row r="10673" spans="1:15" ht="15.75" x14ac:dyDescent="0.25">
      <c r="A10673" s="14">
        <v>41845.3125</v>
      </c>
      <c r="B10673" s="15">
        <v>0.5</v>
      </c>
      <c r="C10673" s="12">
        <f t="shared" si="10142"/>
        <v>14.158423300000001</v>
      </c>
      <c r="D10673" s="64">
        <f t="shared" si="10143"/>
        <v>1.5635068674846625E-2</v>
      </c>
      <c r="E10673" s="13">
        <f t="shared" si="10144"/>
        <v>0.750483296392638</v>
      </c>
      <c r="F10673">
        <v>0.67</v>
      </c>
      <c r="G10673">
        <v>0.67</v>
      </c>
      <c r="H10673" s="16">
        <f t="shared" si="10152"/>
        <v>2.1430094640126836</v>
      </c>
      <c r="I10673" s="16">
        <f t="shared" si="10145"/>
        <v>30.341635127397691</v>
      </c>
      <c r="J10673" s="48">
        <f t="shared" si="10146"/>
        <v>5.4614943229315843E-2</v>
      </c>
      <c r="K10673" s="16"/>
      <c r="L10673" s="15"/>
      <c r="M10673" s="16">
        <f t="shared" si="10147"/>
        <v>3.3506100140684565E-2</v>
      </c>
      <c r="N10673" s="16"/>
      <c r="O10673" s="16"/>
    </row>
    <row r="10674" spans="1:15" ht="15.75" x14ac:dyDescent="0.25">
      <c r="A10674" s="14">
        <v>41845.333333333336</v>
      </c>
      <c r="B10674" s="15">
        <v>0.46</v>
      </c>
      <c r="C10674" s="12">
        <f t="shared" si="10142"/>
        <v>13.025749436000002</v>
      </c>
      <c r="D10674" s="64">
        <f t="shared" si="10143"/>
        <v>1.4384263180858897E-2</v>
      </c>
      <c r="E10674" s="13">
        <f t="shared" si="10144"/>
        <v>0.69044463268122713</v>
      </c>
      <c r="F10674">
        <v>0.7</v>
      </c>
      <c r="G10674">
        <v>0.7</v>
      </c>
      <c r="H10674" s="16">
        <f t="shared" si="10152"/>
        <v>2.2233283630775595</v>
      </c>
      <c r="I10674" s="16">
        <f t="shared" si="10145"/>
        <v>28.960518171400327</v>
      </c>
      <c r="J10674" s="48">
        <f t="shared" si="10146"/>
        <v>5.2128932708520585E-2</v>
      </c>
      <c r="K10674" s="16"/>
      <c r="L10674" s="15"/>
      <c r="M10674" s="16">
        <f t="shared" si="10147"/>
        <v>3.198094031197582E-2</v>
      </c>
      <c r="N10674" s="16">
        <f t="shared" ref="N10674" si="10175">AVERAGE(H10674:H10721)</f>
        <v>2.4174433766631869</v>
      </c>
      <c r="O10674" s="16">
        <f t="shared" ref="O10674" si="10176">AVERAGE(E10674:E10721)</f>
        <v>0.69888756976564415</v>
      </c>
    </row>
    <row r="10675" spans="1:15" ht="15.75" x14ac:dyDescent="0.25">
      <c r="A10675" s="14">
        <v>41845.354166666664</v>
      </c>
      <c r="B10675" s="15">
        <v>0.43</v>
      </c>
      <c r="C10675" s="12">
        <f t="shared" si="10142"/>
        <v>12.176244038</v>
      </c>
      <c r="D10675" s="64">
        <f t="shared" si="10143"/>
        <v>1.3446159060368099E-2</v>
      </c>
      <c r="E10675" s="13">
        <f t="shared" si="10144"/>
        <v>0.64541563489766873</v>
      </c>
      <c r="F10675">
        <v>0.76</v>
      </c>
      <c r="G10675">
        <v>0.76</v>
      </c>
      <c r="H10675" s="16">
        <f t="shared" si="10152"/>
        <v>2.3823450990132202</v>
      </c>
      <c r="I10675" s="16">
        <f t="shared" si="10145"/>
        <v>29.008015308318242</v>
      </c>
      <c r="J10675" s="48">
        <f t="shared" si="10146"/>
        <v>5.2214427554972832E-2</v>
      </c>
      <c r="K10675" s="16"/>
      <c r="L10675" s="15"/>
      <c r="M10675" s="16">
        <f t="shared" si="10147"/>
        <v>3.2033391138020145E-2</v>
      </c>
      <c r="N10675" s="16"/>
      <c r="O10675" s="16"/>
    </row>
    <row r="10676" spans="1:15" ht="15.75" x14ac:dyDescent="0.25">
      <c r="A10676" s="14">
        <v>41845.375</v>
      </c>
      <c r="B10676" s="15">
        <v>0.43</v>
      </c>
      <c r="C10676" s="12">
        <f t="shared" si="10142"/>
        <v>12.176244038</v>
      </c>
      <c r="D10676" s="64">
        <f t="shared" si="10143"/>
        <v>1.3446159060368099E-2</v>
      </c>
      <c r="E10676" s="13">
        <f t="shared" si="10144"/>
        <v>0.64541563489766873</v>
      </c>
      <c r="F10676">
        <v>0.67</v>
      </c>
      <c r="G10676">
        <v>0.67</v>
      </c>
      <c r="H10676" s="16">
        <f t="shared" si="10152"/>
        <v>2.1430094640126836</v>
      </c>
      <c r="I10676" s="16">
        <f t="shared" si="10145"/>
        <v>26.093806209562015</v>
      </c>
      <c r="J10676" s="48">
        <f t="shared" si="10146"/>
        <v>4.6968851177211626E-2</v>
      </c>
      <c r="K10676" s="16"/>
      <c r="L10676" s="15"/>
      <c r="M10676" s="16">
        <f t="shared" si="10147"/>
        <v>2.8815246120988729E-2</v>
      </c>
      <c r="N10676" s="16">
        <f t="shared" ref="N10676:N10677" si="10177">AVERAGE(H10676:H10723)</f>
        <v>2.4196003618820998</v>
      </c>
      <c r="O10676" s="16">
        <f t="shared" ref="O10676:O10677" si="10178">AVERAGE(E10676:E10723)</f>
        <v>0.70232728487411045</v>
      </c>
    </row>
    <row r="10677" spans="1:15" ht="15.75" x14ac:dyDescent="0.25">
      <c r="A10677" s="14">
        <v>41845.395833333336</v>
      </c>
      <c r="B10677" s="15">
        <v>0.46</v>
      </c>
      <c r="C10677" s="12">
        <f t="shared" si="10142"/>
        <v>13.025749436000002</v>
      </c>
      <c r="D10677" s="64">
        <f t="shared" si="10143"/>
        <v>1.4384263180858897E-2</v>
      </c>
      <c r="E10677" s="13">
        <f t="shared" si="10144"/>
        <v>0.69044463268122713</v>
      </c>
      <c r="F10677">
        <v>0.66</v>
      </c>
      <c r="G10677">
        <v>0.66</v>
      </c>
      <c r="H10677" s="16">
        <f t="shared" si="10152"/>
        <v>2.116109615329957</v>
      </c>
      <c r="I10677" s="16">
        <f t="shared" si="10145"/>
        <v>27.563913628398367</v>
      </c>
      <c r="J10677" s="48">
        <f t="shared" si="10146"/>
        <v>4.9615044531117057E-2</v>
      </c>
      <c r="K10677" s="16"/>
      <c r="L10677" s="15"/>
      <c r="M10677" s="16">
        <f t="shared" si="10147"/>
        <v>3.0438677626452183E-2</v>
      </c>
      <c r="N10677" s="16">
        <f t="shared" si="10177"/>
        <v>2.4218288726154786</v>
      </c>
      <c r="O10677" s="16">
        <f t="shared" si="10178"/>
        <v>0.70326538899460134</v>
      </c>
    </row>
    <row r="10678" spans="1:15" ht="15.75" x14ac:dyDescent="0.25">
      <c r="A10678" s="14">
        <v>41845.416666666664</v>
      </c>
      <c r="B10678" s="15">
        <v>0.43</v>
      </c>
      <c r="C10678" s="12">
        <f t="shared" si="10142"/>
        <v>12.176244038</v>
      </c>
      <c r="D10678" s="64">
        <f t="shared" si="10143"/>
        <v>1.3446159060368099E-2</v>
      </c>
      <c r="E10678" s="13">
        <f t="shared" si="10144"/>
        <v>0.64541563489766873</v>
      </c>
      <c r="F10678">
        <v>0.76</v>
      </c>
      <c r="G10678">
        <v>0.76</v>
      </c>
      <c r="H10678" s="16">
        <f t="shared" si="10152"/>
        <v>2.3823450990132202</v>
      </c>
      <c r="I10678" s="16">
        <f t="shared" si="10145"/>
        <v>29.008015308318242</v>
      </c>
      <c r="J10678" s="48">
        <f t="shared" si="10146"/>
        <v>5.2214427554972832E-2</v>
      </c>
      <c r="K10678" s="16"/>
      <c r="L10678" s="15"/>
      <c r="M10678" s="16">
        <f t="shared" si="10147"/>
        <v>3.2033391138020145E-2</v>
      </c>
      <c r="N10678" s="16"/>
      <c r="O10678" s="16"/>
    </row>
    <row r="10679" spans="1:15" ht="15.75" x14ac:dyDescent="0.25">
      <c r="A10679" s="14">
        <v>41845.4375</v>
      </c>
      <c r="B10679" s="15">
        <v>0.43</v>
      </c>
      <c r="C10679" s="12">
        <f t="shared" si="10142"/>
        <v>12.176244038</v>
      </c>
      <c r="D10679" s="64">
        <f t="shared" si="10143"/>
        <v>1.3446159060368099E-2</v>
      </c>
      <c r="E10679" s="13">
        <f t="shared" si="10144"/>
        <v>0.64541563489766873</v>
      </c>
      <c r="F10679">
        <v>0.72</v>
      </c>
      <c r="G10679">
        <v>0.72</v>
      </c>
      <c r="H10679" s="16">
        <f t="shared" si="10152"/>
        <v>2.2765676053567456</v>
      </c>
      <c r="I10679" s="16">
        <f t="shared" si="10145"/>
        <v>27.720042731829011</v>
      </c>
      <c r="J10679" s="48">
        <f t="shared" si="10146"/>
        <v>4.9896076917292219E-2</v>
      </c>
      <c r="K10679" s="16"/>
      <c r="L10679" s="15"/>
      <c r="M10679" s="16">
        <f t="shared" si="10147"/>
        <v>3.0611090133308112E-2</v>
      </c>
      <c r="N10679" s="16">
        <f t="shared" ref="N10679" si="10179">AVERAGE(H10679:H10726)</f>
        <v>2.4284532185512382</v>
      </c>
      <c r="O10679" s="16">
        <f t="shared" ref="O10679" si="10180">AVERAGE(E10679:E10726)</f>
        <v>0.70545429860907971</v>
      </c>
    </row>
    <row r="10680" spans="1:15" ht="15.75" x14ac:dyDescent="0.25">
      <c r="A10680" s="14">
        <v>41845.458333333336</v>
      </c>
      <c r="B10680" s="15">
        <v>0.46</v>
      </c>
      <c r="C10680" s="12">
        <f t="shared" si="10142"/>
        <v>13.025749436000002</v>
      </c>
      <c r="D10680" s="64">
        <f t="shared" si="10143"/>
        <v>1.4384263180858897E-2</v>
      </c>
      <c r="E10680" s="13">
        <f t="shared" si="10144"/>
        <v>0.69044463268122713</v>
      </c>
      <c r="F10680">
        <v>0.77</v>
      </c>
      <c r="G10680">
        <v>0.77</v>
      </c>
      <c r="H10680" s="16">
        <f t="shared" si="10152"/>
        <v>2.4086487046749201</v>
      </c>
      <c r="I10680" s="16">
        <f t="shared" si="10145"/>
        <v>31.374454506441474</v>
      </c>
      <c r="J10680" s="48">
        <f t="shared" si="10146"/>
        <v>5.6474018111594651E-2</v>
      </c>
      <c r="K10680" s="16"/>
      <c r="L10680" s="15"/>
      <c r="M10680" s="16">
        <f t="shared" si="10147"/>
        <v>3.464663687827893E-2</v>
      </c>
      <c r="N10680" s="16"/>
      <c r="O10680" s="16"/>
    </row>
    <row r="10681" spans="1:15" ht="15.75" x14ac:dyDescent="0.25">
      <c r="A10681" s="14">
        <v>41845.479166666664</v>
      </c>
      <c r="B10681" s="15">
        <v>0.46</v>
      </c>
      <c r="C10681" s="12">
        <f t="shared" si="10142"/>
        <v>13.025749436000002</v>
      </c>
      <c r="D10681" s="64">
        <f t="shared" si="10143"/>
        <v>1.4384263180858897E-2</v>
      </c>
      <c r="E10681" s="13">
        <f t="shared" si="10144"/>
        <v>0.69044463268122713</v>
      </c>
      <c r="F10681">
        <v>0.72</v>
      </c>
      <c r="G10681">
        <v>0.72</v>
      </c>
      <c r="H10681" s="16">
        <f t="shared" si="10152"/>
        <v>2.2765676053567456</v>
      </c>
      <c r="I10681" s="16">
        <f t="shared" si="10145"/>
        <v>29.653999201491505</v>
      </c>
      <c r="J10681" s="48">
        <f t="shared" si="10146"/>
        <v>5.3377198562684705E-2</v>
      </c>
      <c r="K10681" s="16"/>
      <c r="L10681" s="15"/>
      <c r="M10681" s="16">
        <f t="shared" si="10147"/>
        <v>3.2746747584469146E-2</v>
      </c>
      <c r="N10681" s="16">
        <f t="shared" ref="N10681" si="10181">AVERAGE(H10681:H10728)</f>
        <v>2.4311946674055052</v>
      </c>
      <c r="O10681" s="16">
        <f t="shared" ref="O10681" si="10182">AVERAGE(E10681:E10728)</f>
        <v>0.7063924027295706</v>
      </c>
    </row>
    <row r="10682" spans="1:15" ht="15.75" x14ac:dyDescent="0.25">
      <c r="A10682" s="14">
        <v>41845.5</v>
      </c>
      <c r="B10682" s="15">
        <v>0.43</v>
      </c>
      <c r="C10682" s="12">
        <f t="shared" si="10142"/>
        <v>12.176244038</v>
      </c>
      <c r="D10682" s="64">
        <f t="shared" si="10143"/>
        <v>1.3446159060368099E-2</v>
      </c>
      <c r="E10682" s="13">
        <f t="shared" si="10144"/>
        <v>0.64541563489766873</v>
      </c>
      <c r="F10682">
        <v>0.8</v>
      </c>
      <c r="G10682">
        <v>0.8</v>
      </c>
      <c r="H10682" s="16">
        <f t="shared" si="10152"/>
        <v>2.4872351339423009</v>
      </c>
      <c r="I10682" s="16">
        <f t="shared" si="10145"/>
        <v>30.285181970769074</v>
      </c>
      <c r="J10682" s="48">
        <f t="shared" si="10146"/>
        <v>5.4513327547384326E-2</v>
      </c>
      <c r="K10682" s="16"/>
      <c r="L10682" s="15"/>
      <c r="M10682" s="16">
        <f t="shared" si="10147"/>
        <v>3.344375923152413E-2</v>
      </c>
      <c r="N10682" s="16"/>
      <c r="O10682" s="16"/>
    </row>
    <row r="10683" spans="1:15" ht="15.75" x14ac:dyDescent="0.25">
      <c r="A10683" s="14">
        <v>41845.520833333336</v>
      </c>
      <c r="B10683" s="15">
        <v>0.46</v>
      </c>
      <c r="C10683" s="12">
        <f t="shared" si="10142"/>
        <v>13.025749436000002</v>
      </c>
      <c r="D10683" s="64">
        <f t="shared" si="10143"/>
        <v>1.4384263180858897E-2</v>
      </c>
      <c r="E10683" s="13">
        <f t="shared" si="10144"/>
        <v>0.69044463268122713</v>
      </c>
      <c r="F10683">
        <v>0.7</v>
      </c>
      <c r="G10683">
        <v>0.7</v>
      </c>
      <c r="H10683" s="16">
        <f t="shared" si="10152"/>
        <v>2.2233283630775595</v>
      </c>
      <c r="I10683" s="16">
        <f t="shared" si="10145"/>
        <v>28.960518171400327</v>
      </c>
      <c r="J10683" s="48">
        <f t="shared" si="10146"/>
        <v>5.2128932708520585E-2</v>
      </c>
      <c r="K10683" s="16"/>
      <c r="L10683" s="15"/>
      <c r="M10683" s="16">
        <f t="shared" si="10147"/>
        <v>3.198094031197582E-2</v>
      </c>
      <c r="N10683" s="16">
        <f t="shared" ref="N10683:N10684" si="10183">AVERAGE(H10683:H10730)</f>
        <v>2.4339352282858333</v>
      </c>
      <c r="O10683" s="16">
        <f t="shared" ref="O10683:O10684" si="10184">AVERAGE(E10683:E10730)</f>
        <v>0.70858131234404909</v>
      </c>
    </row>
    <row r="10684" spans="1:15" ht="15.75" x14ac:dyDescent="0.25">
      <c r="A10684" s="14">
        <v>41845.541666666664</v>
      </c>
      <c r="B10684" s="15">
        <v>0.46</v>
      </c>
      <c r="C10684" s="12">
        <f t="shared" si="10142"/>
        <v>13.025749436000002</v>
      </c>
      <c r="D10684" s="64">
        <f t="shared" si="10143"/>
        <v>1.4384263180858897E-2</v>
      </c>
      <c r="E10684" s="13">
        <f t="shared" si="10144"/>
        <v>0.69044463268122713</v>
      </c>
      <c r="F10684">
        <v>0.74</v>
      </c>
      <c r="G10684">
        <v>0.74</v>
      </c>
      <c r="H10684" s="16">
        <f t="shared" si="10152"/>
        <v>2.3295707210941785</v>
      </c>
      <c r="I10684" s="16">
        <f t="shared" si="10145"/>
        <v>30.344404506414612</v>
      </c>
      <c r="J10684" s="48">
        <f t="shared" si="10146"/>
        <v>5.4619928111546298E-2</v>
      </c>
      <c r="K10684" s="16"/>
      <c r="L10684" s="15"/>
      <c r="M10684" s="16">
        <f t="shared" si="10147"/>
        <v>3.3509158350641902E-2</v>
      </c>
      <c r="N10684" s="16">
        <f t="shared" si="10183"/>
        <v>2.4388886565963217</v>
      </c>
      <c r="O10684" s="16">
        <f t="shared" si="10184"/>
        <v>0.70858131234404909</v>
      </c>
    </row>
    <row r="10685" spans="1:15" ht="15.75" x14ac:dyDescent="0.25">
      <c r="A10685" s="14">
        <v>41845.5625</v>
      </c>
      <c r="B10685" s="15">
        <v>0.46</v>
      </c>
      <c r="C10685" s="12">
        <f t="shared" si="10142"/>
        <v>13.025749436000002</v>
      </c>
      <c r="D10685" s="64">
        <f t="shared" si="10143"/>
        <v>1.4384263180858897E-2</v>
      </c>
      <c r="E10685" s="13">
        <f t="shared" si="10144"/>
        <v>0.69044463268122713</v>
      </c>
      <c r="F10685">
        <v>0.76</v>
      </c>
      <c r="G10685">
        <v>0.76</v>
      </c>
      <c r="H10685" s="16">
        <f t="shared" si="10152"/>
        <v>2.3823450990132202</v>
      </c>
      <c r="I10685" s="16">
        <f t="shared" si="10145"/>
        <v>31.031830329828821</v>
      </c>
      <c r="J10685" s="48">
        <f t="shared" si="10146"/>
        <v>5.5857294593691875E-2</v>
      </c>
      <c r="K10685" s="16"/>
      <c r="L10685" s="15"/>
      <c r="M10685" s="16">
        <f t="shared" si="10147"/>
        <v>3.4268278891835507E-2</v>
      </c>
      <c r="N10685" s="16"/>
      <c r="O10685" s="16"/>
    </row>
    <row r="10686" spans="1:15" ht="15.75" x14ac:dyDescent="0.25">
      <c r="A10686" s="14">
        <v>41845.583333333336</v>
      </c>
      <c r="B10686" s="15">
        <v>0.43</v>
      </c>
      <c r="C10686" s="12">
        <f t="shared" si="10142"/>
        <v>12.176244038</v>
      </c>
      <c r="D10686" s="64">
        <f t="shared" si="10143"/>
        <v>1.3446159060368099E-2</v>
      </c>
      <c r="E10686" s="13">
        <f t="shared" si="10144"/>
        <v>0.64541563489766873</v>
      </c>
      <c r="F10686">
        <v>0.76</v>
      </c>
      <c r="G10686">
        <v>0.76</v>
      </c>
      <c r="H10686" s="16">
        <f t="shared" si="10152"/>
        <v>2.3823450990132202</v>
      </c>
      <c r="I10686" s="16">
        <f t="shared" si="10145"/>
        <v>29.008015308318242</v>
      </c>
      <c r="J10686" s="48">
        <f t="shared" si="10146"/>
        <v>5.2214427554972832E-2</v>
      </c>
      <c r="K10686" s="16"/>
      <c r="L10686" s="15"/>
      <c r="M10686" s="16">
        <f t="shared" si="10147"/>
        <v>3.2033391138020145E-2</v>
      </c>
      <c r="N10686" s="16">
        <f t="shared" ref="N10686" si="10185">AVERAGE(H10686:H10733)</f>
        <v>2.4454445507236344</v>
      </c>
      <c r="O10686" s="16">
        <f t="shared" ref="O10686" si="10186">AVERAGE(E10686:E10733)</f>
        <v>0.70858131234404909</v>
      </c>
    </row>
    <row r="10687" spans="1:15" ht="15.75" x14ac:dyDescent="0.25">
      <c r="A10687" s="14">
        <v>41845.604166666664</v>
      </c>
      <c r="B10687" s="15">
        <v>0.43</v>
      </c>
      <c r="C10687" s="12">
        <f t="shared" si="10142"/>
        <v>12.176244038</v>
      </c>
      <c r="D10687" s="64">
        <f t="shared" si="10143"/>
        <v>1.3446159060368099E-2</v>
      </c>
      <c r="E10687" s="13">
        <f t="shared" si="10144"/>
        <v>0.64541563489766873</v>
      </c>
      <c r="F10687">
        <v>0.76</v>
      </c>
      <c r="G10687">
        <v>0.76</v>
      </c>
      <c r="H10687" s="16">
        <f t="shared" si="10152"/>
        <v>2.3823450990132202</v>
      </c>
      <c r="I10687" s="16">
        <f t="shared" si="10145"/>
        <v>29.008015308318242</v>
      </c>
      <c r="J10687" s="48">
        <f t="shared" si="10146"/>
        <v>5.2214427554972832E-2</v>
      </c>
      <c r="K10687" s="16"/>
      <c r="L10687" s="15"/>
      <c r="M10687" s="16">
        <f t="shared" si="10147"/>
        <v>3.2033391138020145E-2</v>
      </c>
      <c r="N10687" s="16"/>
      <c r="O10687" s="16"/>
    </row>
    <row r="10688" spans="1:15" ht="15.75" x14ac:dyDescent="0.25">
      <c r="A10688" s="14">
        <v>41845.625</v>
      </c>
      <c r="B10688" s="15">
        <v>0.43</v>
      </c>
      <c r="C10688" s="12">
        <f t="shared" si="10142"/>
        <v>12.176244038</v>
      </c>
      <c r="D10688" s="64">
        <f t="shared" si="10143"/>
        <v>1.3446159060368099E-2</v>
      </c>
      <c r="E10688" s="13">
        <f t="shared" si="10144"/>
        <v>0.64541563489766873</v>
      </c>
      <c r="F10688">
        <v>0.73</v>
      </c>
      <c r="G10688">
        <v>0.73</v>
      </c>
      <c r="H10688" s="16">
        <f t="shared" si="10152"/>
        <v>2.3030982069980479</v>
      </c>
      <c r="I10688" s="16">
        <f t="shared" si="10145"/>
        <v>28.043085811888471</v>
      </c>
      <c r="J10688" s="48">
        <f t="shared" si="10146"/>
        <v>5.0477554461399246E-2</v>
      </c>
      <c r="K10688" s="16"/>
      <c r="L10688" s="15"/>
      <c r="M10688" s="16">
        <f t="shared" si="10147"/>
        <v>3.0967824822944325E-2</v>
      </c>
      <c r="N10688" s="16">
        <f t="shared" ref="N10688" si="10187">AVERAGE(H10688:H10735)</f>
        <v>2.4454260620001471</v>
      </c>
      <c r="O10688" s="16">
        <f t="shared" ref="O10688" si="10188">AVERAGE(E10688:E10735)</f>
        <v>0.71045752058503064</v>
      </c>
    </row>
    <row r="10689" spans="1:15" ht="15.75" x14ac:dyDescent="0.25">
      <c r="A10689" s="14">
        <v>41845.645833333336</v>
      </c>
      <c r="B10689" s="15">
        <v>0.46</v>
      </c>
      <c r="C10689" s="12">
        <f t="shared" si="10142"/>
        <v>13.025749436000002</v>
      </c>
      <c r="D10689" s="64">
        <f t="shared" si="10143"/>
        <v>1.4384263180858897E-2</v>
      </c>
      <c r="E10689" s="13">
        <f t="shared" si="10144"/>
        <v>0.69044463268122713</v>
      </c>
      <c r="F10689">
        <v>0.83</v>
      </c>
      <c r="G10689">
        <v>0.83</v>
      </c>
      <c r="H10689" s="16">
        <f t="shared" si="10152"/>
        <v>2.5653513376548198</v>
      </c>
      <c r="I10689" s="16">
        <f t="shared" si="10145"/>
        <v>33.41562373959912</v>
      </c>
      <c r="J10689" s="48">
        <f t="shared" si="10146"/>
        <v>6.0148122731278418E-2</v>
      </c>
      <c r="K10689" s="16"/>
      <c r="L10689" s="15"/>
      <c r="M10689" s="16">
        <f t="shared" si="10147"/>
        <v>3.6900688792195352E-2</v>
      </c>
      <c r="N10689" s="16"/>
      <c r="O10689" s="16"/>
    </row>
    <row r="10690" spans="1:15" ht="15.75" x14ac:dyDescent="0.25">
      <c r="A10690" s="14">
        <v>41845.666666666664</v>
      </c>
      <c r="B10690" s="15">
        <v>0.43</v>
      </c>
      <c r="C10690" s="12">
        <f t="shared" si="10142"/>
        <v>12.176244038</v>
      </c>
      <c r="D10690" s="64">
        <f t="shared" si="10143"/>
        <v>1.3446159060368099E-2</v>
      </c>
      <c r="E10690" s="13">
        <f t="shared" si="10144"/>
        <v>0.64541563489766873</v>
      </c>
      <c r="F10690">
        <v>0.8</v>
      </c>
      <c r="G10690">
        <v>0.8</v>
      </c>
      <c r="H10690" s="16">
        <f t="shared" si="10152"/>
        <v>2.4872351339423009</v>
      </c>
      <c r="I10690" s="16">
        <f t="shared" si="10145"/>
        <v>30.285181970769074</v>
      </c>
      <c r="J10690" s="48">
        <f t="shared" si="10146"/>
        <v>5.4513327547384326E-2</v>
      </c>
      <c r="K10690" s="16"/>
      <c r="L10690" s="15"/>
      <c r="M10690" s="16">
        <f t="shared" si="10147"/>
        <v>3.344375923152413E-2</v>
      </c>
      <c r="N10690" s="16">
        <f t="shared" ref="N10690:N10691" si="10189">AVERAGE(H10690:H10737)</f>
        <v>2.4551648105916688</v>
      </c>
      <c r="O10690" s="16">
        <f t="shared" ref="O10690:O10691" si="10190">AVERAGE(E10690:E10737)</f>
        <v>0.71045752058503064</v>
      </c>
    </row>
    <row r="10691" spans="1:15" ht="15.75" x14ac:dyDescent="0.25">
      <c r="A10691" s="14">
        <v>41845.6875</v>
      </c>
      <c r="B10691" s="15">
        <v>0.46</v>
      </c>
      <c r="C10691" s="12">
        <f t="shared" si="10142"/>
        <v>13.025749436000002</v>
      </c>
      <c r="D10691" s="64">
        <f t="shared" si="10143"/>
        <v>1.4384263180858897E-2</v>
      </c>
      <c r="E10691" s="13">
        <f t="shared" si="10144"/>
        <v>0.69044463268122713</v>
      </c>
      <c r="F10691">
        <v>0.78</v>
      </c>
      <c r="G10691">
        <v>0.78</v>
      </c>
      <c r="H10691" s="16">
        <f t="shared" si="10152"/>
        <v>2.434897708584689</v>
      </c>
      <c r="I10691" s="16">
        <f t="shared" si="10145"/>
        <v>31.71636745431471</v>
      </c>
      <c r="J10691" s="48">
        <f t="shared" si="10146"/>
        <v>5.7089461417766475E-2</v>
      </c>
      <c r="K10691" s="16"/>
      <c r="L10691" s="15"/>
      <c r="M10691" s="16">
        <f t="shared" si="10147"/>
        <v>3.5024209458752439E-2</v>
      </c>
      <c r="N10691" s="16">
        <f t="shared" si="10189"/>
        <v>2.4535275933152652</v>
      </c>
      <c r="O10691" s="16">
        <f t="shared" si="10190"/>
        <v>0.71139562470552153</v>
      </c>
    </row>
    <row r="10692" spans="1:15" ht="15.75" x14ac:dyDescent="0.25">
      <c r="A10692" s="14">
        <v>41845.708333333336</v>
      </c>
      <c r="B10692" s="15">
        <v>0.5</v>
      </c>
      <c r="C10692" s="12">
        <f t="shared" si="10142"/>
        <v>14.158423300000001</v>
      </c>
      <c r="D10692" s="64">
        <f t="shared" si="10143"/>
        <v>1.5635068674846625E-2</v>
      </c>
      <c r="E10692" s="13">
        <f t="shared" si="10144"/>
        <v>0.750483296392638</v>
      </c>
      <c r="F10692">
        <v>0.8</v>
      </c>
      <c r="G10692">
        <v>0.8</v>
      </c>
      <c r="H10692" s="16">
        <f t="shared" si="10152"/>
        <v>2.4872351339423009</v>
      </c>
      <c r="I10692" s="16">
        <f t="shared" si="10145"/>
        <v>35.215327872987295</v>
      </c>
      <c r="J10692" s="48">
        <f t="shared" si="10146"/>
        <v>6.3387590171377128E-2</v>
      </c>
      <c r="K10692" s="16"/>
      <c r="L10692" s="15"/>
      <c r="M10692" s="16">
        <f t="shared" si="10147"/>
        <v>3.8888092129679225E-2</v>
      </c>
      <c r="N10692" s="16"/>
      <c r="O10692" s="16"/>
    </row>
    <row r="10693" spans="1:15" ht="15.75" x14ac:dyDescent="0.25">
      <c r="A10693" s="14">
        <v>41845.729166666664</v>
      </c>
      <c r="B10693" s="15">
        <v>0.43</v>
      </c>
      <c r="C10693" s="12">
        <f t="shared" si="10142"/>
        <v>12.176244038</v>
      </c>
      <c r="D10693" s="64">
        <f t="shared" si="10143"/>
        <v>1.3446159060368099E-2</v>
      </c>
      <c r="E10693" s="13">
        <f t="shared" si="10144"/>
        <v>0.64541563489766873</v>
      </c>
      <c r="F10693">
        <v>0.73</v>
      </c>
      <c r="G10693">
        <v>0.73</v>
      </c>
      <c r="H10693" s="16">
        <f t="shared" si="10152"/>
        <v>2.3030982069980479</v>
      </c>
      <c r="I10693" s="16">
        <f t="shared" si="10145"/>
        <v>28.043085811888471</v>
      </c>
      <c r="J10693" s="48">
        <f t="shared" si="10146"/>
        <v>5.0477554461399246E-2</v>
      </c>
      <c r="K10693" s="16"/>
      <c r="L10693" s="15"/>
      <c r="M10693" s="16">
        <f t="shared" si="10147"/>
        <v>3.0967824822944325E-2</v>
      </c>
      <c r="N10693" s="16">
        <f t="shared" ref="N10693" si="10191">AVERAGE(H10693:H10740)</f>
        <v>2.4502371409496826</v>
      </c>
      <c r="O10693" s="16">
        <f t="shared" ref="O10693" si="10192">AVERAGE(E10693:E10740)</f>
        <v>0.70920671509104316</v>
      </c>
    </row>
    <row r="10694" spans="1:15" ht="15.75" x14ac:dyDescent="0.25">
      <c r="A10694" s="14">
        <v>41845.75</v>
      </c>
      <c r="B10694" s="15">
        <v>0.46</v>
      </c>
      <c r="C10694" s="12">
        <f t="shared" si="10142"/>
        <v>13.025749436000002</v>
      </c>
      <c r="D10694" s="64">
        <f t="shared" si="10143"/>
        <v>1.4384263180858897E-2</v>
      </c>
      <c r="E10694" s="13">
        <f t="shared" si="10144"/>
        <v>0.69044463268122713</v>
      </c>
      <c r="F10694">
        <v>0.86</v>
      </c>
      <c r="G10694">
        <v>0.86</v>
      </c>
      <c r="H10694" s="16">
        <f t="shared" si="10152"/>
        <v>2.6430169830974855</v>
      </c>
      <c r="I10694" s="16">
        <f t="shared" si="10145"/>
        <v>34.427276976920496</v>
      </c>
      <c r="J10694" s="48">
        <f t="shared" si="10146"/>
        <v>6.1969098558456892E-2</v>
      </c>
      <c r="K10694" s="16"/>
      <c r="L10694" s="15"/>
      <c r="M10694" s="16">
        <f t="shared" si="10147"/>
        <v>3.8017851876353925E-2</v>
      </c>
      <c r="N10694" s="16"/>
      <c r="O10694" s="16"/>
    </row>
    <row r="10695" spans="1:15" ht="15.75" x14ac:dyDescent="0.25">
      <c r="A10695" s="14">
        <v>41845.770833333336</v>
      </c>
      <c r="B10695" s="15">
        <v>0.46</v>
      </c>
      <c r="C10695" s="12">
        <f t="shared" si="10142"/>
        <v>13.025749436000002</v>
      </c>
      <c r="D10695" s="64">
        <f t="shared" si="10143"/>
        <v>1.4384263180858897E-2</v>
      </c>
      <c r="E10695" s="13">
        <f t="shared" si="10144"/>
        <v>0.69044463268122713</v>
      </c>
      <c r="F10695">
        <v>0.72</v>
      </c>
      <c r="G10695">
        <v>0.72</v>
      </c>
      <c r="H10695" s="16">
        <f t="shared" si="10152"/>
        <v>2.2765676053567456</v>
      </c>
      <c r="I10695" s="16">
        <f t="shared" si="10145"/>
        <v>29.653999201491505</v>
      </c>
      <c r="J10695" s="48">
        <f t="shared" si="10146"/>
        <v>5.3377198562684705E-2</v>
      </c>
      <c r="K10695" s="16"/>
      <c r="L10695" s="15"/>
      <c r="M10695" s="16">
        <f t="shared" si="10147"/>
        <v>3.2746747584469146E-2</v>
      </c>
      <c r="N10695" s="16">
        <f t="shared" ref="N10695" si="10193">AVERAGE(H10695:H10742)</f>
        <v>2.4497375087086715</v>
      </c>
      <c r="O10695" s="16">
        <f t="shared" ref="O10695" si="10194">AVERAGE(E10695:E10742)</f>
        <v>0.71014481921153394</v>
      </c>
    </row>
    <row r="10696" spans="1:15" ht="15.75" x14ac:dyDescent="0.25">
      <c r="A10696" s="14">
        <v>41845.791666666664</v>
      </c>
      <c r="B10696" s="15">
        <v>0.5</v>
      </c>
      <c r="C10696" s="12">
        <f t="shared" si="10142"/>
        <v>14.158423300000001</v>
      </c>
      <c r="D10696" s="64">
        <f t="shared" si="10143"/>
        <v>1.5635068674846625E-2</v>
      </c>
      <c r="E10696" s="13">
        <f t="shared" si="10144"/>
        <v>0.750483296392638</v>
      </c>
      <c r="F10696">
        <v>1.01</v>
      </c>
      <c r="G10696">
        <v>1.01</v>
      </c>
      <c r="H10696" s="16">
        <f t="shared" si="10152"/>
        <v>3.0251799175337011</v>
      </c>
      <c r="I10696" s="16">
        <f t="shared" si="10145"/>
        <v>42.831777831101235</v>
      </c>
      <c r="J10696" s="48">
        <f t="shared" si="10146"/>
        <v>7.7097200095982213E-2</v>
      </c>
      <c r="K10696" s="16"/>
      <c r="L10696" s="15"/>
      <c r="M10696" s="16">
        <f t="shared" si="10147"/>
        <v>4.7298895764406268E-2</v>
      </c>
      <c r="N10696" s="16"/>
      <c r="O10696" s="16"/>
    </row>
    <row r="10697" spans="1:15" ht="15.75" x14ac:dyDescent="0.25">
      <c r="A10697" s="14">
        <v>41845.8125</v>
      </c>
      <c r="B10697" s="15">
        <v>0.46</v>
      </c>
      <c r="C10697" s="12">
        <f t="shared" si="10142"/>
        <v>13.025749436000002</v>
      </c>
      <c r="D10697" s="64">
        <f t="shared" si="10143"/>
        <v>1.4384263180858897E-2</v>
      </c>
      <c r="E10697" s="13">
        <f t="shared" si="10144"/>
        <v>0.69044463268122713</v>
      </c>
      <c r="F10697">
        <v>0.68</v>
      </c>
      <c r="G10697">
        <v>0.68</v>
      </c>
      <c r="H10697" s="16">
        <f t="shared" si="10152"/>
        <v>2.1698451483224614</v>
      </c>
      <c r="I10697" s="16">
        <f t="shared" si="10145"/>
        <v>28.26385921696864</v>
      </c>
      <c r="J10697" s="48">
        <f t="shared" si="10146"/>
        <v>5.0874946590543549E-2</v>
      </c>
      <c r="K10697" s="16"/>
      <c r="L10697" s="15"/>
      <c r="M10697" s="16">
        <f t="shared" si="10147"/>
        <v>3.1211623675180093E-2</v>
      </c>
      <c r="N10697" s="16">
        <f t="shared" ref="N10697:N10698" si="10195">AVERAGE(H10697:H10744)</f>
        <v>2.4607755533755951</v>
      </c>
      <c r="O10697" s="16">
        <f t="shared" ref="O10697:O10698" si="10196">AVERAGE(E10697:E10744)</f>
        <v>0.70795590959705523</v>
      </c>
    </row>
    <row r="10698" spans="1:15" ht="15.75" x14ac:dyDescent="0.25">
      <c r="A10698" s="14">
        <v>41845.833333333336</v>
      </c>
      <c r="B10698" s="15">
        <v>0.43</v>
      </c>
      <c r="C10698" s="12">
        <f t="shared" si="10142"/>
        <v>12.176244038</v>
      </c>
      <c r="D10698" s="64">
        <f t="shared" si="10143"/>
        <v>1.3446159060368099E-2</v>
      </c>
      <c r="E10698" s="13">
        <f t="shared" si="10144"/>
        <v>0.64541563489766873</v>
      </c>
      <c r="F10698">
        <v>0.74</v>
      </c>
      <c r="G10698">
        <v>0.74</v>
      </c>
      <c r="H10698" s="16">
        <f t="shared" si="10152"/>
        <v>2.3295707210941785</v>
      </c>
      <c r="I10698" s="16">
        <f t="shared" si="10145"/>
        <v>28.365421603822352</v>
      </c>
      <c r="J10698" s="48">
        <f t="shared" si="10146"/>
        <v>5.1057758886880231E-2</v>
      </c>
      <c r="K10698" s="16"/>
      <c r="L10698" s="15"/>
      <c r="M10698" s="16">
        <f t="shared" si="10147"/>
        <v>3.1323778458208731E-2</v>
      </c>
      <c r="N10698" s="16">
        <f t="shared" si="10195"/>
        <v>2.4806851438052857</v>
      </c>
      <c r="O10698" s="16">
        <f t="shared" si="10196"/>
        <v>0.70795590959705545</v>
      </c>
    </row>
    <row r="10699" spans="1:15" ht="15.75" x14ac:dyDescent="0.25">
      <c r="A10699" s="14">
        <v>41845.854166666664</v>
      </c>
      <c r="B10699" s="15">
        <v>0.46</v>
      </c>
      <c r="C10699" s="12">
        <f t="shared" si="10142"/>
        <v>13.025749436000002</v>
      </c>
      <c r="D10699" s="64">
        <f t="shared" si="10143"/>
        <v>1.4384263180858897E-2</v>
      </c>
      <c r="E10699" s="13">
        <f t="shared" si="10144"/>
        <v>0.69044463268122713</v>
      </c>
      <c r="F10699">
        <v>0.81</v>
      </c>
      <c r="G10699">
        <v>0.81</v>
      </c>
      <c r="H10699" s="16">
        <f t="shared" si="10152"/>
        <v>2.5133251122616111</v>
      </c>
      <c r="I10699" s="16">
        <f t="shared" si="10145"/>
        <v>32.737943163526324</v>
      </c>
      <c r="J10699" s="48">
        <f t="shared" si="10146"/>
        <v>5.8928297694347383E-2</v>
      </c>
      <c r="K10699" s="16"/>
      <c r="L10699" s="15"/>
      <c r="M10699" s="16">
        <f t="shared" si="10147"/>
        <v>3.6152329873832753E-2</v>
      </c>
      <c r="N10699" s="16"/>
      <c r="O10699" s="16"/>
    </row>
    <row r="10700" spans="1:15" ht="15.75" x14ac:dyDescent="0.25">
      <c r="A10700" s="14">
        <v>41845.875</v>
      </c>
      <c r="B10700" s="15">
        <v>0.46</v>
      </c>
      <c r="C10700" s="12">
        <f t="shared" si="10142"/>
        <v>13.025749436000002</v>
      </c>
      <c r="D10700" s="64">
        <f t="shared" si="10143"/>
        <v>1.4384263180858897E-2</v>
      </c>
      <c r="E10700" s="13">
        <f t="shared" si="10144"/>
        <v>0.69044463268122713</v>
      </c>
      <c r="F10700">
        <v>0.82</v>
      </c>
      <c r="G10700">
        <v>0.82</v>
      </c>
      <c r="H10700" s="16">
        <f t="shared" si="10152"/>
        <v>2.5393636042761201</v>
      </c>
      <c r="I10700" s="16">
        <f t="shared" si="10145"/>
        <v>33.077114036198601</v>
      </c>
      <c r="J10700" s="48">
        <f t="shared" si="10146"/>
        <v>5.953880526515748E-2</v>
      </c>
      <c r="K10700" s="16"/>
      <c r="L10700" s="15"/>
      <c r="M10700" s="16">
        <f t="shared" si="10147"/>
        <v>3.6526874395802135E-2</v>
      </c>
      <c r="N10700" s="16">
        <f t="shared" ref="N10700" si="10197">AVERAGE(H10700:H10747)</f>
        <v>2.532544295602825</v>
      </c>
      <c r="O10700" s="16">
        <f t="shared" ref="O10700" si="10198">AVERAGE(E10700:E10747)</f>
        <v>0.70889401371754623</v>
      </c>
    </row>
    <row r="10701" spans="1:15" ht="15.75" x14ac:dyDescent="0.25">
      <c r="A10701" s="14">
        <v>41845.895833333336</v>
      </c>
      <c r="B10701" s="15">
        <v>0.5</v>
      </c>
      <c r="C10701" s="12">
        <f t="shared" si="10142"/>
        <v>14.158423300000001</v>
      </c>
      <c r="D10701" s="64">
        <f t="shared" si="10143"/>
        <v>1.5635068674846625E-2</v>
      </c>
      <c r="E10701" s="13">
        <f t="shared" si="10144"/>
        <v>0.750483296392638</v>
      </c>
      <c r="F10701">
        <v>0.88</v>
      </c>
      <c r="G10701">
        <v>0.88</v>
      </c>
      <c r="H10701" s="16">
        <f t="shared" si="10152"/>
        <v>2.694552807889981</v>
      </c>
      <c r="I10701" s="16">
        <f t="shared" si="10145"/>
        <v>38.150619258309931</v>
      </c>
      <c r="J10701" s="48">
        <f t="shared" si="10146"/>
        <v>6.8671114664957872E-2</v>
      </c>
      <c r="K10701" s="16"/>
      <c r="L10701" s="15"/>
      <c r="M10701" s="16">
        <f t="shared" si="10147"/>
        <v>4.2129518199360658E-2</v>
      </c>
      <c r="N10701" s="16"/>
      <c r="O10701" s="16"/>
    </row>
    <row r="10702" spans="1:15" ht="15.75" x14ac:dyDescent="0.25">
      <c r="A10702" s="14">
        <v>41845.916666666664</v>
      </c>
      <c r="B10702" s="15">
        <v>0.46</v>
      </c>
      <c r="C10702" s="12">
        <f t="shared" si="10142"/>
        <v>13.025749436000002</v>
      </c>
      <c r="D10702" s="64">
        <f t="shared" si="10143"/>
        <v>1.4384263180858897E-2</v>
      </c>
      <c r="E10702" s="13">
        <f t="shared" si="10144"/>
        <v>0.69044463268122713</v>
      </c>
      <c r="F10702">
        <v>0.76</v>
      </c>
      <c r="G10702">
        <v>0.76</v>
      </c>
      <c r="H10702" s="16">
        <f t="shared" si="10152"/>
        <v>2.3823450990132202</v>
      </c>
      <c r="I10702" s="16">
        <f t="shared" si="10145"/>
        <v>31.031830329828821</v>
      </c>
      <c r="J10702" s="48">
        <f t="shared" si="10146"/>
        <v>5.5857294593691875E-2</v>
      </c>
      <c r="K10702" s="16"/>
      <c r="L10702" s="15"/>
      <c r="M10702" s="16">
        <f t="shared" si="10147"/>
        <v>3.4268278891835507E-2</v>
      </c>
      <c r="N10702" s="16">
        <f t="shared" ref="N10702" si="10199">AVERAGE(H10702:H10749)</f>
        <v>2.5878372249333306</v>
      </c>
      <c r="O10702" s="16">
        <f t="shared" ref="O10702" si="10200">AVERAGE(E10702:E10749)</f>
        <v>0.70670510410306775</v>
      </c>
    </row>
    <row r="10703" spans="1:15" ht="15.75" x14ac:dyDescent="0.25">
      <c r="A10703" s="14">
        <v>41845.9375</v>
      </c>
      <c r="B10703" s="15">
        <v>0.5</v>
      </c>
      <c r="C10703" s="12">
        <f t="shared" si="10142"/>
        <v>14.158423300000001</v>
      </c>
      <c r="D10703" s="64">
        <f t="shared" si="10143"/>
        <v>1.5635068674846625E-2</v>
      </c>
      <c r="E10703" s="13">
        <f t="shared" si="10144"/>
        <v>0.750483296392638</v>
      </c>
      <c r="F10703">
        <v>0.73</v>
      </c>
      <c r="G10703">
        <v>0.73</v>
      </c>
      <c r="H10703" s="16">
        <f t="shared" si="10152"/>
        <v>2.3030982069980479</v>
      </c>
      <c r="I10703" s="16">
        <f t="shared" si="10145"/>
        <v>32.608239316149387</v>
      </c>
      <c r="J10703" s="48">
        <f t="shared" si="10146"/>
        <v>5.8694830769068895E-2</v>
      </c>
      <c r="K10703" s="16"/>
      <c r="L10703" s="15"/>
      <c r="M10703" s="16">
        <f t="shared" si="10147"/>
        <v>3.6009098631330616E-2</v>
      </c>
      <c r="N10703" s="16"/>
      <c r="O10703" s="16"/>
    </row>
    <row r="10704" spans="1:15" ht="15.75" x14ac:dyDescent="0.25">
      <c r="A10704" s="14">
        <v>41845.958333333336</v>
      </c>
      <c r="B10704" s="15">
        <v>0.46</v>
      </c>
      <c r="C10704" s="12">
        <f t="shared" si="10142"/>
        <v>13.025749436000002</v>
      </c>
      <c r="D10704" s="64">
        <f t="shared" si="10143"/>
        <v>1.4384263180858897E-2</v>
      </c>
      <c r="E10704" s="13">
        <f t="shared" si="10144"/>
        <v>0.69044463268122713</v>
      </c>
      <c r="F10704">
        <v>0.87</v>
      </c>
      <c r="G10704">
        <v>0.87</v>
      </c>
      <c r="H10704" s="16">
        <f t="shared" si="10152"/>
        <v>2.6688085906826617</v>
      </c>
      <c r="I10704" s="16">
        <f t="shared" si="10145"/>
        <v>34.763231994876641</v>
      </c>
      <c r="J10704" s="48">
        <f t="shared" si="10146"/>
        <v>6.2573817590777944E-2</v>
      </c>
      <c r="K10704" s="16"/>
      <c r="L10704" s="15"/>
      <c r="M10704" s="16">
        <f t="shared" si="10147"/>
        <v>3.8388845147716531E-2</v>
      </c>
      <c r="N10704" s="16">
        <f t="shared" ref="N10704:N10705" si="10201">AVERAGE(H10704:H10751)</f>
        <v>2.6072943964109725</v>
      </c>
      <c r="O10704" s="16">
        <f t="shared" ref="O10704:O10705" si="10202">AVERAGE(E10704:E10751)</f>
        <v>0.70451619448858915</v>
      </c>
    </row>
    <row r="10705" spans="1:15" ht="15.75" x14ac:dyDescent="0.25">
      <c r="A10705" s="14">
        <v>41845.979166666664</v>
      </c>
      <c r="B10705" s="15">
        <v>0.46</v>
      </c>
      <c r="C10705" s="12">
        <f t="shared" si="10142"/>
        <v>13.025749436000002</v>
      </c>
      <c r="D10705" s="64">
        <f t="shared" si="10143"/>
        <v>1.4384263180858897E-2</v>
      </c>
      <c r="E10705" s="13">
        <f t="shared" si="10144"/>
        <v>0.69044463268122713</v>
      </c>
      <c r="F10705">
        <v>0.84</v>
      </c>
      <c r="G10705">
        <v>0.84</v>
      </c>
      <c r="H10705" s="16">
        <f t="shared" si="10152"/>
        <v>2.5912890211466646</v>
      </c>
      <c r="I10705" s="16">
        <f t="shared" si="10145"/>
        <v>33.753481505714163</v>
      </c>
      <c r="J10705" s="48">
        <f t="shared" si="10146"/>
        <v>6.0756266710285486E-2</v>
      </c>
      <c r="K10705" s="16"/>
      <c r="L10705" s="15"/>
      <c r="M10705" s="16">
        <f t="shared" si="10147"/>
        <v>3.7273783257843862E-2</v>
      </c>
      <c r="N10705" s="16">
        <f t="shared" si="10201"/>
        <v>2.6089004997850616</v>
      </c>
      <c r="O10705" s="16">
        <f t="shared" si="10202"/>
        <v>0.70451619448858926</v>
      </c>
    </row>
    <row r="10706" spans="1:15" ht="15.75" x14ac:dyDescent="0.25">
      <c r="A10706" s="14">
        <v>41846</v>
      </c>
      <c r="B10706" s="15">
        <v>0.5</v>
      </c>
      <c r="C10706" s="12">
        <f t="shared" ref="C10706:C10769" si="10203">28.3168466*B10706</f>
        <v>14.158423300000001</v>
      </c>
      <c r="D10706" s="64">
        <f t="shared" ref="D10706:D10769" si="10204">C10706*1800*10^6/(1.63*10^12)</f>
        <v>1.5635068674846625E-2</v>
      </c>
      <c r="E10706" s="13">
        <f t="shared" ref="E10706:E10769" si="10205">C10706*86400*10^6/(1.63*10^12)</f>
        <v>0.750483296392638</v>
      </c>
      <c r="F10706">
        <v>0.77</v>
      </c>
      <c r="G10706">
        <v>0.77</v>
      </c>
      <c r="H10706" s="16">
        <f t="shared" si="10152"/>
        <v>2.4086487046749201</v>
      </c>
      <c r="I10706" s="16">
        <f t="shared" ref="I10706:I10769" si="10206">C10706*H10706</f>
        <v>34.102667941784212</v>
      </c>
      <c r="J10706" s="48">
        <f t="shared" ref="J10706:J10769" si="10207">I10706*1800*10^-6</f>
        <v>6.1384802295211573E-2</v>
      </c>
      <c r="K10706" s="16">
        <f>SUM(J10706:J10753)</f>
        <v>2.9892210316516348</v>
      </c>
      <c r="L10706" s="16">
        <f>K10706/1.63</f>
        <v>1.8338779335286104</v>
      </c>
      <c r="M10706" s="16">
        <f t="shared" ref="M10706:M10769" si="10208">J10706/1.63</f>
        <v>3.7659387911172744E-2</v>
      </c>
      <c r="N10706" s="16"/>
      <c r="O10706" s="16"/>
    </row>
    <row r="10707" spans="1:15" ht="15.75" x14ac:dyDescent="0.25">
      <c r="A10707" s="14">
        <v>41846.020833333336</v>
      </c>
      <c r="B10707" s="15">
        <v>0.46</v>
      </c>
      <c r="C10707" s="12">
        <f t="shared" si="10203"/>
        <v>13.025749436000002</v>
      </c>
      <c r="D10707" s="64">
        <f t="shared" si="10204"/>
        <v>1.4384263180858897E-2</v>
      </c>
      <c r="E10707" s="13">
        <f t="shared" si="10205"/>
        <v>0.69044463268122713</v>
      </c>
      <c r="F10707">
        <v>0.75</v>
      </c>
      <c r="G10707">
        <v>0.75</v>
      </c>
      <c r="H10707" s="16">
        <f t="shared" si="10152"/>
        <v>2.3559860572786651</v>
      </c>
      <c r="I10707" s="16">
        <f t="shared" si="10206"/>
        <v>30.688484056821441</v>
      </c>
      <c r="J10707" s="48">
        <f t="shared" si="10207"/>
        <v>5.5239271302278591E-2</v>
      </c>
      <c r="K10707" s="16"/>
      <c r="L10707" s="15"/>
      <c r="M10707" s="16">
        <f t="shared" si="10208"/>
        <v>3.3889123498330426E-2</v>
      </c>
      <c r="N10707" s="16">
        <f t="shared" ref="N10707" si="10209">AVERAGE(H10707:H10754)</f>
        <v>2.6137750557505721</v>
      </c>
      <c r="O10707" s="16">
        <f t="shared" ref="O10707" si="10210">AVERAGE(E10707:E10754)</f>
        <v>0.70326538899460156</v>
      </c>
    </row>
    <row r="10708" spans="1:15" ht="15.75" x14ac:dyDescent="0.25">
      <c r="A10708" s="14">
        <v>41846.041666666664</v>
      </c>
      <c r="B10708" s="15">
        <v>0.46</v>
      </c>
      <c r="C10708" s="12">
        <f t="shared" si="10203"/>
        <v>13.025749436000002</v>
      </c>
      <c r="D10708" s="64">
        <f t="shared" si="10204"/>
        <v>1.4384263180858897E-2</v>
      </c>
      <c r="E10708" s="13">
        <f t="shared" si="10205"/>
        <v>0.69044463268122713</v>
      </c>
      <c r="F10708">
        <v>0.78</v>
      </c>
      <c r="G10708">
        <v>0.78</v>
      </c>
      <c r="H10708" s="16">
        <f t="shared" si="10152"/>
        <v>2.434897708584689</v>
      </c>
      <c r="I10708" s="16">
        <f t="shared" si="10206"/>
        <v>31.71636745431471</v>
      </c>
      <c r="J10708" s="48">
        <f t="shared" si="10207"/>
        <v>5.7089461417766475E-2</v>
      </c>
      <c r="K10708" s="16"/>
      <c r="L10708" s="15"/>
      <c r="M10708" s="16">
        <f t="shared" si="10208"/>
        <v>3.5024209458752439E-2</v>
      </c>
      <c r="N10708" s="16"/>
      <c r="O10708" s="16"/>
    </row>
    <row r="10709" spans="1:15" ht="15.75" x14ac:dyDescent="0.25">
      <c r="A10709" s="14">
        <v>41846.0625</v>
      </c>
      <c r="B10709" s="15">
        <v>0.46</v>
      </c>
      <c r="C10709" s="12">
        <f t="shared" si="10203"/>
        <v>13.025749436000002</v>
      </c>
      <c r="D10709" s="64">
        <f t="shared" si="10204"/>
        <v>1.4384263180858897E-2</v>
      </c>
      <c r="E10709" s="13">
        <f t="shared" si="10205"/>
        <v>0.69044463268122713</v>
      </c>
      <c r="F10709">
        <v>0.76</v>
      </c>
      <c r="G10709">
        <v>0.76</v>
      </c>
      <c r="H10709" s="16">
        <f t="shared" si="10152"/>
        <v>2.3823450990132202</v>
      </c>
      <c r="I10709" s="16">
        <f t="shared" si="10206"/>
        <v>31.031830329828821</v>
      </c>
      <c r="J10709" s="48">
        <f t="shared" si="10207"/>
        <v>5.5857294593691875E-2</v>
      </c>
      <c r="K10709" s="16"/>
      <c r="L10709" s="15"/>
      <c r="M10709" s="16">
        <f t="shared" si="10208"/>
        <v>3.4268278891835507E-2</v>
      </c>
      <c r="N10709" s="16">
        <f t="shared" ref="N10709" si="10211">AVERAGE(H10709:H10756)</f>
        <v>2.6208452297334142</v>
      </c>
      <c r="O10709" s="16">
        <f t="shared" ref="O10709" si="10212">AVERAGE(E10709:E10756)</f>
        <v>0.70326538899460156</v>
      </c>
    </row>
    <row r="10710" spans="1:15" ht="15.75" x14ac:dyDescent="0.25">
      <c r="A10710" s="14">
        <v>41846.083333333336</v>
      </c>
      <c r="B10710" s="15">
        <v>0.46</v>
      </c>
      <c r="C10710" s="12">
        <f t="shared" si="10203"/>
        <v>13.025749436000002</v>
      </c>
      <c r="D10710" s="64">
        <f t="shared" si="10204"/>
        <v>1.4384263180858897E-2</v>
      </c>
      <c r="E10710" s="13">
        <f t="shared" si="10205"/>
        <v>0.69044463268122713</v>
      </c>
      <c r="F10710">
        <v>0.83</v>
      </c>
      <c r="G10710">
        <v>0.83</v>
      </c>
      <c r="H10710" s="16">
        <f t="shared" si="10152"/>
        <v>2.5653513376548198</v>
      </c>
      <c r="I10710" s="16">
        <f t="shared" si="10206"/>
        <v>33.41562373959912</v>
      </c>
      <c r="J10710" s="48">
        <f t="shared" si="10207"/>
        <v>6.0148122731278418E-2</v>
      </c>
      <c r="K10710" s="16"/>
      <c r="L10710" s="15"/>
      <c r="M10710" s="16">
        <f t="shared" si="10208"/>
        <v>3.6900688792195352E-2</v>
      </c>
      <c r="N10710" s="16"/>
      <c r="O10710" s="16"/>
    </row>
    <row r="10711" spans="1:15" ht="15.75" x14ac:dyDescent="0.25">
      <c r="A10711" s="14">
        <v>41846.104166666664</v>
      </c>
      <c r="B10711" s="15">
        <v>0.5</v>
      </c>
      <c r="C10711" s="12">
        <f t="shared" si="10203"/>
        <v>14.158423300000001</v>
      </c>
      <c r="D10711" s="64">
        <f t="shared" si="10204"/>
        <v>1.5635068674846625E-2</v>
      </c>
      <c r="E10711" s="13">
        <f t="shared" si="10205"/>
        <v>0.750483296392638</v>
      </c>
      <c r="F10711">
        <v>0.86</v>
      </c>
      <c r="G10711">
        <v>0.86</v>
      </c>
      <c r="H10711" s="16">
        <f t="shared" si="10152"/>
        <v>2.6430169830974855</v>
      </c>
      <c r="I10711" s="16">
        <f t="shared" si="10206"/>
        <v>37.420953235783145</v>
      </c>
      <c r="J10711" s="48">
        <f t="shared" si="10207"/>
        <v>6.7357715824409664E-2</v>
      </c>
      <c r="K10711" s="16"/>
      <c r="L10711" s="15"/>
      <c r="M10711" s="16">
        <f t="shared" si="10208"/>
        <v>4.1323752039515133E-2</v>
      </c>
      <c r="N10711" s="16">
        <f t="shared" ref="N10711:N10712" si="10213">AVERAGE(H10711:H10758)</f>
        <v>2.6230197842585885</v>
      </c>
      <c r="O10711" s="16">
        <f t="shared" ref="O10711:O10712" si="10214">AVERAGE(E10711:E10758)</f>
        <v>0.70326538899460156</v>
      </c>
    </row>
    <row r="10712" spans="1:15" ht="15.75" x14ac:dyDescent="0.25">
      <c r="A10712" s="14">
        <v>41846.125</v>
      </c>
      <c r="B10712" s="15">
        <v>0.5</v>
      </c>
      <c r="C10712" s="12">
        <f t="shared" si="10203"/>
        <v>14.158423300000001</v>
      </c>
      <c r="D10712" s="64">
        <f t="shared" si="10204"/>
        <v>1.5635068674846625E-2</v>
      </c>
      <c r="E10712" s="13">
        <f t="shared" si="10205"/>
        <v>0.750483296392638</v>
      </c>
      <c r="F10712">
        <v>0.81</v>
      </c>
      <c r="G10712">
        <v>0.81</v>
      </c>
      <c r="H10712" s="16">
        <f t="shared" ref="H10712:H10775" si="10215" xml:space="preserve"> 3*(G10712^0.84)</f>
        <v>2.5133251122616111</v>
      </c>
      <c r="I10712" s="16">
        <f t="shared" si="10206"/>
        <v>35.58472082991991</v>
      </c>
      <c r="J10712" s="48">
        <f t="shared" si="10207"/>
        <v>6.4052497493855831E-2</v>
      </c>
      <c r="K10712" s="16"/>
      <c r="L10712" s="15"/>
      <c r="M10712" s="16">
        <f t="shared" si="10208"/>
        <v>3.9296010732426896E-2</v>
      </c>
      <c r="N10712" s="16">
        <f t="shared" si="10213"/>
        <v>2.6214017499785327</v>
      </c>
      <c r="O10712" s="16">
        <f t="shared" si="10214"/>
        <v>0.70326538899460156</v>
      </c>
    </row>
    <row r="10713" spans="1:15" ht="15.75" x14ac:dyDescent="0.25">
      <c r="A10713" s="14">
        <v>41846.145833333336</v>
      </c>
      <c r="B10713" s="15">
        <v>0.46</v>
      </c>
      <c r="C10713" s="12">
        <f t="shared" si="10203"/>
        <v>13.025749436000002</v>
      </c>
      <c r="D10713" s="64">
        <f t="shared" si="10204"/>
        <v>1.4384263180858897E-2</v>
      </c>
      <c r="E10713" s="13">
        <f t="shared" si="10205"/>
        <v>0.69044463268122713</v>
      </c>
      <c r="F10713">
        <v>0.77</v>
      </c>
      <c r="G10713">
        <v>0.77</v>
      </c>
      <c r="H10713" s="16">
        <f t="shared" si="10215"/>
        <v>2.4086487046749201</v>
      </c>
      <c r="I10713" s="16">
        <f t="shared" si="10206"/>
        <v>31.374454506441474</v>
      </c>
      <c r="J10713" s="48">
        <f t="shared" si="10207"/>
        <v>5.6474018111594651E-2</v>
      </c>
      <c r="K10713" s="16"/>
      <c r="L10713" s="15"/>
      <c r="M10713" s="16">
        <f t="shared" si="10208"/>
        <v>3.464663687827893E-2</v>
      </c>
      <c r="N10713" s="16"/>
      <c r="O10713" s="16"/>
    </row>
    <row r="10714" spans="1:15" ht="15.75" x14ac:dyDescent="0.25">
      <c r="A10714" s="14">
        <v>41846.166666666664</v>
      </c>
      <c r="B10714" s="15">
        <v>0.5</v>
      </c>
      <c r="C10714" s="12">
        <f t="shared" si="10203"/>
        <v>14.158423300000001</v>
      </c>
      <c r="D10714" s="64">
        <f t="shared" si="10204"/>
        <v>1.5635068674846625E-2</v>
      </c>
      <c r="E10714" s="13">
        <f t="shared" si="10205"/>
        <v>0.750483296392638</v>
      </c>
      <c r="F10714">
        <v>0.81</v>
      </c>
      <c r="G10714">
        <v>0.81</v>
      </c>
      <c r="H10714" s="16">
        <f t="shared" si="10215"/>
        <v>2.5133251122616111</v>
      </c>
      <c r="I10714" s="16">
        <f t="shared" si="10206"/>
        <v>35.58472082991991</v>
      </c>
      <c r="J10714" s="48">
        <f t="shared" si="10207"/>
        <v>6.4052497493855831E-2</v>
      </c>
      <c r="K10714" s="16"/>
      <c r="L10714" s="15"/>
      <c r="M10714" s="16">
        <f t="shared" si="10208"/>
        <v>3.9296010732426896E-2</v>
      </c>
      <c r="N10714" s="16">
        <f t="shared" ref="N10714" si="10216">AVERAGE(H10714:H10761)</f>
        <v>2.6321889977522721</v>
      </c>
      <c r="O10714" s="16">
        <f t="shared" ref="O10714" si="10217">AVERAGE(E10714:E10761)</f>
        <v>0.70326538899460178</v>
      </c>
    </row>
    <row r="10715" spans="1:15" ht="15.75" x14ac:dyDescent="0.25">
      <c r="A10715" s="14">
        <v>41846.1875</v>
      </c>
      <c r="B10715" s="15">
        <v>0.5</v>
      </c>
      <c r="C10715" s="12">
        <f t="shared" si="10203"/>
        <v>14.158423300000001</v>
      </c>
      <c r="D10715" s="64">
        <f t="shared" si="10204"/>
        <v>1.5635068674846625E-2</v>
      </c>
      <c r="E10715" s="13">
        <f t="shared" si="10205"/>
        <v>0.750483296392638</v>
      </c>
      <c r="F10715">
        <v>0.76</v>
      </c>
      <c r="G10715">
        <v>0.76</v>
      </c>
      <c r="H10715" s="16">
        <f t="shared" si="10215"/>
        <v>2.3823450990132202</v>
      </c>
      <c r="I10715" s="16">
        <f t="shared" si="10206"/>
        <v>33.730250358509586</v>
      </c>
      <c r="J10715" s="48">
        <f t="shared" si="10207"/>
        <v>6.0714450645317254E-2</v>
      </c>
      <c r="K10715" s="16"/>
      <c r="L10715" s="15"/>
      <c r="M10715" s="16">
        <f t="shared" si="10208"/>
        <v>3.7248129230255986E-2</v>
      </c>
      <c r="N10715" s="16"/>
      <c r="O10715" s="16"/>
    </row>
    <row r="10716" spans="1:15" ht="15.75" x14ac:dyDescent="0.25">
      <c r="A10716" s="14">
        <v>41846.208333333336</v>
      </c>
      <c r="B10716" s="15">
        <v>0.5</v>
      </c>
      <c r="C10716" s="12">
        <f t="shared" si="10203"/>
        <v>14.158423300000001</v>
      </c>
      <c r="D10716" s="64">
        <f t="shared" si="10204"/>
        <v>1.5635068674846625E-2</v>
      </c>
      <c r="E10716" s="13">
        <f t="shared" si="10205"/>
        <v>0.750483296392638</v>
      </c>
      <c r="F10716">
        <v>0.81</v>
      </c>
      <c r="G10716">
        <v>0.81</v>
      </c>
      <c r="H10716" s="16">
        <f t="shared" si="10215"/>
        <v>2.5133251122616111</v>
      </c>
      <c r="I10716" s="16">
        <f t="shared" si="10206"/>
        <v>35.58472082991991</v>
      </c>
      <c r="J10716" s="48">
        <f t="shared" si="10207"/>
        <v>6.4052497493855831E-2</v>
      </c>
      <c r="K10716" s="16"/>
      <c r="L10716" s="15"/>
      <c r="M10716" s="16">
        <f t="shared" si="10208"/>
        <v>3.9296010732426896E-2</v>
      </c>
      <c r="N10716" s="16">
        <f t="shared" ref="N10716" si="10218">AVERAGE(H10716:H10763)</f>
        <v>2.6419325641543092</v>
      </c>
      <c r="O10716" s="16">
        <f t="shared" ref="O10716" si="10219">AVERAGE(E10716:E10763)</f>
        <v>0.70076377800662637</v>
      </c>
    </row>
    <row r="10717" spans="1:15" ht="15.75" x14ac:dyDescent="0.25">
      <c r="A10717" s="14">
        <v>41846.229166666664</v>
      </c>
      <c r="B10717" s="15">
        <v>0.5</v>
      </c>
      <c r="C10717" s="12">
        <f t="shared" si="10203"/>
        <v>14.158423300000001</v>
      </c>
      <c r="D10717" s="64">
        <f t="shared" si="10204"/>
        <v>1.5635068674846625E-2</v>
      </c>
      <c r="E10717" s="13">
        <f t="shared" si="10205"/>
        <v>0.750483296392638</v>
      </c>
      <c r="F10717">
        <v>0.8</v>
      </c>
      <c r="G10717">
        <v>0.8</v>
      </c>
      <c r="H10717" s="16">
        <f t="shared" si="10215"/>
        <v>2.4872351339423009</v>
      </c>
      <c r="I10717" s="16">
        <f t="shared" si="10206"/>
        <v>35.215327872987295</v>
      </c>
      <c r="J10717" s="48">
        <f t="shared" si="10207"/>
        <v>6.3387590171377128E-2</v>
      </c>
      <c r="K10717" s="16"/>
      <c r="L10717" s="15"/>
      <c r="M10717" s="16">
        <f t="shared" si="10208"/>
        <v>3.8888092129679225E-2</v>
      </c>
      <c r="N10717" s="16"/>
      <c r="O10717" s="16"/>
    </row>
    <row r="10718" spans="1:15" ht="15.75" x14ac:dyDescent="0.25">
      <c r="A10718" s="14">
        <v>41846.25</v>
      </c>
      <c r="B10718" s="15">
        <v>0.5</v>
      </c>
      <c r="C10718" s="12">
        <f t="shared" si="10203"/>
        <v>14.158423300000001</v>
      </c>
      <c r="D10718" s="64">
        <f t="shared" si="10204"/>
        <v>1.5635068674846625E-2</v>
      </c>
      <c r="E10718" s="13">
        <f t="shared" si="10205"/>
        <v>0.750483296392638</v>
      </c>
      <c r="F10718">
        <v>0.72</v>
      </c>
      <c r="G10718">
        <v>0.72</v>
      </c>
      <c r="H10718" s="16">
        <f t="shared" si="10215"/>
        <v>2.2765676053567456</v>
      </c>
      <c r="I10718" s="16">
        <f t="shared" si="10206"/>
        <v>32.232607827708151</v>
      </c>
      <c r="J10718" s="48">
        <f t="shared" si="10207"/>
        <v>5.8018694089874666E-2</v>
      </c>
      <c r="K10718" s="16"/>
      <c r="L10718" s="15"/>
      <c r="M10718" s="16">
        <f t="shared" si="10208"/>
        <v>3.5594290852683848E-2</v>
      </c>
      <c r="N10718" s="16">
        <f t="shared" ref="N10718:N10719" si="10220">AVERAGE(H10718:H10765)</f>
        <v>2.6484172584788142</v>
      </c>
      <c r="O10718" s="16">
        <f t="shared" ref="O10718:O10719" si="10221">AVERAGE(E10718:E10765)</f>
        <v>0.70076377800662615</v>
      </c>
    </row>
    <row r="10719" spans="1:15" ht="15.75" x14ac:dyDescent="0.25">
      <c r="A10719" s="14">
        <v>41846.270833333336</v>
      </c>
      <c r="B10719" s="15">
        <v>0.5</v>
      </c>
      <c r="C10719" s="12">
        <f t="shared" si="10203"/>
        <v>14.158423300000001</v>
      </c>
      <c r="D10719" s="64">
        <f t="shared" si="10204"/>
        <v>1.5635068674846625E-2</v>
      </c>
      <c r="E10719" s="13">
        <f t="shared" si="10205"/>
        <v>0.750483296392638</v>
      </c>
      <c r="F10719">
        <v>0.68</v>
      </c>
      <c r="G10719">
        <v>0.68</v>
      </c>
      <c r="H10719" s="16">
        <f t="shared" si="10215"/>
        <v>2.1698451483224614</v>
      </c>
      <c r="I10719" s="16">
        <f t="shared" si="10206"/>
        <v>30.721586105400696</v>
      </c>
      <c r="J10719" s="48">
        <f t="shared" si="10207"/>
        <v>5.5298854989721251E-2</v>
      </c>
      <c r="K10719" s="16"/>
      <c r="L10719" s="15"/>
      <c r="M10719" s="16">
        <f t="shared" si="10208"/>
        <v>3.3925677907804451E-2</v>
      </c>
      <c r="N10719" s="16">
        <f t="shared" si="10220"/>
        <v>2.6592610173690714</v>
      </c>
      <c r="O10719" s="16">
        <f t="shared" si="10221"/>
        <v>0.70170188212711704</v>
      </c>
    </row>
    <row r="10720" spans="1:15" ht="15.75" x14ac:dyDescent="0.25">
      <c r="A10720" s="14">
        <v>41846.291666666664</v>
      </c>
      <c r="B10720" s="15">
        <v>0.5</v>
      </c>
      <c r="C10720" s="12">
        <f t="shared" si="10203"/>
        <v>14.158423300000001</v>
      </c>
      <c r="D10720" s="64">
        <f t="shared" si="10204"/>
        <v>1.5635068674846625E-2</v>
      </c>
      <c r="E10720" s="13">
        <f t="shared" si="10205"/>
        <v>0.750483296392638</v>
      </c>
      <c r="F10720">
        <v>0.83</v>
      </c>
      <c r="G10720">
        <v>0.83</v>
      </c>
      <c r="H10720" s="16">
        <f t="shared" si="10215"/>
        <v>2.5653513376548198</v>
      </c>
      <c r="I10720" s="16">
        <f t="shared" si="10206"/>
        <v>36.321330151738174</v>
      </c>
      <c r="J10720" s="48">
        <f t="shared" si="10207"/>
        <v>6.5378394273128707E-2</v>
      </c>
      <c r="K10720" s="16"/>
      <c r="L10720" s="15"/>
      <c r="M10720" s="16">
        <f t="shared" si="10208"/>
        <v>4.010944433934277E-2</v>
      </c>
      <c r="N10720" s="16"/>
      <c r="O10720" s="16"/>
    </row>
    <row r="10721" spans="1:15" ht="15.75" x14ac:dyDescent="0.25">
      <c r="A10721" s="14">
        <v>41846.3125</v>
      </c>
      <c r="B10721" s="15">
        <v>0.5</v>
      </c>
      <c r="C10721" s="12">
        <f t="shared" si="10203"/>
        <v>14.158423300000001</v>
      </c>
      <c r="D10721" s="64">
        <f t="shared" si="10204"/>
        <v>1.5635068674846625E-2</v>
      </c>
      <c r="E10721" s="13">
        <f t="shared" si="10205"/>
        <v>0.750483296392638</v>
      </c>
      <c r="F10721">
        <v>0.73</v>
      </c>
      <c r="G10721">
        <v>0.73</v>
      </c>
      <c r="H10721" s="16">
        <f t="shared" si="10215"/>
        <v>2.3030982069980479</v>
      </c>
      <c r="I10721" s="16">
        <f t="shared" si="10206"/>
        <v>32.608239316149387</v>
      </c>
      <c r="J10721" s="48">
        <f t="shared" si="10207"/>
        <v>5.8694830769068895E-2</v>
      </c>
      <c r="K10721" s="16"/>
      <c r="L10721" s="15"/>
      <c r="M10721" s="16">
        <f t="shared" si="10208"/>
        <v>3.6009098631330616E-2</v>
      </c>
      <c r="N10721" s="16">
        <f t="shared" ref="N10721" si="10222">AVERAGE(H10721:H10768)</f>
        <v>2.6653329702554451</v>
      </c>
      <c r="O10721" s="16">
        <f t="shared" ref="O10721" si="10223">AVERAGE(E10721:E10768)</f>
        <v>0.70170188212711693</v>
      </c>
    </row>
    <row r="10722" spans="1:15" ht="15.75" x14ac:dyDescent="0.25">
      <c r="A10722" s="14">
        <v>41846.333333333336</v>
      </c>
      <c r="B10722" s="15">
        <v>0.5</v>
      </c>
      <c r="C10722" s="12">
        <f t="shared" si="10203"/>
        <v>14.158423300000001</v>
      </c>
      <c r="D10722" s="64">
        <f t="shared" si="10204"/>
        <v>1.5635068674846625E-2</v>
      </c>
      <c r="E10722" s="13">
        <f t="shared" si="10205"/>
        <v>0.750483296392638</v>
      </c>
      <c r="F10722">
        <v>0.82</v>
      </c>
      <c r="G10722">
        <v>0.82</v>
      </c>
      <c r="H10722" s="16">
        <f t="shared" si="10215"/>
        <v>2.5393636042761201</v>
      </c>
      <c r="I10722" s="16">
        <f t="shared" si="10206"/>
        <v>35.953384821954998</v>
      </c>
      <c r="J10722" s="48">
        <f t="shared" si="10207"/>
        <v>6.4716092679518986E-2</v>
      </c>
      <c r="K10722" s="16"/>
      <c r="L10722" s="15"/>
      <c r="M10722" s="16">
        <f t="shared" si="10208"/>
        <v>3.9703124343263181E-2</v>
      </c>
      <c r="N10722" s="16"/>
      <c r="O10722" s="16"/>
    </row>
    <row r="10723" spans="1:15" ht="15.75" x14ac:dyDescent="0.25">
      <c r="A10723" s="14">
        <v>41846.354166666664</v>
      </c>
      <c r="B10723" s="15">
        <v>0.5</v>
      </c>
      <c r="C10723" s="12">
        <f t="shared" si="10203"/>
        <v>14.158423300000001</v>
      </c>
      <c r="D10723" s="64">
        <f t="shared" si="10204"/>
        <v>1.5635068674846625E-2</v>
      </c>
      <c r="E10723" s="13">
        <f t="shared" si="10205"/>
        <v>0.750483296392638</v>
      </c>
      <c r="F10723">
        <v>0.68</v>
      </c>
      <c r="G10723">
        <v>0.68</v>
      </c>
      <c r="H10723" s="16">
        <f t="shared" si="10215"/>
        <v>2.1698451483224614</v>
      </c>
      <c r="I10723" s="16">
        <f t="shared" si="10206"/>
        <v>30.721586105400696</v>
      </c>
      <c r="J10723" s="48">
        <f t="shared" si="10207"/>
        <v>5.5298854989721251E-2</v>
      </c>
      <c r="K10723" s="16"/>
      <c r="L10723" s="15"/>
      <c r="M10723" s="16">
        <f t="shared" si="10208"/>
        <v>3.3925677907804451E-2</v>
      </c>
      <c r="N10723" s="16">
        <f t="shared" ref="N10723" si="10224">AVERAGE(H10723:H10770)</f>
        <v>2.6648075743455228</v>
      </c>
      <c r="O10723" s="16">
        <f t="shared" ref="O10723" si="10225">AVERAGE(E10723:E10770)</f>
        <v>0.70170188212711693</v>
      </c>
    </row>
    <row r="10724" spans="1:15" ht="15.75" x14ac:dyDescent="0.25">
      <c r="A10724" s="14">
        <v>41846.375</v>
      </c>
      <c r="B10724" s="15">
        <v>0.46</v>
      </c>
      <c r="C10724" s="12">
        <f t="shared" si="10203"/>
        <v>13.025749436000002</v>
      </c>
      <c r="D10724" s="64">
        <f t="shared" si="10204"/>
        <v>1.4384263180858897E-2</v>
      </c>
      <c r="E10724" s="13">
        <f t="shared" si="10205"/>
        <v>0.69044463268122713</v>
      </c>
      <c r="F10724">
        <v>0.71</v>
      </c>
      <c r="G10724">
        <v>0.71</v>
      </c>
      <c r="H10724" s="16">
        <f t="shared" si="10215"/>
        <v>2.2499779792148598</v>
      </c>
      <c r="I10724" s="16">
        <f t="shared" si="10206"/>
        <v>29.307649393770383</v>
      </c>
      <c r="J10724" s="48">
        <f t="shared" si="10207"/>
        <v>5.2753768908786684E-2</v>
      </c>
      <c r="K10724" s="16"/>
      <c r="L10724" s="15"/>
      <c r="M10724" s="16">
        <f t="shared" si="10208"/>
        <v>3.236427540416361E-2</v>
      </c>
      <c r="N10724" s="16"/>
      <c r="O10724" s="16"/>
    </row>
    <row r="10725" spans="1:15" ht="15.75" x14ac:dyDescent="0.25">
      <c r="A10725" s="14">
        <v>41846.395833333336</v>
      </c>
      <c r="B10725" s="15">
        <v>0.5</v>
      </c>
      <c r="C10725" s="12">
        <f t="shared" si="10203"/>
        <v>14.158423300000001</v>
      </c>
      <c r="D10725" s="64">
        <f t="shared" si="10204"/>
        <v>1.5635068674846625E-2</v>
      </c>
      <c r="E10725" s="13">
        <f t="shared" si="10205"/>
        <v>0.750483296392638</v>
      </c>
      <c r="F10725">
        <v>0.81</v>
      </c>
      <c r="G10725">
        <v>0.81</v>
      </c>
      <c r="H10725" s="16">
        <f t="shared" si="10215"/>
        <v>2.5133251122616111</v>
      </c>
      <c r="I10725" s="16">
        <f t="shared" si="10206"/>
        <v>35.58472082991991</v>
      </c>
      <c r="J10725" s="48">
        <f t="shared" si="10207"/>
        <v>6.4052497493855831E-2</v>
      </c>
      <c r="K10725" s="16"/>
      <c r="L10725" s="15"/>
      <c r="M10725" s="16">
        <f t="shared" si="10208"/>
        <v>3.9296010732426896E-2</v>
      </c>
      <c r="N10725" s="16">
        <f t="shared" ref="N10725:N10726" si="10226">AVERAGE(H10725:H10772)</f>
        <v>2.6736215890500747</v>
      </c>
      <c r="O10725" s="16">
        <f t="shared" ref="O10725:O10726" si="10227">AVERAGE(E10725:E10772)</f>
        <v>0.70045107663312922</v>
      </c>
    </row>
    <row r="10726" spans="1:15" ht="15.75" x14ac:dyDescent="0.25">
      <c r="A10726" s="14">
        <v>41846.416666666664</v>
      </c>
      <c r="B10726" s="15">
        <v>0.46</v>
      </c>
      <c r="C10726" s="12">
        <f t="shared" si="10203"/>
        <v>13.025749436000002</v>
      </c>
      <c r="D10726" s="64">
        <f t="shared" si="10204"/>
        <v>1.4384263180858897E-2</v>
      </c>
      <c r="E10726" s="13">
        <f t="shared" si="10205"/>
        <v>0.69044463268122713</v>
      </c>
      <c r="F10726">
        <v>0.73</v>
      </c>
      <c r="G10726">
        <v>0.73</v>
      </c>
      <c r="H10726" s="16">
        <f t="shared" si="10215"/>
        <v>2.3030982069980479</v>
      </c>
      <c r="I10726" s="16">
        <f t="shared" si="10206"/>
        <v>29.999580170857438</v>
      </c>
      <c r="J10726" s="48">
        <f t="shared" si="10207"/>
        <v>5.3999244307543388E-2</v>
      </c>
      <c r="K10726" s="16"/>
      <c r="L10726" s="15"/>
      <c r="M10726" s="16">
        <f t="shared" si="10208"/>
        <v>3.312837074082417E-2</v>
      </c>
      <c r="N10726" s="16">
        <f t="shared" si="10226"/>
        <v>2.6800644901442965</v>
      </c>
      <c r="O10726" s="16">
        <f t="shared" si="10227"/>
        <v>0.69920027113914129</v>
      </c>
    </row>
    <row r="10727" spans="1:15" ht="15.75" x14ac:dyDescent="0.25">
      <c r="A10727" s="14">
        <v>41846.4375</v>
      </c>
      <c r="B10727" s="15">
        <v>0.46</v>
      </c>
      <c r="C10727" s="12">
        <f t="shared" si="10203"/>
        <v>13.025749436000002</v>
      </c>
      <c r="D10727" s="64">
        <f t="shared" si="10204"/>
        <v>1.4384263180858897E-2</v>
      </c>
      <c r="E10727" s="13">
        <f t="shared" si="10205"/>
        <v>0.69044463268122713</v>
      </c>
      <c r="F10727">
        <v>0.8</v>
      </c>
      <c r="G10727">
        <v>0.8</v>
      </c>
      <c r="H10727" s="16">
        <f t="shared" si="10215"/>
        <v>2.4872351339423009</v>
      </c>
      <c r="I10727" s="16">
        <f t="shared" si="10206"/>
        <v>32.398101643148316</v>
      </c>
      <c r="J10727" s="48">
        <f t="shared" si="10207"/>
        <v>5.8316582957666965E-2</v>
      </c>
      <c r="K10727" s="16"/>
      <c r="L10727" s="15"/>
      <c r="M10727" s="16">
        <f t="shared" si="10208"/>
        <v>3.5777044759304891E-2</v>
      </c>
      <c r="N10727" s="16"/>
      <c r="O10727" s="16"/>
    </row>
    <row r="10728" spans="1:15" ht="15.75" x14ac:dyDescent="0.25">
      <c r="A10728" s="14">
        <v>41846.458333333336</v>
      </c>
      <c r="B10728" s="15">
        <v>0.46</v>
      </c>
      <c r="C10728" s="12">
        <f t="shared" si="10203"/>
        <v>13.025749436000002</v>
      </c>
      <c r="D10728" s="64">
        <f t="shared" si="10204"/>
        <v>1.4384263180858897E-2</v>
      </c>
      <c r="E10728" s="13">
        <f t="shared" si="10205"/>
        <v>0.69044463268122713</v>
      </c>
      <c r="F10728">
        <v>0.74</v>
      </c>
      <c r="G10728">
        <v>0.74</v>
      </c>
      <c r="H10728" s="16">
        <f t="shared" si="10215"/>
        <v>2.3295707210941785</v>
      </c>
      <c r="I10728" s="16">
        <f t="shared" si="10206"/>
        <v>30.344404506414612</v>
      </c>
      <c r="J10728" s="48">
        <f t="shared" si="10207"/>
        <v>5.4619928111546298E-2</v>
      </c>
      <c r="K10728" s="16"/>
      <c r="L10728" s="15"/>
      <c r="M10728" s="16">
        <f t="shared" si="10208"/>
        <v>3.3509158350641902E-2</v>
      </c>
      <c r="N10728" s="16">
        <f t="shared" ref="N10728" si="10228">AVERAGE(H10728:H10775)</f>
        <v>2.6844420565050626</v>
      </c>
      <c r="O10728" s="16">
        <f t="shared" ref="O10728" si="10229">AVERAGE(E10728:E10775)</f>
        <v>0.69951297251263822</v>
      </c>
    </row>
    <row r="10729" spans="1:15" ht="15.75" x14ac:dyDescent="0.25">
      <c r="A10729" s="14">
        <v>41846.479166666664</v>
      </c>
      <c r="B10729" s="15">
        <v>0.5</v>
      </c>
      <c r="C10729" s="12">
        <f t="shared" si="10203"/>
        <v>14.158423300000001</v>
      </c>
      <c r="D10729" s="64">
        <f t="shared" si="10204"/>
        <v>1.5635068674846625E-2</v>
      </c>
      <c r="E10729" s="13">
        <f t="shared" si="10205"/>
        <v>0.750483296392638</v>
      </c>
      <c r="F10729">
        <v>0.75</v>
      </c>
      <c r="G10729">
        <v>0.75</v>
      </c>
      <c r="H10729" s="16">
        <f t="shared" si="10215"/>
        <v>2.3559860572786651</v>
      </c>
      <c r="I10729" s="16">
        <f t="shared" si="10206"/>
        <v>33.35704788784939</v>
      </c>
      <c r="J10729" s="48">
        <f t="shared" si="10207"/>
        <v>6.00426861981289E-2</v>
      </c>
      <c r="K10729" s="16"/>
      <c r="L10729" s="15"/>
      <c r="M10729" s="16">
        <f t="shared" si="10208"/>
        <v>3.6836003802533067E-2</v>
      </c>
      <c r="N10729" s="16"/>
      <c r="O10729" s="16"/>
    </row>
    <row r="10730" spans="1:15" ht="15.75" x14ac:dyDescent="0.25">
      <c r="A10730" s="14">
        <v>41846.5</v>
      </c>
      <c r="B10730" s="15">
        <v>0.46</v>
      </c>
      <c r="C10730" s="12">
        <f t="shared" si="10203"/>
        <v>13.025749436000002</v>
      </c>
      <c r="D10730" s="64">
        <f t="shared" si="10204"/>
        <v>1.4384263180858897E-2</v>
      </c>
      <c r="E10730" s="13">
        <f t="shared" si="10205"/>
        <v>0.69044463268122713</v>
      </c>
      <c r="F10730">
        <v>0.82</v>
      </c>
      <c r="G10730">
        <v>0.82</v>
      </c>
      <c r="H10730" s="16">
        <f t="shared" si="10215"/>
        <v>2.5393636042761201</v>
      </c>
      <c r="I10730" s="16">
        <f t="shared" si="10206"/>
        <v>33.077114036198601</v>
      </c>
      <c r="J10730" s="48">
        <f t="shared" si="10207"/>
        <v>5.953880526515748E-2</v>
      </c>
      <c r="K10730" s="16"/>
      <c r="L10730" s="15"/>
      <c r="M10730" s="16">
        <f t="shared" si="10208"/>
        <v>3.6526874395802135E-2</v>
      </c>
      <c r="N10730" s="16">
        <f t="shared" ref="N10730" si="10230">AVERAGE(H10730:H10777)</f>
        <v>2.6909916595769112</v>
      </c>
      <c r="O10730" s="16">
        <f t="shared" ref="O10730" si="10231">AVERAGE(E10730:E10777)</f>
        <v>0.69732406289815962</v>
      </c>
    </row>
    <row r="10731" spans="1:15" ht="15.75" x14ac:dyDescent="0.25">
      <c r="A10731" s="14">
        <v>41846.520833333336</v>
      </c>
      <c r="B10731" s="15">
        <v>0.46</v>
      </c>
      <c r="C10731" s="12">
        <f t="shared" si="10203"/>
        <v>13.025749436000002</v>
      </c>
      <c r="D10731" s="64">
        <f t="shared" si="10204"/>
        <v>1.4384263180858897E-2</v>
      </c>
      <c r="E10731" s="13">
        <f t="shared" si="10205"/>
        <v>0.69044463268122713</v>
      </c>
      <c r="F10731">
        <v>0.79</v>
      </c>
      <c r="G10731">
        <v>0.79</v>
      </c>
      <c r="H10731" s="16">
        <f t="shared" si="10215"/>
        <v>2.4610929219809936</v>
      </c>
      <c r="I10731" s="16">
        <f t="shared" si="10206"/>
        <v>32.057579740437525</v>
      </c>
      <c r="J10731" s="48">
        <f t="shared" si="10207"/>
        <v>5.7703643532787542E-2</v>
      </c>
      <c r="K10731" s="16"/>
      <c r="L10731" s="15"/>
      <c r="M10731" s="16">
        <f t="shared" si="10208"/>
        <v>3.540100830232365E-2</v>
      </c>
      <c r="N10731" s="16"/>
      <c r="O10731" s="16"/>
    </row>
    <row r="10732" spans="1:15" ht="15.75" x14ac:dyDescent="0.25">
      <c r="A10732" s="14">
        <v>41846.541666666664</v>
      </c>
      <c r="B10732" s="15">
        <v>0.46</v>
      </c>
      <c r="C10732" s="12">
        <f t="shared" si="10203"/>
        <v>13.025749436000002</v>
      </c>
      <c r="D10732" s="64">
        <f t="shared" si="10204"/>
        <v>1.4384263180858897E-2</v>
      </c>
      <c r="E10732" s="13">
        <f t="shared" si="10205"/>
        <v>0.69044463268122713</v>
      </c>
      <c r="F10732">
        <v>0.82</v>
      </c>
      <c r="G10732">
        <v>0.82</v>
      </c>
      <c r="H10732" s="16">
        <f t="shared" si="10215"/>
        <v>2.5393636042761201</v>
      </c>
      <c r="I10732" s="16">
        <f t="shared" si="10206"/>
        <v>33.077114036198601</v>
      </c>
      <c r="J10732" s="48">
        <f t="shared" si="10207"/>
        <v>5.953880526515748E-2</v>
      </c>
      <c r="K10732" s="16"/>
      <c r="L10732" s="15"/>
      <c r="M10732" s="16">
        <f t="shared" si="10208"/>
        <v>3.6526874395802135E-2</v>
      </c>
      <c r="N10732" s="16">
        <f t="shared" ref="N10732:N10733" si="10232">AVERAGE(H10732:H10779)</f>
        <v>2.6904328594498854</v>
      </c>
      <c r="O10732" s="16">
        <f t="shared" ref="O10732:O10733" si="10233">AVERAGE(E10732:E10779)</f>
        <v>0.69732406289815962</v>
      </c>
    </row>
    <row r="10733" spans="1:15" ht="15.75" x14ac:dyDescent="0.25">
      <c r="A10733" s="14">
        <v>41846.5625</v>
      </c>
      <c r="B10733" s="15">
        <v>0.46</v>
      </c>
      <c r="C10733" s="12">
        <f t="shared" si="10203"/>
        <v>13.025749436000002</v>
      </c>
      <c r="D10733" s="64">
        <f t="shared" si="10204"/>
        <v>1.4384263180858897E-2</v>
      </c>
      <c r="E10733" s="13">
        <f t="shared" si="10205"/>
        <v>0.69044463268122713</v>
      </c>
      <c r="F10733">
        <v>0.8</v>
      </c>
      <c r="G10733">
        <v>0.8</v>
      </c>
      <c r="H10733" s="16">
        <f t="shared" si="10215"/>
        <v>2.4872351339423009</v>
      </c>
      <c r="I10733" s="16">
        <f t="shared" si="10206"/>
        <v>32.398101643148316</v>
      </c>
      <c r="J10733" s="48">
        <f t="shared" si="10207"/>
        <v>5.8316582957666965E-2</v>
      </c>
      <c r="K10733" s="16"/>
      <c r="L10733" s="15"/>
      <c r="M10733" s="16">
        <f t="shared" si="10208"/>
        <v>3.5777044759304891E-2</v>
      </c>
      <c r="N10733" s="16">
        <f t="shared" si="10232"/>
        <v>2.6893468496512649</v>
      </c>
      <c r="O10733" s="16">
        <f t="shared" si="10233"/>
        <v>0.69857486839214744</v>
      </c>
    </row>
    <row r="10734" spans="1:15" ht="15.75" x14ac:dyDescent="0.25">
      <c r="A10734" s="14">
        <v>41846.583333333336</v>
      </c>
      <c r="B10734" s="15">
        <v>0.46</v>
      </c>
      <c r="C10734" s="12">
        <f t="shared" si="10203"/>
        <v>13.025749436000002</v>
      </c>
      <c r="D10734" s="64">
        <f t="shared" si="10204"/>
        <v>1.4384263180858897E-2</v>
      </c>
      <c r="E10734" s="13">
        <f t="shared" si="10205"/>
        <v>0.69044463268122713</v>
      </c>
      <c r="F10734">
        <v>0.72</v>
      </c>
      <c r="G10734">
        <v>0.72</v>
      </c>
      <c r="H10734" s="16">
        <f t="shared" si="10215"/>
        <v>2.2765676053567456</v>
      </c>
      <c r="I10734" s="16">
        <f t="shared" si="10206"/>
        <v>29.653999201491505</v>
      </c>
      <c r="J10734" s="48">
        <f t="shared" si="10207"/>
        <v>5.3377198562684705E-2</v>
      </c>
      <c r="K10734" s="16"/>
      <c r="L10734" s="15"/>
      <c r="M10734" s="16">
        <f t="shared" si="10208"/>
        <v>3.2746747584469146E-2</v>
      </c>
      <c r="N10734" s="16"/>
      <c r="O10734" s="16"/>
    </row>
    <row r="10735" spans="1:15" ht="15.75" x14ac:dyDescent="0.25">
      <c r="A10735" s="14">
        <v>41846.604166666664</v>
      </c>
      <c r="B10735" s="15">
        <v>0.46</v>
      </c>
      <c r="C10735" s="12">
        <f t="shared" si="10203"/>
        <v>13.025749436000002</v>
      </c>
      <c r="D10735" s="64">
        <f t="shared" si="10204"/>
        <v>1.4384263180858897E-2</v>
      </c>
      <c r="E10735" s="13">
        <f t="shared" si="10205"/>
        <v>0.69044463268122713</v>
      </c>
      <c r="F10735">
        <v>0.8</v>
      </c>
      <c r="G10735">
        <v>0.8</v>
      </c>
      <c r="H10735" s="16">
        <f t="shared" si="10215"/>
        <v>2.4872351339423009</v>
      </c>
      <c r="I10735" s="16">
        <f t="shared" si="10206"/>
        <v>32.398101643148316</v>
      </c>
      <c r="J10735" s="48">
        <f t="shared" si="10207"/>
        <v>5.8316582957666965E-2</v>
      </c>
      <c r="K10735" s="16"/>
      <c r="L10735" s="15"/>
      <c r="M10735" s="16">
        <f t="shared" si="10208"/>
        <v>3.5777044759304891E-2</v>
      </c>
      <c r="N10735" s="16">
        <f t="shared" ref="N10735" si="10234">AVERAGE(H10735:H10782)</f>
        <v>2.6937346682959227</v>
      </c>
      <c r="O10735" s="16">
        <f t="shared" ref="O10735" si="10235">AVERAGE(E10735:E10782)</f>
        <v>0.69888756976564437</v>
      </c>
    </row>
    <row r="10736" spans="1:15" ht="15.75" x14ac:dyDescent="0.25">
      <c r="A10736" s="14">
        <v>41846.625</v>
      </c>
      <c r="B10736" s="15">
        <v>0.43</v>
      </c>
      <c r="C10736" s="12">
        <f t="shared" si="10203"/>
        <v>12.176244038</v>
      </c>
      <c r="D10736" s="64">
        <f t="shared" si="10204"/>
        <v>1.3446159060368099E-2</v>
      </c>
      <c r="E10736" s="13">
        <f t="shared" si="10205"/>
        <v>0.64541563489766873</v>
      </c>
      <c r="F10736">
        <v>0.93</v>
      </c>
      <c r="G10736">
        <v>0.93</v>
      </c>
      <c r="H10736" s="16">
        <f t="shared" si="10215"/>
        <v>2.822584364784297</v>
      </c>
      <c r="I10736" s="16">
        <f t="shared" si="10206"/>
        <v>34.368476043456816</v>
      </c>
      <c r="J10736" s="48">
        <f t="shared" si="10207"/>
        <v>6.1863256878222264E-2</v>
      </c>
      <c r="K10736" s="16"/>
      <c r="L10736" s="15"/>
      <c r="M10736" s="16">
        <f t="shared" si="10208"/>
        <v>3.7952918330197712E-2</v>
      </c>
      <c r="N10736" s="16"/>
      <c r="O10736" s="16"/>
    </row>
    <row r="10737" spans="1:15" ht="15.75" x14ac:dyDescent="0.25">
      <c r="A10737" s="14">
        <v>41846.645833333336</v>
      </c>
      <c r="B10737" s="15">
        <v>0.46</v>
      </c>
      <c r="C10737" s="12">
        <f t="shared" si="10203"/>
        <v>13.025749436000002</v>
      </c>
      <c r="D10737" s="64">
        <f t="shared" si="10204"/>
        <v>1.4384263180858897E-2</v>
      </c>
      <c r="E10737" s="13">
        <f t="shared" si="10205"/>
        <v>0.69044463268122713</v>
      </c>
      <c r="F10737">
        <v>0.81</v>
      </c>
      <c r="G10737">
        <v>0.81</v>
      </c>
      <c r="H10737" s="16">
        <f t="shared" si="10215"/>
        <v>2.5133251122616111</v>
      </c>
      <c r="I10737" s="16">
        <f t="shared" si="10206"/>
        <v>32.737943163526324</v>
      </c>
      <c r="J10737" s="48">
        <f t="shared" si="10207"/>
        <v>5.8928297694347383E-2</v>
      </c>
      <c r="K10737" s="16"/>
      <c r="L10737" s="15"/>
      <c r="M10737" s="16">
        <f t="shared" si="10208"/>
        <v>3.6152329873832753E-2</v>
      </c>
      <c r="N10737" s="16">
        <f t="shared" ref="N10737" si="10236">AVERAGE(H10737:H10784)</f>
        <v>2.6872896063694749</v>
      </c>
      <c r="O10737" s="16">
        <f t="shared" ref="O10737" si="10237">AVERAGE(E10737:E10784)</f>
        <v>0.69888756976564437</v>
      </c>
    </row>
    <row r="10738" spans="1:15" ht="15.75" x14ac:dyDescent="0.25">
      <c r="A10738" s="14">
        <v>41846.666666666664</v>
      </c>
      <c r="B10738" s="15">
        <v>0.46</v>
      </c>
      <c r="C10738" s="12">
        <f t="shared" si="10203"/>
        <v>13.025749436000002</v>
      </c>
      <c r="D10738" s="64">
        <f t="shared" si="10204"/>
        <v>1.4384263180858897E-2</v>
      </c>
      <c r="E10738" s="13">
        <f t="shared" si="10205"/>
        <v>0.69044463268122713</v>
      </c>
      <c r="F10738">
        <v>0.77</v>
      </c>
      <c r="G10738">
        <v>0.77</v>
      </c>
      <c r="H10738" s="16">
        <f t="shared" si="10215"/>
        <v>2.4086487046749201</v>
      </c>
      <c r="I10738" s="16">
        <f t="shared" si="10206"/>
        <v>31.374454506441474</v>
      </c>
      <c r="J10738" s="48">
        <f t="shared" si="10207"/>
        <v>5.6474018111594651E-2</v>
      </c>
      <c r="K10738" s="16"/>
      <c r="L10738" s="15"/>
      <c r="M10738" s="16">
        <f t="shared" si="10208"/>
        <v>3.464663687827893E-2</v>
      </c>
      <c r="N10738" s="16"/>
      <c r="O10738" s="16"/>
    </row>
    <row r="10739" spans="1:15" ht="15.75" x14ac:dyDescent="0.25">
      <c r="A10739" s="14">
        <v>41846.6875</v>
      </c>
      <c r="B10739" s="15">
        <v>0.43</v>
      </c>
      <c r="C10739" s="12">
        <f t="shared" si="10203"/>
        <v>12.176244038</v>
      </c>
      <c r="D10739" s="64">
        <f t="shared" si="10204"/>
        <v>1.3446159060368099E-2</v>
      </c>
      <c r="E10739" s="13">
        <f t="shared" si="10205"/>
        <v>0.64541563489766873</v>
      </c>
      <c r="F10739">
        <v>0.73</v>
      </c>
      <c r="G10739">
        <v>0.73</v>
      </c>
      <c r="H10739" s="16">
        <f t="shared" si="10215"/>
        <v>2.3030982069980479</v>
      </c>
      <c r="I10739" s="16">
        <f t="shared" si="10206"/>
        <v>28.043085811888471</v>
      </c>
      <c r="J10739" s="48">
        <f t="shared" si="10207"/>
        <v>5.0477554461399246E-2</v>
      </c>
      <c r="K10739" s="16"/>
      <c r="L10739" s="15"/>
      <c r="M10739" s="16">
        <f t="shared" si="10208"/>
        <v>3.0967824822944325E-2</v>
      </c>
      <c r="N10739" s="16">
        <f t="shared" ref="N10739:N10740" si="10238">AVERAGE(H10739:H10786)</f>
        <v>2.6943358670247388</v>
      </c>
      <c r="O10739" s="16">
        <f t="shared" ref="O10739:O10740" si="10239">AVERAGE(E10739:E10786)</f>
        <v>0.69794946564515348</v>
      </c>
    </row>
    <row r="10740" spans="1:15" ht="15.75" x14ac:dyDescent="0.25">
      <c r="A10740" s="14">
        <v>41846.708333333336</v>
      </c>
      <c r="B10740" s="15">
        <v>0.46</v>
      </c>
      <c r="C10740" s="12">
        <f t="shared" si="10203"/>
        <v>13.025749436000002</v>
      </c>
      <c r="D10740" s="64">
        <f t="shared" si="10204"/>
        <v>1.4384263180858897E-2</v>
      </c>
      <c r="E10740" s="13">
        <f t="shared" si="10205"/>
        <v>0.69044463268122713</v>
      </c>
      <c r="F10740">
        <v>0.79</v>
      </c>
      <c r="G10740">
        <v>0.79</v>
      </c>
      <c r="H10740" s="16">
        <f t="shared" si="10215"/>
        <v>2.4610929219809936</v>
      </c>
      <c r="I10740" s="16">
        <f t="shared" si="10206"/>
        <v>32.057579740437525</v>
      </c>
      <c r="J10740" s="48">
        <f t="shared" si="10207"/>
        <v>5.7703643532787542E-2</v>
      </c>
      <c r="K10740" s="16"/>
      <c r="L10740" s="15"/>
      <c r="M10740" s="16">
        <f t="shared" si="10208"/>
        <v>3.540100830232365E-2</v>
      </c>
      <c r="N10740" s="16">
        <f t="shared" si="10238"/>
        <v>2.6992580628013658</v>
      </c>
      <c r="O10740" s="16">
        <f t="shared" si="10239"/>
        <v>0.69794946564515359</v>
      </c>
    </row>
    <row r="10741" spans="1:15" ht="15.75" x14ac:dyDescent="0.25">
      <c r="A10741" s="14">
        <v>41846.729166666664</v>
      </c>
      <c r="B10741" s="15">
        <v>0.46</v>
      </c>
      <c r="C10741" s="12">
        <f t="shared" si="10203"/>
        <v>13.025749436000002</v>
      </c>
      <c r="D10741" s="64">
        <f t="shared" si="10204"/>
        <v>1.4384263180858897E-2</v>
      </c>
      <c r="E10741" s="13">
        <f t="shared" si="10205"/>
        <v>0.69044463268122713</v>
      </c>
      <c r="F10741">
        <v>0.8</v>
      </c>
      <c r="G10741">
        <v>0.8</v>
      </c>
      <c r="H10741" s="16">
        <f t="shared" si="10215"/>
        <v>2.4872351339423009</v>
      </c>
      <c r="I10741" s="16">
        <f t="shared" si="10206"/>
        <v>32.398101643148316</v>
      </c>
      <c r="J10741" s="48">
        <f t="shared" si="10207"/>
        <v>5.8316582957666965E-2</v>
      </c>
      <c r="K10741" s="16"/>
      <c r="L10741" s="15"/>
      <c r="M10741" s="16">
        <f t="shared" si="10208"/>
        <v>3.5777044759304891E-2</v>
      </c>
      <c r="N10741" s="16"/>
      <c r="O10741" s="16"/>
    </row>
    <row r="10742" spans="1:15" ht="15.75" x14ac:dyDescent="0.25">
      <c r="A10742" s="14">
        <v>41846.75</v>
      </c>
      <c r="B10742" s="15">
        <v>0.46</v>
      </c>
      <c r="C10742" s="12">
        <f t="shared" si="10203"/>
        <v>13.025749436000002</v>
      </c>
      <c r="D10742" s="64">
        <f t="shared" si="10204"/>
        <v>1.4384263180858897E-2</v>
      </c>
      <c r="E10742" s="13">
        <f t="shared" si="10205"/>
        <v>0.69044463268122713</v>
      </c>
      <c r="F10742">
        <v>0.78</v>
      </c>
      <c r="G10742">
        <v>0.78</v>
      </c>
      <c r="H10742" s="16">
        <f t="shared" si="10215"/>
        <v>2.434897708584689</v>
      </c>
      <c r="I10742" s="16">
        <f t="shared" si="10206"/>
        <v>31.71636745431471</v>
      </c>
      <c r="J10742" s="48">
        <f t="shared" si="10207"/>
        <v>5.7089461417766475E-2</v>
      </c>
      <c r="K10742" s="16"/>
      <c r="L10742" s="15"/>
      <c r="M10742" s="16">
        <f t="shared" si="10208"/>
        <v>3.5024209458752439E-2</v>
      </c>
      <c r="N10742" s="16">
        <f t="shared" ref="N10742" si="10240">AVERAGE(H10742:H10789)</f>
        <v>2.6981676997730819</v>
      </c>
      <c r="O10742" s="16">
        <f t="shared" ref="O10742" si="10241">AVERAGE(E10742:E10789)</f>
        <v>0.69701136152466281</v>
      </c>
    </row>
    <row r="10743" spans="1:15" ht="15.75" x14ac:dyDescent="0.25">
      <c r="A10743" s="14">
        <v>41846.770833333336</v>
      </c>
      <c r="B10743" s="15">
        <v>0.46</v>
      </c>
      <c r="C10743" s="12">
        <f t="shared" si="10203"/>
        <v>13.025749436000002</v>
      </c>
      <c r="D10743" s="64">
        <f t="shared" si="10204"/>
        <v>1.4384263180858897E-2</v>
      </c>
      <c r="E10743" s="13">
        <f t="shared" si="10205"/>
        <v>0.69044463268122713</v>
      </c>
      <c r="F10743">
        <v>0.77</v>
      </c>
      <c r="G10743">
        <v>0.77</v>
      </c>
      <c r="H10743" s="16">
        <f t="shared" si="10215"/>
        <v>2.4086487046749201</v>
      </c>
      <c r="I10743" s="16">
        <f t="shared" si="10206"/>
        <v>31.374454506441474</v>
      </c>
      <c r="J10743" s="48">
        <f t="shared" si="10207"/>
        <v>5.6474018111594651E-2</v>
      </c>
      <c r="K10743" s="16"/>
      <c r="L10743" s="15"/>
      <c r="M10743" s="16">
        <f t="shared" si="10208"/>
        <v>3.464663687827893E-2</v>
      </c>
      <c r="N10743" s="16"/>
      <c r="O10743" s="16"/>
    </row>
    <row r="10744" spans="1:15" ht="15.75" x14ac:dyDescent="0.25">
      <c r="A10744" s="14">
        <v>41846.791666666664</v>
      </c>
      <c r="B10744" s="15">
        <v>0.43</v>
      </c>
      <c r="C10744" s="12">
        <f t="shared" si="10203"/>
        <v>12.176244038</v>
      </c>
      <c r="D10744" s="64">
        <f t="shared" si="10204"/>
        <v>1.3446159060368099E-2</v>
      </c>
      <c r="E10744" s="13">
        <f t="shared" si="10205"/>
        <v>0.64541563489766873</v>
      </c>
      <c r="F10744">
        <v>1.17</v>
      </c>
      <c r="G10744">
        <v>1.17</v>
      </c>
      <c r="H10744" s="16">
        <f t="shared" si="10215"/>
        <v>3.4229249622278628</v>
      </c>
      <c r="I10744" s="16">
        <f t="shared" si="10206"/>
        <v>41.678369663848393</v>
      </c>
      <c r="J10744" s="48">
        <f t="shared" si="10207"/>
        <v>7.5021065394927103E-2</v>
      </c>
      <c r="K10744" s="16"/>
      <c r="L10744" s="15"/>
      <c r="M10744" s="16">
        <f t="shared" si="10208"/>
        <v>4.602519349382031E-2</v>
      </c>
      <c r="N10744" s="16">
        <f t="shared" ref="N10744" si="10242">AVERAGE(H10744:H10791)</f>
        <v>2.7089421727935368</v>
      </c>
      <c r="O10744" s="16">
        <f t="shared" ref="O10744" si="10243">AVERAGE(E10744:E10791)</f>
        <v>0.69826216701865063</v>
      </c>
    </row>
    <row r="10745" spans="1:15" ht="15.75" x14ac:dyDescent="0.25">
      <c r="A10745" s="14">
        <v>41846.8125</v>
      </c>
      <c r="B10745" s="15">
        <v>0.46</v>
      </c>
      <c r="C10745" s="12">
        <f t="shared" si="10203"/>
        <v>13.025749436000002</v>
      </c>
      <c r="D10745" s="64">
        <f t="shared" si="10204"/>
        <v>1.4384263180858897E-2</v>
      </c>
      <c r="E10745" s="13">
        <f t="shared" si="10205"/>
        <v>0.69044463268122713</v>
      </c>
      <c r="F10745">
        <v>1.05</v>
      </c>
      <c r="G10745">
        <v>1.05</v>
      </c>
      <c r="H10745" s="16">
        <f t="shared" si="10215"/>
        <v>3.1255054889476059</v>
      </c>
      <c r="I10745" s="16">
        <f t="shared" si="10206"/>
        <v>40.712051359874188</v>
      </c>
      <c r="J10745" s="48">
        <f t="shared" si="10207"/>
        <v>7.3281692447773536E-2</v>
      </c>
      <c r="K10745" s="16"/>
      <c r="L10745" s="15"/>
      <c r="M10745" s="16">
        <f t="shared" si="10208"/>
        <v>4.4958093526241437E-2</v>
      </c>
      <c r="N10745" s="16"/>
      <c r="O10745" s="16"/>
    </row>
    <row r="10746" spans="1:15" ht="15.75" x14ac:dyDescent="0.25">
      <c r="A10746" s="14">
        <v>41846.833333333336</v>
      </c>
      <c r="B10746" s="15">
        <v>0.46</v>
      </c>
      <c r="C10746" s="12">
        <f t="shared" si="10203"/>
        <v>13.025749436000002</v>
      </c>
      <c r="D10746" s="64">
        <f t="shared" si="10204"/>
        <v>1.4384263180858897E-2</v>
      </c>
      <c r="E10746" s="13">
        <f t="shared" si="10205"/>
        <v>0.69044463268122713</v>
      </c>
      <c r="F10746">
        <v>1.19</v>
      </c>
      <c r="G10746">
        <v>1.19</v>
      </c>
      <c r="H10746" s="16">
        <f t="shared" si="10215"/>
        <v>3.4720078809409691</v>
      </c>
      <c r="I10746" s="16">
        <f t="shared" si="10206"/>
        <v>45.225504696954388</v>
      </c>
      <c r="J10746" s="48">
        <f t="shared" si="10207"/>
        <v>8.1405908454517895E-2</v>
      </c>
      <c r="K10746" s="16"/>
      <c r="L10746" s="15"/>
      <c r="M10746" s="16">
        <f t="shared" si="10208"/>
        <v>4.9942275125471107E-2</v>
      </c>
      <c r="N10746" s="16">
        <f t="shared" ref="N10746:N10747" si="10244">AVERAGE(H10746:H10793)</f>
        <v>2.6750609726133603</v>
      </c>
      <c r="O10746" s="16">
        <f t="shared" ref="O10746:O10747" si="10245">AVERAGE(E10746:E10793)</f>
        <v>0.69920027113914152</v>
      </c>
    </row>
    <row r="10747" spans="1:15" ht="15.75" x14ac:dyDescent="0.25">
      <c r="A10747" s="14">
        <v>41846.854166666664</v>
      </c>
      <c r="B10747" s="15">
        <v>0.46</v>
      </c>
      <c r="C10747" s="12">
        <f t="shared" si="10203"/>
        <v>13.025749436000002</v>
      </c>
      <c r="D10747" s="64">
        <f t="shared" si="10204"/>
        <v>1.4384263180858897E-2</v>
      </c>
      <c r="E10747" s="13">
        <f t="shared" si="10205"/>
        <v>0.69044463268122713</v>
      </c>
      <c r="F10747">
        <v>1.35</v>
      </c>
      <c r="G10747">
        <v>1.35</v>
      </c>
      <c r="H10747" s="16">
        <f t="shared" si="10215"/>
        <v>3.8601272386967285</v>
      </c>
      <c r="I10747" s="16">
        <f t="shared" si="10206"/>
        <v>50.281050202342158</v>
      </c>
      <c r="J10747" s="48">
        <f t="shared" si="10207"/>
        <v>9.0505890364215885E-2</v>
      </c>
      <c r="K10747" s="16"/>
      <c r="L10747" s="15"/>
      <c r="M10747" s="16">
        <f t="shared" si="10208"/>
        <v>5.5525086113015883E-2</v>
      </c>
      <c r="N10747" s="16">
        <f t="shared" si="10244"/>
        <v>2.6567126630343121</v>
      </c>
      <c r="O10747" s="16">
        <f t="shared" si="10245"/>
        <v>0.69920027113914152</v>
      </c>
    </row>
    <row r="10748" spans="1:15" ht="15.75" x14ac:dyDescent="0.25">
      <c r="A10748" s="14">
        <v>41846.875</v>
      </c>
      <c r="B10748" s="15">
        <v>0.46</v>
      </c>
      <c r="C10748" s="12">
        <f t="shared" si="10203"/>
        <v>13.025749436000002</v>
      </c>
      <c r="D10748" s="64">
        <f t="shared" si="10204"/>
        <v>1.4384263180858897E-2</v>
      </c>
      <c r="E10748" s="13">
        <f t="shared" si="10205"/>
        <v>0.69044463268122713</v>
      </c>
      <c r="F10748">
        <v>1.4</v>
      </c>
      <c r="G10748">
        <v>1.4</v>
      </c>
      <c r="H10748" s="16">
        <f t="shared" si="10215"/>
        <v>3.979869251719331</v>
      </c>
      <c r="I10748" s="16">
        <f t="shared" si="10206"/>
        <v>51.840779660936825</v>
      </c>
      <c r="J10748" s="48">
        <f t="shared" si="10207"/>
        <v>9.3313403389686272E-2</v>
      </c>
      <c r="K10748" s="16"/>
      <c r="L10748" s="15"/>
      <c r="M10748" s="16">
        <f t="shared" si="10208"/>
        <v>5.7247486742138823E-2</v>
      </c>
      <c r="N10748" s="16"/>
      <c r="O10748" s="16"/>
    </row>
    <row r="10749" spans="1:15" ht="15.75" x14ac:dyDescent="0.25">
      <c r="A10749" s="14">
        <v>41846.895833333336</v>
      </c>
      <c r="B10749" s="15">
        <v>0.43</v>
      </c>
      <c r="C10749" s="12">
        <f t="shared" si="10203"/>
        <v>12.176244038</v>
      </c>
      <c r="D10749" s="64">
        <f t="shared" si="10204"/>
        <v>1.3446159060368099E-2</v>
      </c>
      <c r="E10749" s="13">
        <f t="shared" si="10205"/>
        <v>0.64541563489766873</v>
      </c>
      <c r="F10749">
        <v>1.37</v>
      </c>
      <c r="G10749">
        <v>1.37</v>
      </c>
      <c r="H10749" s="16">
        <f t="shared" si="10215"/>
        <v>3.9081077683110115</v>
      </c>
      <c r="I10749" s="16">
        <f t="shared" si="10206"/>
        <v>47.58607391375844</v>
      </c>
      <c r="J10749" s="48">
        <f t="shared" si="10207"/>
        <v>8.565493304476518E-2</v>
      </c>
      <c r="K10749" s="16"/>
      <c r="L10749" s="15"/>
      <c r="M10749" s="16">
        <f t="shared" si="10208"/>
        <v>5.2549038677770055E-2</v>
      </c>
      <c r="N10749" s="16">
        <f t="shared" ref="N10749" si="10246">AVERAGE(H10749:H10796)</f>
        <v>2.6007513274552392</v>
      </c>
      <c r="O10749" s="16">
        <f t="shared" ref="O10749" si="10247">AVERAGE(E10749:E10796)</f>
        <v>0.70045107663312922</v>
      </c>
    </row>
    <row r="10750" spans="1:15" ht="15.75" x14ac:dyDescent="0.25">
      <c r="A10750" s="14">
        <v>41846.916666666664</v>
      </c>
      <c r="B10750" s="15">
        <v>0.43</v>
      </c>
      <c r="C10750" s="12">
        <f t="shared" si="10203"/>
        <v>12.176244038</v>
      </c>
      <c r="D10750" s="64">
        <f t="shared" si="10204"/>
        <v>1.3446159060368099E-2</v>
      </c>
      <c r="E10750" s="13">
        <f t="shared" si="10205"/>
        <v>0.64541563489766873</v>
      </c>
      <c r="F10750">
        <v>0.95</v>
      </c>
      <c r="G10750">
        <v>0.95</v>
      </c>
      <c r="H10750" s="16">
        <f t="shared" si="10215"/>
        <v>2.8734859842991667</v>
      </c>
      <c r="I10750" s="16">
        <f t="shared" si="10206"/>
        <v>34.988266584599288</v>
      </c>
      <c r="J10750" s="48">
        <f t="shared" si="10207"/>
        <v>6.2978879852278721E-2</v>
      </c>
      <c r="K10750" s="16"/>
      <c r="L10750" s="15"/>
      <c r="M10750" s="16">
        <f t="shared" si="10208"/>
        <v>3.8637349602624986E-2</v>
      </c>
      <c r="N10750" s="16"/>
      <c r="O10750" s="16"/>
    </row>
    <row r="10751" spans="1:15" ht="15.75" x14ac:dyDescent="0.25">
      <c r="A10751" s="14">
        <v>41846.9375</v>
      </c>
      <c r="B10751" s="15">
        <v>0.46</v>
      </c>
      <c r="C10751" s="12">
        <f t="shared" si="10203"/>
        <v>13.025749436000002</v>
      </c>
      <c r="D10751" s="64">
        <f t="shared" si="10204"/>
        <v>1.4384263180858897E-2</v>
      </c>
      <c r="E10751" s="13">
        <f t="shared" si="10205"/>
        <v>0.69044463268122713</v>
      </c>
      <c r="F10751">
        <v>0.9</v>
      </c>
      <c r="G10751">
        <v>0.9</v>
      </c>
      <c r="H10751" s="16">
        <f t="shared" si="10215"/>
        <v>2.7459015526389203</v>
      </c>
      <c r="I10751" s="16">
        <f t="shared" si="10206"/>
        <v>35.767425600597946</v>
      </c>
      <c r="J10751" s="48">
        <f t="shared" si="10207"/>
        <v>6.4381366081076294E-2</v>
      </c>
      <c r="K10751" s="16"/>
      <c r="L10751" s="15"/>
      <c r="M10751" s="16">
        <f t="shared" si="10208"/>
        <v>3.9497770601887298E-2</v>
      </c>
      <c r="N10751" s="16">
        <f t="shared" ref="N10751" si="10248">AVERAGE(H10751:H10798)</f>
        <v>2.5663567206388351</v>
      </c>
      <c r="O10751" s="16">
        <f t="shared" ref="O10751" si="10249">AVERAGE(E10751:E10798)</f>
        <v>0.70045107663312922</v>
      </c>
    </row>
    <row r="10752" spans="1:15" ht="15.75" x14ac:dyDescent="0.25">
      <c r="A10752" s="14">
        <v>41846.958333333336</v>
      </c>
      <c r="B10752" s="15">
        <v>0.46</v>
      </c>
      <c r="C10752" s="12">
        <f t="shared" si="10203"/>
        <v>13.025749436000002</v>
      </c>
      <c r="D10752" s="64">
        <f t="shared" si="10204"/>
        <v>1.4384263180858897E-2</v>
      </c>
      <c r="E10752" s="13">
        <f t="shared" si="10205"/>
        <v>0.69044463268122713</v>
      </c>
      <c r="F10752">
        <v>0.9</v>
      </c>
      <c r="G10752">
        <v>0.9</v>
      </c>
      <c r="H10752" s="16">
        <f t="shared" si="10215"/>
        <v>2.7459015526389203</v>
      </c>
      <c r="I10752" s="16">
        <f t="shared" si="10206"/>
        <v>35.767425600597946</v>
      </c>
      <c r="J10752" s="48">
        <f t="shared" si="10207"/>
        <v>6.4381366081076294E-2</v>
      </c>
      <c r="K10752" s="16"/>
      <c r="L10752" s="15"/>
      <c r="M10752" s="16">
        <f t="shared" si="10208"/>
        <v>3.9497770601887298E-2</v>
      </c>
      <c r="N10752" s="16"/>
      <c r="O10752" s="16"/>
    </row>
    <row r="10753" spans="1:15" ht="15.75" x14ac:dyDescent="0.25">
      <c r="A10753" s="14">
        <v>41846.979166666664</v>
      </c>
      <c r="B10753" s="15">
        <v>0.46</v>
      </c>
      <c r="C10753" s="12">
        <f t="shared" si="10203"/>
        <v>13.025749436000002</v>
      </c>
      <c r="D10753" s="64">
        <f t="shared" si="10204"/>
        <v>1.4384263180858897E-2</v>
      </c>
      <c r="E10753" s="13">
        <f t="shared" si="10205"/>
        <v>0.69044463268122713</v>
      </c>
      <c r="F10753">
        <v>0.88</v>
      </c>
      <c r="G10753">
        <v>0.88</v>
      </c>
      <c r="H10753" s="16">
        <f t="shared" si="10215"/>
        <v>2.694552807889981</v>
      </c>
      <c r="I10753" s="16">
        <f t="shared" si="10206"/>
        <v>35.098569717645141</v>
      </c>
      <c r="J10753" s="48">
        <f t="shared" si="10207"/>
        <v>6.3177425491761252E-2</v>
      </c>
      <c r="K10753" s="16"/>
      <c r="L10753" s="15"/>
      <c r="M10753" s="16">
        <f t="shared" si="10208"/>
        <v>3.8759156743411814E-2</v>
      </c>
      <c r="N10753" s="16">
        <f t="shared" ref="N10753:N10754" si="10250">AVERAGE(H10753:H10800)</f>
        <v>2.5620688629450128</v>
      </c>
      <c r="O10753" s="16">
        <f t="shared" ref="O10753:O10754" si="10251">AVERAGE(E10753:E10800)</f>
        <v>0.69857486839214744</v>
      </c>
    </row>
    <row r="10754" spans="1:15" ht="15.75" x14ac:dyDescent="0.25">
      <c r="A10754" s="14">
        <v>41847</v>
      </c>
      <c r="B10754" s="15">
        <v>0.46</v>
      </c>
      <c r="C10754" s="12">
        <f t="shared" si="10203"/>
        <v>13.025749436000002</v>
      </c>
      <c r="D10754" s="64">
        <f t="shared" si="10204"/>
        <v>1.4384263180858897E-2</v>
      </c>
      <c r="E10754" s="13">
        <f t="shared" si="10205"/>
        <v>0.69044463268122713</v>
      </c>
      <c r="F10754">
        <v>0.82</v>
      </c>
      <c r="G10754">
        <v>0.82</v>
      </c>
      <c r="H10754" s="16">
        <f t="shared" si="10215"/>
        <v>2.5393636042761201</v>
      </c>
      <c r="I10754" s="16">
        <f t="shared" si="10206"/>
        <v>33.077114036198601</v>
      </c>
      <c r="J10754" s="48">
        <f t="shared" si="10207"/>
        <v>5.953880526515748E-2</v>
      </c>
      <c r="K10754" s="16">
        <f>SUM(J10754:J10801)</f>
        <v>2.9882118594867735</v>
      </c>
      <c r="L10754" s="16">
        <f>K10754/1.63</f>
        <v>1.8332588095010882</v>
      </c>
      <c r="M10754" s="16">
        <f t="shared" si="10208"/>
        <v>3.6526874395802135E-2</v>
      </c>
      <c r="N10754" s="16">
        <f t="shared" si="10250"/>
        <v>2.5957573868532315</v>
      </c>
      <c r="O10754" s="16">
        <f t="shared" si="10251"/>
        <v>0.70326538899460156</v>
      </c>
    </row>
    <row r="10755" spans="1:15" ht="15.75" x14ac:dyDescent="0.25">
      <c r="A10755" s="14">
        <v>41847.020833333336</v>
      </c>
      <c r="B10755" s="15">
        <v>0.46</v>
      </c>
      <c r="C10755" s="12">
        <f t="shared" si="10203"/>
        <v>13.025749436000002</v>
      </c>
      <c r="D10755" s="64">
        <f t="shared" si="10204"/>
        <v>1.4384263180858897E-2</v>
      </c>
      <c r="E10755" s="13">
        <f t="shared" si="10205"/>
        <v>0.69044463268122713</v>
      </c>
      <c r="F10755">
        <v>0.86</v>
      </c>
      <c r="G10755">
        <v>0.86</v>
      </c>
      <c r="H10755" s="16">
        <f t="shared" si="10215"/>
        <v>2.6430169830974855</v>
      </c>
      <c r="I10755" s="16">
        <f t="shared" si="10206"/>
        <v>34.427276976920496</v>
      </c>
      <c r="J10755" s="48">
        <f t="shared" si="10207"/>
        <v>6.1969098558456892E-2</v>
      </c>
      <c r="K10755" s="16"/>
      <c r="L10755" s="15"/>
      <c r="M10755" s="16">
        <f t="shared" si="10208"/>
        <v>3.8017851876353925E-2</v>
      </c>
      <c r="N10755" s="16"/>
      <c r="O10755" s="16"/>
    </row>
    <row r="10756" spans="1:15" ht="15.75" x14ac:dyDescent="0.25">
      <c r="A10756" s="14">
        <v>41847.041666666664</v>
      </c>
      <c r="B10756" s="15">
        <v>0.46</v>
      </c>
      <c r="C10756" s="12">
        <f t="shared" si="10203"/>
        <v>13.025749436000002</v>
      </c>
      <c r="D10756" s="64">
        <f t="shared" si="10204"/>
        <v>1.4384263180858897E-2</v>
      </c>
      <c r="E10756" s="13">
        <f t="shared" si="10205"/>
        <v>0.69044463268122713</v>
      </c>
      <c r="F10756">
        <v>0.8</v>
      </c>
      <c r="G10756">
        <v>0.8</v>
      </c>
      <c r="H10756" s="16">
        <f t="shared" si="10215"/>
        <v>2.4872351339423009</v>
      </c>
      <c r="I10756" s="16">
        <f t="shared" si="10206"/>
        <v>32.398101643148316</v>
      </c>
      <c r="J10756" s="48">
        <f t="shared" si="10207"/>
        <v>5.8316582957666965E-2</v>
      </c>
      <c r="K10756" s="16"/>
      <c r="L10756" s="15"/>
      <c r="M10756" s="16">
        <f t="shared" si="10208"/>
        <v>3.5777044759304891E-2</v>
      </c>
      <c r="N10756" s="16">
        <f t="shared" ref="N10756" si="10252">AVERAGE(H10756:H10803)</f>
        <v>2.8935434082294229</v>
      </c>
      <c r="O10756" s="16">
        <f t="shared" ref="O10756" si="10253">AVERAGE(E10756:E10803)</f>
        <v>0.74641817853717818</v>
      </c>
    </row>
    <row r="10757" spans="1:15" ht="15.75" x14ac:dyDescent="0.25">
      <c r="A10757" s="14">
        <v>41847.0625</v>
      </c>
      <c r="B10757" s="15">
        <v>0.46</v>
      </c>
      <c r="C10757" s="12">
        <f t="shared" si="10203"/>
        <v>13.025749436000002</v>
      </c>
      <c r="D10757" s="64">
        <f t="shared" si="10204"/>
        <v>1.4384263180858897E-2</v>
      </c>
      <c r="E10757" s="13">
        <f t="shared" si="10205"/>
        <v>0.69044463268122713</v>
      </c>
      <c r="F10757">
        <v>0.85</v>
      </c>
      <c r="G10757">
        <v>0.85</v>
      </c>
      <c r="H10757" s="16">
        <f t="shared" si="10215"/>
        <v>2.6171773452917106</v>
      </c>
      <c r="I10757" s="16">
        <f t="shared" si="10206"/>
        <v>34.090696329345484</v>
      </c>
      <c r="J10757" s="48">
        <f t="shared" si="10207"/>
        <v>6.1363253392821865E-2</v>
      </c>
      <c r="K10757" s="16"/>
      <c r="L10757" s="15"/>
      <c r="M10757" s="16">
        <f t="shared" si="10208"/>
        <v>3.7646167725657591E-2</v>
      </c>
      <c r="N10757" s="16"/>
      <c r="O10757" s="16"/>
    </row>
    <row r="10758" spans="1:15" ht="15.75" x14ac:dyDescent="0.25">
      <c r="A10758" s="14">
        <v>41847.083333333336</v>
      </c>
      <c r="B10758" s="15">
        <v>0.46</v>
      </c>
      <c r="C10758" s="12">
        <f t="shared" si="10203"/>
        <v>13.025749436000002</v>
      </c>
      <c r="D10758" s="64">
        <f t="shared" si="10204"/>
        <v>1.4384263180858897E-2</v>
      </c>
      <c r="E10758" s="13">
        <f t="shared" si="10205"/>
        <v>0.69044463268122713</v>
      </c>
      <c r="F10758">
        <v>0.78</v>
      </c>
      <c r="G10758">
        <v>0.78</v>
      </c>
      <c r="H10758" s="16">
        <f t="shared" si="10215"/>
        <v>2.434897708584689</v>
      </c>
      <c r="I10758" s="16">
        <f t="shared" si="10206"/>
        <v>31.71636745431471</v>
      </c>
      <c r="J10758" s="48">
        <f t="shared" si="10207"/>
        <v>5.7089461417766475E-2</v>
      </c>
      <c r="K10758" s="16"/>
      <c r="L10758" s="15"/>
      <c r="M10758" s="16">
        <f t="shared" si="10208"/>
        <v>3.5024209458752439E-2</v>
      </c>
      <c r="N10758" s="16">
        <f t="shared" ref="N10758" si="10254">AVERAGE(H10758:H10805)</f>
        <v>3.2115753829640483</v>
      </c>
      <c r="O10758" s="16">
        <f t="shared" ref="O10758" si="10255">AVERAGE(E10758:E10805)</f>
        <v>0.76799457330846665</v>
      </c>
    </row>
    <row r="10759" spans="1:15" ht="15.75" x14ac:dyDescent="0.25">
      <c r="A10759" s="14">
        <v>41847.104166666664</v>
      </c>
      <c r="B10759" s="15">
        <v>0.5</v>
      </c>
      <c r="C10759" s="12">
        <f t="shared" si="10203"/>
        <v>14.158423300000001</v>
      </c>
      <c r="D10759" s="64">
        <f t="shared" si="10204"/>
        <v>1.5635068674846625E-2</v>
      </c>
      <c r="E10759" s="13">
        <f t="shared" si="10205"/>
        <v>0.750483296392638</v>
      </c>
      <c r="F10759">
        <v>0.83</v>
      </c>
      <c r="G10759">
        <v>0.83</v>
      </c>
      <c r="H10759" s="16">
        <f t="shared" si="10215"/>
        <v>2.5653513376548198</v>
      </c>
      <c r="I10759" s="16">
        <f t="shared" si="10206"/>
        <v>36.321330151738174</v>
      </c>
      <c r="J10759" s="48">
        <f t="shared" si="10207"/>
        <v>6.5378394273128707E-2</v>
      </c>
      <c r="K10759" s="16"/>
      <c r="L10759" s="15"/>
      <c r="M10759" s="16">
        <f t="shared" si="10208"/>
        <v>4.010944433934277E-2</v>
      </c>
      <c r="N10759" s="16"/>
      <c r="O10759" s="16"/>
    </row>
    <row r="10760" spans="1:15" ht="15.75" x14ac:dyDescent="0.25">
      <c r="A10760" s="14">
        <v>41847.125</v>
      </c>
      <c r="B10760" s="15">
        <v>0.46</v>
      </c>
      <c r="C10760" s="12">
        <f t="shared" si="10203"/>
        <v>13.025749436000002</v>
      </c>
      <c r="D10760" s="64">
        <f t="shared" si="10204"/>
        <v>1.4384263180858897E-2</v>
      </c>
      <c r="E10760" s="13">
        <f t="shared" si="10205"/>
        <v>0.69044463268122713</v>
      </c>
      <c r="F10760">
        <v>0.93</v>
      </c>
      <c r="G10760">
        <v>0.93</v>
      </c>
      <c r="H10760" s="16">
        <f t="shared" si="10215"/>
        <v>2.822584364784297</v>
      </c>
      <c r="I10760" s="16">
        <f t="shared" si="10206"/>
        <v>36.766276697651477</v>
      </c>
      <c r="J10760" s="48">
        <f t="shared" si="10207"/>
        <v>6.6179298055772648E-2</v>
      </c>
      <c r="K10760" s="16"/>
      <c r="L10760" s="15"/>
      <c r="M10760" s="16">
        <f t="shared" si="10208"/>
        <v>4.0600796353234755E-2</v>
      </c>
      <c r="N10760" s="16">
        <f t="shared" ref="N10760:N10761" si="10256">AVERAGE(H10760:H10807)</f>
        <v>3.4839120977952578</v>
      </c>
      <c r="O10760" s="16">
        <f t="shared" ref="O10760:O10761" si="10257">AVERAGE(E10760:E10807)</f>
        <v>0.77487400352539915</v>
      </c>
    </row>
    <row r="10761" spans="1:15" ht="15.75" x14ac:dyDescent="0.25">
      <c r="A10761" s="14">
        <v>41847.145833333336</v>
      </c>
      <c r="B10761" s="15">
        <v>0.5</v>
      </c>
      <c r="C10761" s="12">
        <f t="shared" si="10203"/>
        <v>14.158423300000001</v>
      </c>
      <c r="D10761" s="64">
        <f t="shared" si="10204"/>
        <v>1.5635068674846625E-2</v>
      </c>
      <c r="E10761" s="13">
        <f t="shared" si="10205"/>
        <v>0.750483296392638</v>
      </c>
      <c r="F10761">
        <v>0.85</v>
      </c>
      <c r="G10761">
        <v>0.85</v>
      </c>
      <c r="H10761" s="16">
        <f t="shared" si="10215"/>
        <v>2.6171773452917106</v>
      </c>
      <c r="I10761" s="16">
        <f t="shared" si="10206"/>
        <v>37.055104705810301</v>
      </c>
      <c r="J10761" s="48">
        <f t="shared" si="10207"/>
        <v>6.669918847045854E-2</v>
      </c>
      <c r="K10761" s="16"/>
      <c r="L10761" s="15"/>
      <c r="M10761" s="16">
        <f t="shared" si="10208"/>
        <v>4.0919747527888677E-2</v>
      </c>
      <c r="N10761" s="16">
        <f t="shared" si="10256"/>
        <v>3.5806206678941916</v>
      </c>
      <c r="O10761" s="16">
        <f t="shared" si="10257"/>
        <v>0.77706291313987774</v>
      </c>
    </row>
    <row r="10762" spans="1:15" ht="15.75" x14ac:dyDescent="0.25">
      <c r="A10762" s="14">
        <v>41847.166666666664</v>
      </c>
      <c r="B10762" s="15">
        <v>0.46</v>
      </c>
      <c r="C10762" s="12">
        <f t="shared" si="10203"/>
        <v>13.025749436000002</v>
      </c>
      <c r="D10762" s="64">
        <f t="shared" si="10204"/>
        <v>1.4384263180858897E-2</v>
      </c>
      <c r="E10762" s="13">
        <f t="shared" si="10205"/>
        <v>0.69044463268122713</v>
      </c>
      <c r="F10762">
        <v>0.87</v>
      </c>
      <c r="G10762">
        <v>0.87</v>
      </c>
      <c r="H10762" s="16">
        <f t="shared" si="10215"/>
        <v>2.6688085906826617</v>
      </c>
      <c r="I10762" s="16">
        <f t="shared" si="10206"/>
        <v>34.763231994876641</v>
      </c>
      <c r="J10762" s="48">
        <f t="shared" si="10207"/>
        <v>6.2573817590777944E-2</v>
      </c>
      <c r="K10762" s="16"/>
      <c r="L10762" s="15"/>
      <c r="M10762" s="16">
        <f t="shared" si="10208"/>
        <v>3.8388845147716531E-2</v>
      </c>
      <c r="N10762" s="16"/>
      <c r="O10762" s="16"/>
    </row>
    <row r="10763" spans="1:15" ht="15.75" x14ac:dyDescent="0.25">
      <c r="A10763" s="14">
        <v>41847.1875</v>
      </c>
      <c r="B10763" s="15">
        <v>0.46</v>
      </c>
      <c r="C10763" s="12">
        <f t="shared" si="10203"/>
        <v>13.025749436000002</v>
      </c>
      <c r="D10763" s="64">
        <f t="shared" si="10204"/>
        <v>1.4384263180858897E-2</v>
      </c>
      <c r="E10763" s="13">
        <f t="shared" si="10205"/>
        <v>0.69044463268122713</v>
      </c>
      <c r="F10763">
        <v>0.88</v>
      </c>
      <c r="G10763">
        <v>0.88</v>
      </c>
      <c r="H10763" s="16">
        <f t="shared" si="10215"/>
        <v>2.694552807889981</v>
      </c>
      <c r="I10763" s="16">
        <f t="shared" si="10206"/>
        <v>35.098569717645141</v>
      </c>
      <c r="J10763" s="48">
        <f t="shared" si="10207"/>
        <v>6.3177425491761252E-2</v>
      </c>
      <c r="K10763" s="16"/>
      <c r="L10763" s="15"/>
      <c r="M10763" s="16">
        <f t="shared" si="10208"/>
        <v>3.8759156743411814E-2</v>
      </c>
      <c r="N10763" s="16">
        <f t="shared" ref="N10763" si="10258">AVERAGE(H10763:H10810)</f>
        <v>3.7234452829527278</v>
      </c>
      <c r="O10763" s="16">
        <f t="shared" ref="O10763" si="10259">AVERAGE(E10763:E10810)</f>
        <v>0.77925182275435623</v>
      </c>
    </row>
    <row r="10764" spans="1:15" ht="15.75" x14ac:dyDescent="0.25">
      <c r="A10764" s="14">
        <v>41847.208333333336</v>
      </c>
      <c r="B10764" s="15">
        <v>0.5</v>
      </c>
      <c r="C10764" s="12">
        <f t="shared" si="10203"/>
        <v>14.158423300000001</v>
      </c>
      <c r="D10764" s="64">
        <f t="shared" si="10204"/>
        <v>1.5635068674846625E-2</v>
      </c>
      <c r="E10764" s="13">
        <f t="shared" si="10205"/>
        <v>0.750483296392638</v>
      </c>
      <c r="F10764">
        <v>0.87</v>
      </c>
      <c r="G10764">
        <v>0.87</v>
      </c>
      <c r="H10764" s="16">
        <f t="shared" si="10215"/>
        <v>2.6688085906826617</v>
      </c>
      <c r="I10764" s="16">
        <f t="shared" si="10206"/>
        <v>37.786121733561565</v>
      </c>
      <c r="J10764" s="48">
        <f t="shared" si="10207"/>
        <v>6.8015019120410802E-2</v>
      </c>
      <c r="K10764" s="16"/>
      <c r="L10764" s="15"/>
      <c r="M10764" s="16">
        <f t="shared" si="10208"/>
        <v>4.1727005595344056E-2</v>
      </c>
      <c r="N10764" s="16"/>
      <c r="O10764" s="16"/>
    </row>
    <row r="10765" spans="1:15" ht="15.75" x14ac:dyDescent="0.25">
      <c r="A10765" s="14">
        <v>41847.229166666664</v>
      </c>
      <c r="B10765" s="15">
        <v>0.5</v>
      </c>
      <c r="C10765" s="12">
        <f t="shared" si="10203"/>
        <v>14.158423300000001</v>
      </c>
      <c r="D10765" s="64">
        <f t="shared" si="10204"/>
        <v>1.5635068674846625E-2</v>
      </c>
      <c r="E10765" s="13">
        <f t="shared" si="10205"/>
        <v>0.750483296392638</v>
      </c>
      <c r="F10765">
        <v>0.86</v>
      </c>
      <c r="G10765">
        <v>0.86</v>
      </c>
      <c r="H10765" s="16">
        <f t="shared" si="10215"/>
        <v>2.6430169830974855</v>
      </c>
      <c r="I10765" s="16">
        <f t="shared" si="10206"/>
        <v>37.420953235783145</v>
      </c>
      <c r="J10765" s="48">
        <f t="shared" si="10207"/>
        <v>6.7357715824409664E-2</v>
      </c>
      <c r="K10765" s="16"/>
      <c r="L10765" s="15"/>
      <c r="M10765" s="16">
        <f t="shared" si="10208"/>
        <v>4.1323752039515133E-2</v>
      </c>
      <c r="N10765" s="16">
        <f t="shared" ref="N10765" si="10260">AVERAGE(H10765:H10812)</f>
        <v>3.8382715821045088</v>
      </c>
      <c r="O10765" s="16">
        <f t="shared" ref="O10765" si="10261">AVERAGE(E10765:E10812)</f>
        <v>0.78050262824834393</v>
      </c>
    </row>
    <row r="10766" spans="1:15" ht="15.75" x14ac:dyDescent="0.25">
      <c r="A10766" s="14">
        <v>41847.25</v>
      </c>
      <c r="B10766" s="15">
        <v>0.53</v>
      </c>
      <c r="C10766" s="12">
        <f t="shared" si="10203"/>
        <v>15.007928698000002</v>
      </c>
      <c r="D10766" s="64">
        <f t="shared" si="10204"/>
        <v>1.6573172795337425E-2</v>
      </c>
      <c r="E10766" s="13">
        <f t="shared" si="10205"/>
        <v>0.7955122941761964</v>
      </c>
      <c r="F10766">
        <v>0.92</v>
      </c>
      <c r="G10766">
        <v>0.92</v>
      </c>
      <c r="H10766" s="16">
        <f t="shared" si="10215"/>
        <v>2.7970680320891042</v>
      </c>
      <c r="I10766" s="16">
        <f t="shared" si="10206"/>
        <v>41.978197589048456</v>
      </c>
      <c r="J10766" s="48">
        <f t="shared" si="10207"/>
        <v>7.5560755660287221E-2</v>
      </c>
      <c r="K10766" s="16"/>
      <c r="L10766" s="15"/>
      <c r="M10766" s="16">
        <f t="shared" si="10208"/>
        <v>4.6356291816127132E-2</v>
      </c>
      <c r="N10766" s="16"/>
      <c r="O10766" s="16"/>
    </row>
    <row r="10767" spans="1:15" ht="15.75" x14ac:dyDescent="0.25">
      <c r="A10767" s="14">
        <v>41847.270833333336</v>
      </c>
      <c r="B10767" s="15">
        <v>0.5</v>
      </c>
      <c r="C10767" s="12">
        <f t="shared" si="10203"/>
        <v>14.158423300000001</v>
      </c>
      <c r="D10767" s="64">
        <f t="shared" si="10204"/>
        <v>1.5635068674846625E-2</v>
      </c>
      <c r="E10767" s="13">
        <f t="shared" si="10205"/>
        <v>0.750483296392638</v>
      </c>
      <c r="F10767">
        <v>0.81</v>
      </c>
      <c r="G10767">
        <v>0.81</v>
      </c>
      <c r="H10767" s="16">
        <f t="shared" si="10215"/>
        <v>2.5133251122616111</v>
      </c>
      <c r="I10767" s="16">
        <f t="shared" si="10206"/>
        <v>35.58472082991991</v>
      </c>
      <c r="J10767" s="48">
        <f t="shared" si="10207"/>
        <v>6.4052497493855831E-2</v>
      </c>
      <c r="K10767" s="16"/>
      <c r="L10767" s="15"/>
      <c r="M10767" s="16">
        <f t="shared" si="10208"/>
        <v>3.9296010732426896E-2</v>
      </c>
      <c r="N10767" s="16">
        <f t="shared" ref="N10767:N10768" si="10262">AVERAGE(H10767:H10814)</f>
        <v>3.931635418828527</v>
      </c>
      <c r="O10767" s="16">
        <f t="shared" ref="O10767:O10768" si="10263">AVERAGE(E10767:E10814)</f>
        <v>0.77956452412785293</v>
      </c>
    </row>
    <row r="10768" spans="1:15" ht="15.75" x14ac:dyDescent="0.25">
      <c r="A10768" s="14">
        <v>41847.291666666664</v>
      </c>
      <c r="B10768" s="15">
        <v>0.5</v>
      </c>
      <c r="C10768" s="12">
        <f t="shared" si="10203"/>
        <v>14.158423300000001</v>
      </c>
      <c r="D10768" s="64">
        <f t="shared" si="10204"/>
        <v>1.5635068674846625E-2</v>
      </c>
      <c r="E10768" s="13">
        <f t="shared" si="10205"/>
        <v>0.750483296392638</v>
      </c>
      <c r="F10768">
        <v>0.81</v>
      </c>
      <c r="G10768">
        <v>0.81</v>
      </c>
      <c r="H10768" s="16">
        <f t="shared" si="10215"/>
        <v>2.5133251122616111</v>
      </c>
      <c r="I10768" s="16">
        <f t="shared" si="10206"/>
        <v>35.58472082991991</v>
      </c>
      <c r="J10768" s="48">
        <f t="shared" si="10207"/>
        <v>6.4052497493855831E-2</v>
      </c>
      <c r="K10768" s="16"/>
      <c r="L10768" s="15"/>
      <c r="M10768" s="16">
        <f t="shared" si="10208"/>
        <v>3.9296010732426896E-2</v>
      </c>
      <c r="N10768" s="16">
        <f t="shared" si="10262"/>
        <v>3.982154257415921</v>
      </c>
      <c r="O10768" s="16">
        <f t="shared" si="10263"/>
        <v>0.77956452412785293</v>
      </c>
    </row>
    <row r="10769" spans="1:15" ht="15.75" x14ac:dyDescent="0.25">
      <c r="A10769" s="14">
        <v>41847.3125</v>
      </c>
      <c r="B10769" s="15">
        <v>0.5</v>
      </c>
      <c r="C10769" s="12">
        <f t="shared" si="10203"/>
        <v>14.158423300000001</v>
      </c>
      <c r="D10769" s="64">
        <f t="shared" si="10204"/>
        <v>1.5635068674846625E-2</v>
      </c>
      <c r="E10769" s="13">
        <f t="shared" si="10205"/>
        <v>0.750483296392638</v>
      </c>
      <c r="F10769">
        <v>0.78</v>
      </c>
      <c r="G10769">
        <v>0.78</v>
      </c>
      <c r="H10769" s="16">
        <f t="shared" si="10215"/>
        <v>2.434897708584689</v>
      </c>
      <c r="I10769" s="16">
        <f t="shared" si="10206"/>
        <v>34.474312450342076</v>
      </c>
      <c r="J10769" s="48">
        <f t="shared" si="10207"/>
        <v>6.2053762410615734E-2</v>
      </c>
      <c r="K10769" s="16"/>
      <c r="L10769" s="15"/>
      <c r="M10769" s="16">
        <f t="shared" si="10208"/>
        <v>3.8069792889948308E-2</v>
      </c>
      <c r="N10769" s="16"/>
      <c r="O10769" s="16"/>
    </row>
    <row r="10770" spans="1:15" ht="15.75" x14ac:dyDescent="0.25">
      <c r="A10770" s="14">
        <v>41847.333333333336</v>
      </c>
      <c r="B10770" s="15">
        <v>0.5</v>
      </c>
      <c r="C10770" s="12">
        <f t="shared" ref="C10770:C10833" si="10264">28.3168466*B10770</f>
        <v>14.158423300000001</v>
      </c>
      <c r="D10770" s="64">
        <f t="shared" ref="D10770:D10833" si="10265">C10770*1800*10^6/(1.63*10^12)</f>
        <v>1.5635068674846625E-2</v>
      </c>
      <c r="E10770" s="13">
        <f t="shared" ref="E10770:E10833" si="10266">C10770*86400*10^6/(1.63*10^12)</f>
        <v>0.750483296392638</v>
      </c>
      <c r="F10770">
        <v>0.76</v>
      </c>
      <c r="G10770">
        <v>0.76</v>
      </c>
      <c r="H10770" s="16">
        <f t="shared" si="10215"/>
        <v>2.3823450990132202</v>
      </c>
      <c r="I10770" s="16">
        <f t="shared" ref="I10770:I10833" si="10267">C10770*H10770</f>
        <v>33.730250358509586</v>
      </c>
      <c r="J10770" s="48">
        <f t="shared" ref="J10770:J10833" si="10268">I10770*1800*10^-6</f>
        <v>6.0714450645317254E-2</v>
      </c>
      <c r="K10770" s="16"/>
      <c r="L10770" s="15"/>
      <c r="M10770" s="16">
        <f t="shared" ref="M10770:M10833" si="10269">J10770/1.63</f>
        <v>3.7248129230255986E-2</v>
      </c>
      <c r="N10770" s="16">
        <f t="shared" ref="N10770" si="10270">AVERAGE(H10770:H10817)</f>
        <v>4.0723271622065793</v>
      </c>
      <c r="O10770" s="16">
        <f t="shared" ref="O10770" si="10271">AVERAGE(E10770:E10817)</f>
        <v>0.77831371863386511</v>
      </c>
    </row>
    <row r="10771" spans="1:15" ht="15.75" x14ac:dyDescent="0.25">
      <c r="A10771" s="14">
        <v>41847.354166666664</v>
      </c>
      <c r="B10771" s="15">
        <v>0.46</v>
      </c>
      <c r="C10771" s="12">
        <f t="shared" si="10264"/>
        <v>13.025749436000002</v>
      </c>
      <c r="D10771" s="64">
        <f t="shared" si="10265"/>
        <v>1.4384263180858897E-2</v>
      </c>
      <c r="E10771" s="13">
        <f t="shared" si="10266"/>
        <v>0.69044463268122713</v>
      </c>
      <c r="F10771">
        <v>0.74</v>
      </c>
      <c r="G10771">
        <v>0.74</v>
      </c>
      <c r="H10771" s="16">
        <f t="shared" si="10215"/>
        <v>2.3295707210941785</v>
      </c>
      <c r="I10771" s="16">
        <f t="shared" si="10267"/>
        <v>30.344404506414612</v>
      </c>
      <c r="J10771" s="48">
        <f t="shared" si="10268"/>
        <v>5.4619928111546298E-2</v>
      </c>
      <c r="K10771" s="16"/>
      <c r="L10771" s="15"/>
      <c r="M10771" s="16">
        <f t="shared" si="10269"/>
        <v>3.3509158350641902E-2</v>
      </c>
      <c r="N10771" s="16"/>
      <c r="O10771" s="16"/>
    </row>
    <row r="10772" spans="1:15" ht="15.75" x14ac:dyDescent="0.25">
      <c r="A10772" s="14">
        <v>41847.375</v>
      </c>
      <c r="B10772" s="15">
        <v>0.46</v>
      </c>
      <c r="C10772" s="12">
        <f t="shared" si="10264"/>
        <v>13.025749436000002</v>
      </c>
      <c r="D10772" s="64">
        <f t="shared" si="10265"/>
        <v>1.4384263180858897E-2</v>
      </c>
      <c r="E10772" s="13">
        <f t="shared" si="10266"/>
        <v>0.69044463268122713</v>
      </c>
      <c r="F10772">
        <v>0.81</v>
      </c>
      <c r="G10772">
        <v>0.81</v>
      </c>
      <c r="H10772" s="16">
        <f t="shared" si="10215"/>
        <v>2.5133251122616111</v>
      </c>
      <c r="I10772" s="16">
        <f t="shared" si="10267"/>
        <v>32.737943163526324</v>
      </c>
      <c r="J10772" s="48">
        <f t="shared" si="10268"/>
        <v>5.8928297694347383E-2</v>
      </c>
      <c r="K10772" s="16"/>
      <c r="L10772" s="15"/>
      <c r="M10772" s="16">
        <f t="shared" si="10269"/>
        <v>3.6152329873832753E-2</v>
      </c>
      <c r="N10772" s="16">
        <f t="shared" ref="N10772" si="10272">AVERAGE(H10772:H10819)</f>
        <v>4.1484060181742697</v>
      </c>
      <c r="O10772" s="16">
        <f t="shared" ref="O10772" si="10273">AVERAGE(E10772:E10819)</f>
        <v>0.77706291313987741</v>
      </c>
    </row>
    <row r="10773" spans="1:15" ht="15.75" x14ac:dyDescent="0.25">
      <c r="A10773" s="14">
        <v>41847.395833333336</v>
      </c>
      <c r="B10773" s="15">
        <v>0.46</v>
      </c>
      <c r="C10773" s="12">
        <f t="shared" si="10264"/>
        <v>13.025749436000002</v>
      </c>
      <c r="D10773" s="64">
        <f t="shared" si="10265"/>
        <v>1.4384263180858897E-2</v>
      </c>
      <c r="E10773" s="13">
        <f t="shared" si="10266"/>
        <v>0.69044463268122713</v>
      </c>
      <c r="F10773">
        <v>0.93</v>
      </c>
      <c r="G10773">
        <v>0.93</v>
      </c>
      <c r="H10773" s="16">
        <f t="shared" si="10215"/>
        <v>2.822584364784297</v>
      </c>
      <c r="I10773" s="16">
        <f t="shared" si="10267"/>
        <v>36.766276697651477</v>
      </c>
      <c r="J10773" s="48">
        <f t="shared" si="10268"/>
        <v>6.6179298055772648E-2</v>
      </c>
      <c r="K10773" s="16"/>
      <c r="L10773" s="15"/>
      <c r="M10773" s="16">
        <f t="shared" si="10269"/>
        <v>4.0600796353234755E-2</v>
      </c>
      <c r="N10773" s="16"/>
      <c r="O10773" s="16"/>
    </row>
    <row r="10774" spans="1:15" ht="15.75" x14ac:dyDescent="0.25">
      <c r="A10774" s="14">
        <v>41847.416666666664</v>
      </c>
      <c r="B10774" s="15">
        <v>0.5</v>
      </c>
      <c r="C10774" s="12">
        <f t="shared" si="10264"/>
        <v>14.158423300000001</v>
      </c>
      <c r="D10774" s="64">
        <f t="shared" si="10265"/>
        <v>1.5635068674846625E-2</v>
      </c>
      <c r="E10774" s="13">
        <f t="shared" si="10266"/>
        <v>0.750483296392638</v>
      </c>
      <c r="F10774">
        <v>0.79</v>
      </c>
      <c r="G10774">
        <v>0.79</v>
      </c>
      <c r="H10774" s="16">
        <f t="shared" si="10215"/>
        <v>2.4610929219809936</v>
      </c>
      <c r="I10774" s="16">
        <f t="shared" si="10267"/>
        <v>34.845195370040784</v>
      </c>
      <c r="J10774" s="48">
        <f t="shared" si="10268"/>
        <v>6.2721351666073413E-2</v>
      </c>
      <c r="K10774" s="16"/>
      <c r="L10774" s="15"/>
      <c r="M10774" s="16">
        <f t="shared" si="10269"/>
        <v>3.8479356850351788E-2</v>
      </c>
      <c r="N10774" s="16">
        <f t="shared" ref="N10774:N10775" si="10274">AVERAGE(H10774:H10821)</f>
        <v>4.2035663230530043</v>
      </c>
      <c r="O10774" s="16">
        <f t="shared" ref="O10774:O10775" si="10275">AVERAGE(E10774:E10821)</f>
        <v>0.77706291313987741</v>
      </c>
    </row>
    <row r="10775" spans="1:15" ht="15.75" x14ac:dyDescent="0.25">
      <c r="A10775" s="14">
        <v>41847.4375</v>
      </c>
      <c r="B10775" s="15">
        <v>0.43</v>
      </c>
      <c r="C10775" s="12">
        <f t="shared" si="10264"/>
        <v>12.176244038</v>
      </c>
      <c r="D10775" s="64">
        <f t="shared" si="10265"/>
        <v>1.3446159060368099E-2</v>
      </c>
      <c r="E10775" s="13">
        <f t="shared" si="10266"/>
        <v>0.64541563489766873</v>
      </c>
      <c r="F10775">
        <v>0.82</v>
      </c>
      <c r="G10775">
        <v>0.82</v>
      </c>
      <c r="H10775" s="16">
        <f t="shared" si="10215"/>
        <v>2.5393636042761201</v>
      </c>
      <c r="I10775" s="16">
        <f t="shared" si="10267"/>
        <v>30.919910946881298</v>
      </c>
      <c r="J10775" s="48">
        <f t="shared" si="10268"/>
        <v>5.5655839704386333E-2</v>
      </c>
      <c r="K10775" s="16"/>
      <c r="L10775" s="15"/>
      <c r="M10775" s="16">
        <f t="shared" si="10269"/>
        <v>3.4144686935206343E-2</v>
      </c>
      <c r="N10775" s="16">
        <f t="shared" si="10274"/>
        <v>4.2312090187847362</v>
      </c>
      <c r="O10775" s="16">
        <f t="shared" si="10275"/>
        <v>0.77706291313987741</v>
      </c>
    </row>
    <row r="10776" spans="1:15" ht="15.75" x14ac:dyDescent="0.25">
      <c r="A10776" s="14">
        <v>41847.458333333336</v>
      </c>
      <c r="B10776" s="15">
        <v>0.46</v>
      </c>
      <c r="C10776" s="12">
        <f t="shared" si="10264"/>
        <v>13.025749436000002</v>
      </c>
      <c r="D10776" s="64">
        <f t="shared" si="10265"/>
        <v>1.4384263180858897E-2</v>
      </c>
      <c r="E10776" s="13">
        <f t="shared" si="10266"/>
        <v>0.69044463268122713</v>
      </c>
      <c r="F10776">
        <v>0.84</v>
      </c>
      <c r="G10776">
        <v>0.84</v>
      </c>
      <c r="H10776" s="16">
        <f t="shared" ref="H10776:H10839" si="10276" xml:space="preserve"> 3*(G10776^0.84)</f>
        <v>2.5912890211466646</v>
      </c>
      <c r="I10776" s="16">
        <f t="shared" si="10267"/>
        <v>33.753481505714163</v>
      </c>
      <c r="J10776" s="48">
        <f t="shared" si="10268"/>
        <v>6.0756266710285486E-2</v>
      </c>
      <c r="K10776" s="16"/>
      <c r="L10776" s="15"/>
      <c r="M10776" s="16">
        <f t="shared" si="10269"/>
        <v>3.7273783257843862E-2</v>
      </c>
      <c r="N10776" s="16"/>
      <c r="O10776" s="16"/>
    </row>
    <row r="10777" spans="1:15" ht="15.75" x14ac:dyDescent="0.25">
      <c r="A10777" s="14">
        <v>41847.479166666664</v>
      </c>
      <c r="B10777" s="15">
        <v>0.43</v>
      </c>
      <c r="C10777" s="12">
        <f t="shared" si="10264"/>
        <v>12.176244038</v>
      </c>
      <c r="D10777" s="64">
        <f t="shared" si="10265"/>
        <v>1.3446159060368099E-2</v>
      </c>
      <c r="E10777" s="13">
        <f t="shared" si="10266"/>
        <v>0.64541563489766873</v>
      </c>
      <c r="F10777">
        <v>0.77</v>
      </c>
      <c r="G10777">
        <v>0.77</v>
      </c>
      <c r="H10777" s="16">
        <f t="shared" si="10276"/>
        <v>2.4086487046749201</v>
      </c>
      <c r="I10777" s="16">
        <f t="shared" si="10267"/>
        <v>29.32829442993442</v>
      </c>
      <c r="J10777" s="48">
        <f t="shared" si="10268"/>
        <v>5.2790929973881955E-2</v>
      </c>
      <c r="K10777" s="16"/>
      <c r="L10777" s="15"/>
      <c r="M10777" s="16">
        <f t="shared" si="10269"/>
        <v>3.2387073603608561E-2</v>
      </c>
      <c r="N10777" s="16">
        <f t="shared" ref="N10777" si="10277">AVERAGE(H10777:H10824)</f>
        <v>4.2755926355013658</v>
      </c>
      <c r="O10777" s="16">
        <f t="shared" ref="O10777" si="10278">AVERAGE(E10777:E10824)</f>
        <v>0.7770629131398773</v>
      </c>
    </row>
    <row r="10778" spans="1:15" ht="15.75" x14ac:dyDescent="0.25">
      <c r="A10778" s="14">
        <v>41847.5</v>
      </c>
      <c r="B10778" s="15">
        <v>0.46</v>
      </c>
      <c r="C10778" s="12">
        <f t="shared" si="10264"/>
        <v>13.025749436000002</v>
      </c>
      <c r="D10778" s="64">
        <f t="shared" si="10265"/>
        <v>1.4384263180858897E-2</v>
      </c>
      <c r="E10778" s="13">
        <f t="shared" si="10266"/>
        <v>0.69044463268122713</v>
      </c>
      <c r="F10778">
        <v>0.84</v>
      </c>
      <c r="G10778">
        <v>0.84</v>
      </c>
      <c r="H10778" s="16">
        <f t="shared" si="10276"/>
        <v>2.5912890211466646</v>
      </c>
      <c r="I10778" s="16">
        <f t="shared" si="10267"/>
        <v>33.753481505714163</v>
      </c>
      <c r="J10778" s="48">
        <f t="shared" si="10268"/>
        <v>6.0756266710285486E-2</v>
      </c>
      <c r="K10778" s="16"/>
      <c r="L10778" s="15"/>
      <c r="M10778" s="16">
        <f t="shared" si="10269"/>
        <v>3.7273783257843862E-2</v>
      </c>
      <c r="N10778" s="16"/>
      <c r="O10778" s="16"/>
    </row>
    <row r="10779" spans="1:15" ht="15.75" x14ac:dyDescent="0.25">
      <c r="A10779" s="14">
        <v>41847.520833333336</v>
      </c>
      <c r="B10779" s="15">
        <v>0.46</v>
      </c>
      <c r="C10779" s="12">
        <f t="shared" si="10264"/>
        <v>13.025749436000002</v>
      </c>
      <c r="D10779" s="64">
        <f t="shared" si="10265"/>
        <v>1.4384263180858897E-2</v>
      </c>
      <c r="E10779" s="13">
        <f t="shared" si="10266"/>
        <v>0.69044463268122713</v>
      </c>
      <c r="F10779">
        <v>0.76</v>
      </c>
      <c r="G10779">
        <v>0.76</v>
      </c>
      <c r="H10779" s="16">
        <f t="shared" si="10276"/>
        <v>2.3823450990132202</v>
      </c>
      <c r="I10779" s="16">
        <f t="shared" si="10267"/>
        <v>31.031830329828821</v>
      </c>
      <c r="J10779" s="48">
        <f t="shared" si="10268"/>
        <v>5.5857294593691875E-2</v>
      </c>
      <c r="K10779" s="16"/>
      <c r="L10779" s="15"/>
      <c r="M10779" s="16">
        <f t="shared" si="10269"/>
        <v>3.4268278891835507E-2</v>
      </c>
      <c r="N10779" s="16">
        <f t="shared" ref="N10779" si="10279">AVERAGE(H10779:H10826)</f>
        <v>4.3160935747357509</v>
      </c>
      <c r="O10779" s="16">
        <f t="shared" ref="O10779" si="10280">AVERAGE(E10779:E10826)</f>
        <v>0.77706291313987708</v>
      </c>
    </row>
    <row r="10780" spans="1:15" ht="15.75" x14ac:dyDescent="0.25">
      <c r="A10780" s="14">
        <v>41847.541666666664</v>
      </c>
      <c r="B10780" s="15">
        <v>0.5</v>
      </c>
      <c r="C10780" s="12">
        <f t="shared" si="10264"/>
        <v>14.158423300000001</v>
      </c>
      <c r="D10780" s="64">
        <f t="shared" si="10265"/>
        <v>1.5635068674846625E-2</v>
      </c>
      <c r="E10780" s="13">
        <f t="shared" si="10266"/>
        <v>0.750483296392638</v>
      </c>
      <c r="F10780">
        <v>0.8</v>
      </c>
      <c r="G10780">
        <v>0.8</v>
      </c>
      <c r="H10780" s="16">
        <f t="shared" si="10276"/>
        <v>2.4872351339423009</v>
      </c>
      <c r="I10780" s="16">
        <f t="shared" si="10267"/>
        <v>35.215327872987295</v>
      </c>
      <c r="J10780" s="48">
        <f t="shared" si="10268"/>
        <v>6.3387590171377128E-2</v>
      </c>
      <c r="K10780" s="16"/>
      <c r="L10780" s="15"/>
      <c r="M10780" s="16">
        <f t="shared" si="10269"/>
        <v>3.8888092129679225E-2</v>
      </c>
      <c r="N10780" s="16"/>
      <c r="O10780" s="16"/>
    </row>
    <row r="10781" spans="1:15" ht="15.75" x14ac:dyDescent="0.25">
      <c r="A10781" s="14">
        <v>41847.5625</v>
      </c>
      <c r="B10781" s="15">
        <v>0.5</v>
      </c>
      <c r="C10781" s="12">
        <f t="shared" si="10264"/>
        <v>14.158423300000001</v>
      </c>
      <c r="D10781" s="64">
        <f t="shared" si="10265"/>
        <v>1.5635068674846625E-2</v>
      </c>
      <c r="E10781" s="13">
        <f t="shared" si="10266"/>
        <v>0.750483296392638</v>
      </c>
      <c r="F10781">
        <v>0.81</v>
      </c>
      <c r="G10781">
        <v>0.81</v>
      </c>
      <c r="H10781" s="16">
        <f t="shared" si="10276"/>
        <v>2.5133251122616111</v>
      </c>
      <c r="I10781" s="16">
        <f t="shared" si="10267"/>
        <v>35.58472082991991</v>
      </c>
      <c r="J10781" s="48">
        <f t="shared" si="10268"/>
        <v>6.4052497493855831E-2</v>
      </c>
      <c r="K10781" s="16"/>
      <c r="L10781" s="15"/>
      <c r="M10781" s="16">
        <f t="shared" si="10269"/>
        <v>3.9296010732426896E-2</v>
      </c>
      <c r="N10781" s="16">
        <f t="shared" ref="N10781:N10782" si="10281">AVERAGE(H10781:H10828)</f>
        <v>4.3505572937614563</v>
      </c>
      <c r="O10781" s="16">
        <f t="shared" ref="O10781:O10782" si="10282">AVERAGE(E10781:E10828)</f>
        <v>0.77487400352539859</v>
      </c>
    </row>
    <row r="10782" spans="1:15" ht="15.75" x14ac:dyDescent="0.25">
      <c r="A10782" s="14">
        <v>41847.583333333336</v>
      </c>
      <c r="B10782" s="15">
        <v>0.43</v>
      </c>
      <c r="C10782" s="12">
        <f t="shared" si="10264"/>
        <v>12.176244038</v>
      </c>
      <c r="D10782" s="64">
        <f t="shared" si="10265"/>
        <v>1.3446159060368099E-2</v>
      </c>
      <c r="E10782" s="13">
        <f t="shared" si="10266"/>
        <v>0.64541563489766873</v>
      </c>
      <c r="F10782">
        <v>0.79</v>
      </c>
      <c r="G10782">
        <v>0.79</v>
      </c>
      <c r="H10782" s="16">
        <f t="shared" si="10276"/>
        <v>2.4610929219809936</v>
      </c>
      <c r="I10782" s="16">
        <f t="shared" si="10267"/>
        <v>29.966868018235072</v>
      </c>
      <c r="J10782" s="48">
        <f t="shared" si="10268"/>
        <v>5.394036243282313E-2</v>
      </c>
      <c r="K10782" s="16"/>
      <c r="L10782" s="15"/>
      <c r="M10782" s="16">
        <f t="shared" si="10269"/>
        <v>3.3092246891302537E-2</v>
      </c>
      <c r="N10782" s="16">
        <f t="shared" si="10281"/>
        <v>4.3715496660598268</v>
      </c>
      <c r="O10782" s="16">
        <f t="shared" si="10282"/>
        <v>0.773623198031411</v>
      </c>
    </row>
    <row r="10783" spans="1:15" ht="15.75" x14ac:dyDescent="0.25">
      <c r="A10783" s="14">
        <v>41847.604166666664</v>
      </c>
      <c r="B10783" s="15">
        <v>0.43</v>
      </c>
      <c r="C10783" s="12">
        <f t="shared" si="10264"/>
        <v>12.176244038</v>
      </c>
      <c r="D10783" s="64">
        <f t="shared" si="10265"/>
        <v>1.3446159060368099E-2</v>
      </c>
      <c r="E10783" s="13">
        <f t="shared" si="10266"/>
        <v>0.64541563489766873</v>
      </c>
      <c r="F10783">
        <v>0.79</v>
      </c>
      <c r="G10783">
        <v>0.79</v>
      </c>
      <c r="H10783" s="16">
        <f t="shared" si="10276"/>
        <v>2.4610929219809936</v>
      </c>
      <c r="I10783" s="16">
        <f t="shared" si="10267"/>
        <v>29.966868018235072</v>
      </c>
      <c r="J10783" s="48">
        <f t="shared" si="10268"/>
        <v>5.394036243282313E-2</v>
      </c>
      <c r="K10783" s="16"/>
      <c r="L10783" s="15"/>
      <c r="M10783" s="16">
        <f t="shared" si="10269"/>
        <v>3.3092246891302537E-2</v>
      </c>
      <c r="N10783" s="16"/>
      <c r="O10783" s="16"/>
    </row>
    <row r="10784" spans="1:15" ht="15.75" x14ac:dyDescent="0.25">
      <c r="A10784" s="14">
        <v>41847.625</v>
      </c>
      <c r="B10784" s="15">
        <v>0.46</v>
      </c>
      <c r="C10784" s="12">
        <f t="shared" si="10264"/>
        <v>13.025749436000002</v>
      </c>
      <c r="D10784" s="64">
        <f t="shared" si="10265"/>
        <v>1.4384263180858897E-2</v>
      </c>
      <c r="E10784" s="13">
        <f t="shared" si="10266"/>
        <v>0.69044463268122713</v>
      </c>
      <c r="F10784">
        <v>0.82</v>
      </c>
      <c r="G10784">
        <v>0.82</v>
      </c>
      <c r="H10784" s="16">
        <f t="shared" si="10276"/>
        <v>2.5393636042761201</v>
      </c>
      <c r="I10784" s="16">
        <f t="shared" si="10267"/>
        <v>33.077114036198601</v>
      </c>
      <c r="J10784" s="48">
        <f t="shared" si="10268"/>
        <v>5.953880526515748E-2</v>
      </c>
      <c r="K10784" s="16"/>
      <c r="L10784" s="15"/>
      <c r="M10784" s="16">
        <f t="shared" si="10269"/>
        <v>3.6526874395802135E-2</v>
      </c>
      <c r="N10784" s="16">
        <f t="shared" ref="N10784" si="10283">AVERAGE(H10784:H10831)</f>
        <v>4.3971393474763563</v>
      </c>
      <c r="O10784" s="16">
        <f t="shared" ref="O10784" si="10284">AVERAGE(E10784:E10831)</f>
        <v>0.77581210764588937</v>
      </c>
    </row>
    <row r="10785" spans="1:15" ht="15.75" x14ac:dyDescent="0.25">
      <c r="A10785" s="14">
        <v>41847.645833333336</v>
      </c>
      <c r="B10785" s="15">
        <v>0.43</v>
      </c>
      <c r="C10785" s="12">
        <f t="shared" si="10264"/>
        <v>12.176244038</v>
      </c>
      <c r="D10785" s="64">
        <f t="shared" si="10265"/>
        <v>1.3446159060368099E-2</v>
      </c>
      <c r="E10785" s="13">
        <f t="shared" si="10266"/>
        <v>0.64541563489766873</v>
      </c>
      <c r="F10785">
        <v>0.85</v>
      </c>
      <c r="G10785">
        <v>0.85</v>
      </c>
      <c r="H10785" s="16">
        <f t="shared" si="10276"/>
        <v>2.6171773452917106</v>
      </c>
      <c r="I10785" s="16">
        <f t="shared" si="10267"/>
        <v>31.86739004699686</v>
      </c>
      <c r="J10785" s="48">
        <f t="shared" si="10268"/>
        <v>5.7361302084594341E-2</v>
      </c>
      <c r="K10785" s="16"/>
      <c r="L10785" s="15"/>
      <c r="M10785" s="16">
        <f t="shared" si="10269"/>
        <v>3.5190982873984263E-2</v>
      </c>
      <c r="N10785" s="16"/>
      <c r="O10785" s="16"/>
    </row>
    <row r="10786" spans="1:15" ht="15.75" x14ac:dyDescent="0.25">
      <c r="A10786" s="14">
        <v>41847.666666666664</v>
      </c>
      <c r="B10786" s="15">
        <v>0.46</v>
      </c>
      <c r="C10786" s="12">
        <f t="shared" si="10264"/>
        <v>13.025749436000002</v>
      </c>
      <c r="D10786" s="64">
        <f t="shared" si="10265"/>
        <v>1.4384263180858897E-2</v>
      </c>
      <c r="E10786" s="13">
        <f t="shared" si="10266"/>
        <v>0.69044463268122713</v>
      </c>
      <c r="F10786">
        <v>0.86</v>
      </c>
      <c r="G10786">
        <v>0.86</v>
      </c>
      <c r="H10786" s="16">
        <f t="shared" si="10276"/>
        <v>2.6430169830974855</v>
      </c>
      <c r="I10786" s="16">
        <f t="shared" si="10267"/>
        <v>34.427276976920496</v>
      </c>
      <c r="J10786" s="48">
        <f t="shared" si="10268"/>
        <v>6.1969098558456892E-2</v>
      </c>
      <c r="K10786" s="16"/>
      <c r="L10786" s="15"/>
      <c r="M10786" s="16">
        <f t="shared" si="10269"/>
        <v>3.8017851876353925E-2</v>
      </c>
      <c r="N10786" s="16">
        <f t="shared" ref="N10786" si="10285">AVERAGE(H10786:H10833)</f>
        <v>4.4099671038557968</v>
      </c>
      <c r="O10786" s="16">
        <f t="shared" ref="O10786" si="10286">AVERAGE(E10786:E10833)</f>
        <v>0.77581210764588937</v>
      </c>
    </row>
    <row r="10787" spans="1:15" ht="15.75" x14ac:dyDescent="0.25">
      <c r="A10787" s="14">
        <v>41847.6875</v>
      </c>
      <c r="B10787" s="15">
        <v>0.43</v>
      </c>
      <c r="C10787" s="12">
        <f t="shared" si="10264"/>
        <v>12.176244038</v>
      </c>
      <c r="D10787" s="64">
        <f t="shared" si="10265"/>
        <v>1.3446159060368099E-2</v>
      </c>
      <c r="E10787" s="13">
        <f t="shared" si="10266"/>
        <v>0.64541563489766873</v>
      </c>
      <c r="F10787">
        <v>0.82</v>
      </c>
      <c r="G10787">
        <v>0.82</v>
      </c>
      <c r="H10787" s="16">
        <f t="shared" si="10276"/>
        <v>2.5393636042761201</v>
      </c>
      <c r="I10787" s="16">
        <f t="shared" si="10267"/>
        <v>30.919910946881298</v>
      </c>
      <c r="J10787" s="48">
        <f t="shared" si="10268"/>
        <v>5.5655839704386333E-2</v>
      </c>
      <c r="K10787" s="16"/>
      <c r="L10787" s="15"/>
      <c r="M10787" s="16">
        <f t="shared" si="10269"/>
        <v>3.4144686935206343E-2</v>
      </c>
      <c r="N10787" s="16"/>
      <c r="O10787" s="16"/>
    </row>
    <row r="10788" spans="1:15" ht="15.75" x14ac:dyDescent="0.25">
      <c r="A10788" s="14">
        <v>41847.708333333336</v>
      </c>
      <c r="B10788" s="15">
        <v>0.43</v>
      </c>
      <c r="C10788" s="12">
        <f t="shared" si="10264"/>
        <v>12.176244038</v>
      </c>
      <c r="D10788" s="64">
        <f t="shared" si="10265"/>
        <v>1.3446159060368099E-2</v>
      </c>
      <c r="E10788" s="13">
        <f t="shared" si="10266"/>
        <v>0.64541563489766873</v>
      </c>
      <c r="F10788">
        <v>0.79</v>
      </c>
      <c r="G10788">
        <v>0.79</v>
      </c>
      <c r="H10788" s="16">
        <f t="shared" si="10276"/>
        <v>2.4610929219809936</v>
      </c>
      <c r="I10788" s="16">
        <f t="shared" si="10267"/>
        <v>29.966868018235072</v>
      </c>
      <c r="J10788" s="48">
        <f t="shared" si="10268"/>
        <v>5.394036243282313E-2</v>
      </c>
      <c r="K10788" s="16"/>
      <c r="L10788" s="15"/>
      <c r="M10788" s="16">
        <f t="shared" si="10269"/>
        <v>3.3092246891302537E-2</v>
      </c>
      <c r="N10788" s="16">
        <f t="shared" ref="N10788:N10789" si="10287">AVERAGE(H10788:H10835)</f>
        <v>4.4238292641671384</v>
      </c>
      <c r="O10788" s="16">
        <f t="shared" ref="O10788:O10789" si="10288">AVERAGE(E10788:E10835)</f>
        <v>0.7748740035253987</v>
      </c>
    </row>
    <row r="10789" spans="1:15" ht="15.75" x14ac:dyDescent="0.25">
      <c r="A10789" s="14">
        <v>41847.729166666664</v>
      </c>
      <c r="B10789" s="15">
        <v>0.46</v>
      </c>
      <c r="C10789" s="12">
        <f t="shared" si="10264"/>
        <v>13.025749436000002</v>
      </c>
      <c r="D10789" s="64">
        <f t="shared" si="10265"/>
        <v>1.4384263180858897E-2</v>
      </c>
      <c r="E10789" s="13">
        <f t="shared" si="10266"/>
        <v>0.69044463268122713</v>
      </c>
      <c r="F10789">
        <v>0.78</v>
      </c>
      <c r="G10789">
        <v>0.78</v>
      </c>
      <c r="H10789" s="16">
        <f t="shared" si="10276"/>
        <v>2.434897708584689</v>
      </c>
      <c r="I10789" s="16">
        <f t="shared" si="10267"/>
        <v>31.71636745431471</v>
      </c>
      <c r="J10789" s="48">
        <f t="shared" si="10268"/>
        <v>5.7089461417766475E-2</v>
      </c>
      <c r="K10789" s="16"/>
      <c r="L10789" s="15"/>
      <c r="M10789" s="16">
        <f t="shared" si="10269"/>
        <v>3.5024209458752439E-2</v>
      </c>
      <c r="N10789" s="16">
        <f t="shared" si="10287"/>
        <v>4.4297627773058448</v>
      </c>
      <c r="O10789" s="16">
        <f t="shared" si="10288"/>
        <v>0.77706291313987708</v>
      </c>
    </row>
    <row r="10790" spans="1:15" ht="15.75" x14ac:dyDescent="0.25">
      <c r="A10790" s="14">
        <v>41847.75</v>
      </c>
      <c r="B10790" s="15">
        <v>0.46</v>
      </c>
      <c r="C10790" s="12">
        <f t="shared" si="10264"/>
        <v>13.025749436000002</v>
      </c>
      <c r="D10790" s="64">
        <f t="shared" si="10265"/>
        <v>1.4384263180858897E-2</v>
      </c>
      <c r="E10790" s="13">
        <f t="shared" si="10266"/>
        <v>0.69044463268122713</v>
      </c>
      <c r="F10790">
        <v>0.95</v>
      </c>
      <c r="G10790">
        <v>0.95</v>
      </c>
      <c r="H10790" s="16">
        <f t="shared" si="10276"/>
        <v>2.8734859842991667</v>
      </c>
      <c r="I10790" s="16">
        <f t="shared" si="10267"/>
        <v>37.429308439338783</v>
      </c>
      <c r="J10790" s="48">
        <f t="shared" si="10268"/>
        <v>6.7372755190809805E-2</v>
      </c>
      <c r="K10790" s="16"/>
      <c r="L10790" s="15"/>
      <c r="M10790" s="16">
        <f t="shared" si="10269"/>
        <v>4.1332978644668596E-2</v>
      </c>
      <c r="N10790" s="16"/>
      <c r="O10790" s="16"/>
    </row>
    <row r="10791" spans="1:15" ht="15.75" x14ac:dyDescent="0.25">
      <c r="A10791" s="14">
        <v>41847.770833333336</v>
      </c>
      <c r="B10791" s="15">
        <v>0.5</v>
      </c>
      <c r="C10791" s="12">
        <f t="shared" si="10264"/>
        <v>14.158423300000001</v>
      </c>
      <c r="D10791" s="64">
        <f t="shared" si="10265"/>
        <v>1.5635068674846625E-2</v>
      </c>
      <c r="E10791" s="13">
        <f t="shared" si="10266"/>
        <v>0.750483296392638</v>
      </c>
      <c r="F10791">
        <v>0.8</v>
      </c>
      <c r="G10791">
        <v>0.8</v>
      </c>
      <c r="H10791" s="16">
        <f t="shared" si="10276"/>
        <v>2.4872351339423009</v>
      </c>
      <c r="I10791" s="16">
        <f t="shared" si="10267"/>
        <v>35.215327872987295</v>
      </c>
      <c r="J10791" s="48">
        <f t="shared" si="10268"/>
        <v>6.3387590171377128E-2</v>
      </c>
      <c r="K10791" s="16"/>
      <c r="L10791" s="15"/>
      <c r="M10791" s="16">
        <f t="shared" si="10269"/>
        <v>3.8888092129679225E-2</v>
      </c>
      <c r="N10791" s="16">
        <f t="shared" ref="N10791" si="10289">AVERAGE(H10791:H10838)</f>
        <v>4.4357076221034601</v>
      </c>
      <c r="O10791" s="16">
        <f t="shared" ref="O10791" si="10290">AVERAGE(E10791:E10838)</f>
        <v>0.77612480901938641</v>
      </c>
    </row>
    <row r="10792" spans="1:15" ht="15.75" x14ac:dyDescent="0.25">
      <c r="A10792" s="14">
        <v>41847.791666666664</v>
      </c>
      <c r="B10792" s="15">
        <v>0.46</v>
      </c>
      <c r="C10792" s="12">
        <f t="shared" si="10264"/>
        <v>13.025749436000002</v>
      </c>
      <c r="D10792" s="64">
        <f t="shared" si="10265"/>
        <v>1.4384263180858897E-2</v>
      </c>
      <c r="E10792" s="13">
        <f t="shared" si="10266"/>
        <v>0.69044463268122713</v>
      </c>
      <c r="F10792">
        <v>0.78</v>
      </c>
      <c r="G10792">
        <v>0.78</v>
      </c>
      <c r="H10792" s="16">
        <f t="shared" si="10276"/>
        <v>2.434897708584689</v>
      </c>
      <c r="I10792" s="16">
        <f t="shared" si="10267"/>
        <v>31.71636745431471</v>
      </c>
      <c r="J10792" s="48">
        <f t="shared" si="10268"/>
        <v>5.7089461417766475E-2</v>
      </c>
      <c r="K10792" s="16"/>
      <c r="L10792" s="15"/>
      <c r="M10792" s="16">
        <f t="shared" si="10269"/>
        <v>3.5024209458752439E-2</v>
      </c>
      <c r="N10792" s="16"/>
      <c r="O10792" s="16"/>
    </row>
    <row r="10793" spans="1:15" ht="15.75" x14ac:dyDescent="0.25">
      <c r="A10793" s="14">
        <v>41847.8125</v>
      </c>
      <c r="B10793" s="15">
        <v>0.46</v>
      </c>
      <c r="C10793" s="12">
        <f t="shared" si="10264"/>
        <v>13.025749436000002</v>
      </c>
      <c r="D10793" s="64">
        <f t="shared" si="10265"/>
        <v>1.4384263180858897E-2</v>
      </c>
      <c r="E10793" s="13">
        <f t="shared" si="10266"/>
        <v>0.69044463268122713</v>
      </c>
      <c r="F10793">
        <v>0.8</v>
      </c>
      <c r="G10793">
        <v>0.8</v>
      </c>
      <c r="H10793" s="16">
        <f t="shared" si="10276"/>
        <v>2.4872351339423009</v>
      </c>
      <c r="I10793" s="16">
        <f t="shared" si="10267"/>
        <v>32.398101643148316</v>
      </c>
      <c r="J10793" s="48">
        <f t="shared" si="10268"/>
        <v>5.8316582957666965E-2</v>
      </c>
      <c r="K10793" s="16"/>
      <c r="L10793" s="15"/>
      <c r="M10793" s="16">
        <f t="shared" si="10269"/>
        <v>3.5777044759304891E-2</v>
      </c>
      <c r="N10793" s="16">
        <f t="shared" ref="N10793" si="10291">AVERAGE(H10793:H10840)</f>
        <v>4.4438142897652666</v>
      </c>
      <c r="O10793" s="16">
        <f t="shared" ref="O10793" si="10292">AVERAGE(E10793:E10840)</f>
        <v>0.77393589940490803</v>
      </c>
    </row>
    <row r="10794" spans="1:15" ht="15.75" x14ac:dyDescent="0.25">
      <c r="A10794" s="14">
        <v>41847.833333333336</v>
      </c>
      <c r="B10794" s="15">
        <v>0.46</v>
      </c>
      <c r="C10794" s="12">
        <f t="shared" si="10264"/>
        <v>13.025749436000002</v>
      </c>
      <c r="D10794" s="64">
        <f t="shared" si="10265"/>
        <v>1.4384263180858897E-2</v>
      </c>
      <c r="E10794" s="13">
        <f t="shared" si="10266"/>
        <v>0.69044463268122713</v>
      </c>
      <c r="F10794">
        <v>0.84</v>
      </c>
      <c r="G10794">
        <v>0.84</v>
      </c>
      <c r="H10794" s="16">
        <f t="shared" si="10276"/>
        <v>2.5912890211466646</v>
      </c>
      <c r="I10794" s="16">
        <f t="shared" si="10267"/>
        <v>33.753481505714163</v>
      </c>
      <c r="J10794" s="48">
        <f t="shared" si="10268"/>
        <v>6.0756266710285486E-2</v>
      </c>
      <c r="K10794" s="16"/>
      <c r="L10794" s="15"/>
      <c r="M10794" s="16">
        <f t="shared" si="10269"/>
        <v>3.7273783257843862E-2</v>
      </c>
      <c r="N10794" s="16"/>
      <c r="O10794" s="16"/>
    </row>
    <row r="10795" spans="1:15" ht="15.75" x14ac:dyDescent="0.25">
      <c r="A10795" s="14">
        <v>41847.854166666664</v>
      </c>
      <c r="B10795" s="15">
        <v>0.46</v>
      </c>
      <c r="C10795" s="12">
        <f t="shared" si="10264"/>
        <v>13.025749436000002</v>
      </c>
      <c r="D10795" s="64">
        <f t="shared" si="10265"/>
        <v>1.4384263180858897E-2</v>
      </c>
      <c r="E10795" s="13">
        <f t="shared" si="10266"/>
        <v>0.69044463268122713</v>
      </c>
      <c r="F10795">
        <v>0.91</v>
      </c>
      <c r="G10795">
        <v>0.91</v>
      </c>
      <c r="H10795" s="16">
        <f t="shared" si="10276"/>
        <v>2.7715072836073116</v>
      </c>
      <c r="I10795" s="16">
        <f t="shared" si="10267"/>
        <v>36.100959436317837</v>
      </c>
      <c r="J10795" s="48">
        <f t="shared" si="10268"/>
        <v>6.4981726985372107E-2</v>
      </c>
      <c r="K10795" s="16"/>
      <c r="L10795" s="15"/>
      <c r="M10795" s="16">
        <f t="shared" si="10269"/>
        <v>3.9866090175074913E-2</v>
      </c>
      <c r="N10795" s="16">
        <f t="shared" ref="N10795:N10796" si="10293">AVERAGE(H10795:H10842)</f>
        <v>4.4427325102471302</v>
      </c>
      <c r="O10795" s="16">
        <f t="shared" ref="O10795:O10796" si="10294">AVERAGE(E10795:E10842)</f>
        <v>0.7711215870434357</v>
      </c>
    </row>
    <row r="10796" spans="1:15" ht="15.75" x14ac:dyDescent="0.25">
      <c r="A10796" s="14">
        <v>41847.875</v>
      </c>
      <c r="B10796" s="15">
        <v>0.5</v>
      </c>
      <c r="C10796" s="12">
        <f t="shared" si="10264"/>
        <v>14.158423300000001</v>
      </c>
      <c r="D10796" s="64">
        <f t="shared" si="10265"/>
        <v>1.5635068674846625E-2</v>
      </c>
      <c r="E10796" s="13">
        <f t="shared" si="10266"/>
        <v>0.750483296392638</v>
      </c>
      <c r="F10796">
        <v>0.76</v>
      </c>
      <c r="G10796">
        <v>0.76</v>
      </c>
      <c r="H10796" s="16">
        <f t="shared" si="10276"/>
        <v>2.3823450990132202</v>
      </c>
      <c r="I10796" s="16">
        <f t="shared" si="10267"/>
        <v>33.730250358509586</v>
      </c>
      <c r="J10796" s="48">
        <f t="shared" si="10268"/>
        <v>6.0714450645317254E-2</v>
      </c>
      <c r="K10796" s="16"/>
      <c r="L10796" s="15"/>
      <c r="M10796" s="16">
        <f t="shared" si="10269"/>
        <v>3.7248129230255986E-2</v>
      </c>
      <c r="N10796" s="16">
        <f t="shared" si="10293"/>
        <v>4.4411292920030192</v>
      </c>
      <c r="O10796" s="16">
        <f t="shared" si="10294"/>
        <v>0.77112158704343592</v>
      </c>
    </row>
    <row r="10797" spans="1:15" ht="15.75" x14ac:dyDescent="0.25">
      <c r="A10797" s="14">
        <v>41847.895833333336</v>
      </c>
      <c r="B10797" s="15">
        <v>0.43</v>
      </c>
      <c r="C10797" s="12">
        <f t="shared" si="10264"/>
        <v>12.176244038</v>
      </c>
      <c r="D10797" s="64">
        <f t="shared" si="10265"/>
        <v>1.3446159060368099E-2</v>
      </c>
      <c r="E10797" s="13">
        <f t="shared" si="10266"/>
        <v>0.64541563489766873</v>
      </c>
      <c r="F10797">
        <v>0.82</v>
      </c>
      <c r="G10797">
        <v>0.82</v>
      </c>
      <c r="H10797" s="16">
        <f t="shared" si="10276"/>
        <v>2.5393636042761201</v>
      </c>
      <c r="I10797" s="16">
        <f t="shared" si="10267"/>
        <v>30.919910946881298</v>
      </c>
      <c r="J10797" s="48">
        <f t="shared" si="10268"/>
        <v>5.5655839704386333E-2</v>
      </c>
      <c r="K10797" s="16"/>
      <c r="L10797" s="15"/>
      <c r="M10797" s="16">
        <f t="shared" si="10269"/>
        <v>3.4144686935206343E-2</v>
      </c>
      <c r="N10797" s="16"/>
      <c r="O10797" s="16"/>
    </row>
    <row r="10798" spans="1:15" ht="15.75" x14ac:dyDescent="0.25">
      <c r="A10798" s="14">
        <v>41847.916666666664</v>
      </c>
      <c r="B10798" s="15">
        <v>0.43</v>
      </c>
      <c r="C10798" s="12">
        <f t="shared" si="10264"/>
        <v>12.176244038</v>
      </c>
      <c r="D10798" s="64">
        <f t="shared" si="10265"/>
        <v>1.3446159060368099E-2</v>
      </c>
      <c r="E10798" s="13">
        <f t="shared" si="10266"/>
        <v>0.64541563489766873</v>
      </c>
      <c r="F10798">
        <v>0.84</v>
      </c>
      <c r="G10798">
        <v>0.84</v>
      </c>
      <c r="H10798" s="16">
        <f t="shared" si="10276"/>
        <v>2.5912890211466646</v>
      </c>
      <c r="I10798" s="16">
        <f t="shared" si="10267"/>
        <v>31.552167494471931</v>
      </c>
      <c r="J10798" s="48">
        <f t="shared" si="10268"/>
        <v>5.6793901490049467E-2</v>
      </c>
      <c r="K10798" s="16"/>
      <c r="L10798" s="15"/>
      <c r="M10798" s="16">
        <f t="shared" si="10269"/>
        <v>3.4842884349723602E-2</v>
      </c>
      <c r="N10798" s="16">
        <f t="shared" ref="N10798" si="10295">AVERAGE(H10798:H10845)</f>
        <v>4.4497901024378654</v>
      </c>
      <c r="O10798" s="16">
        <f t="shared" ref="O10798" si="10296">AVERAGE(E10798:E10845)</f>
        <v>0.7720596911639267</v>
      </c>
    </row>
    <row r="10799" spans="1:15" ht="15.75" x14ac:dyDescent="0.25">
      <c r="A10799" s="14">
        <v>41847.9375</v>
      </c>
      <c r="B10799" s="15">
        <v>0.43</v>
      </c>
      <c r="C10799" s="12">
        <f t="shared" si="10264"/>
        <v>12.176244038</v>
      </c>
      <c r="D10799" s="64">
        <f t="shared" si="10265"/>
        <v>1.3446159060368099E-2</v>
      </c>
      <c r="E10799" s="13">
        <f t="shared" si="10266"/>
        <v>0.64541563489766873</v>
      </c>
      <c r="F10799">
        <v>0.87</v>
      </c>
      <c r="G10799">
        <v>0.87</v>
      </c>
      <c r="H10799" s="16">
        <f t="shared" si="10276"/>
        <v>2.6688085906826617</v>
      </c>
      <c r="I10799" s="16">
        <f t="shared" si="10267"/>
        <v>32.496064690862944</v>
      </c>
      <c r="J10799" s="48">
        <f t="shared" si="10268"/>
        <v>5.8492916443553297E-2</v>
      </c>
      <c r="K10799" s="16"/>
      <c r="L10799" s="15"/>
      <c r="M10799" s="16">
        <f t="shared" si="10269"/>
        <v>3.5885224811995887E-2</v>
      </c>
      <c r="N10799" s="16"/>
      <c r="O10799" s="16"/>
    </row>
    <row r="10800" spans="1:15" ht="15.75" x14ac:dyDescent="0.25">
      <c r="A10800" s="14">
        <v>41847.958333333336</v>
      </c>
      <c r="B10800" s="15">
        <v>0.43</v>
      </c>
      <c r="C10800" s="12">
        <f t="shared" si="10264"/>
        <v>12.176244038</v>
      </c>
      <c r="D10800" s="64">
        <f t="shared" si="10265"/>
        <v>1.3446159060368099E-2</v>
      </c>
      <c r="E10800" s="13">
        <f t="shared" si="10266"/>
        <v>0.64541563489766873</v>
      </c>
      <c r="F10800">
        <v>0.85</v>
      </c>
      <c r="G10800">
        <v>0.85</v>
      </c>
      <c r="H10800" s="16">
        <f t="shared" si="10276"/>
        <v>2.6171773452917106</v>
      </c>
      <c r="I10800" s="16">
        <f t="shared" si="10267"/>
        <v>31.86739004699686</v>
      </c>
      <c r="J10800" s="48">
        <f t="shared" si="10268"/>
        <v>5.7361302084594341E-2</v>
      </c>
      <c r="K10800" s="16"/>
      <c r="L10800" s="15"/>
      <c r="M10800" s="16">
        <f t="shared" si="10269"/>
        <v>3.5190982873984263E-2</v>
      </c>
      <c r="N10800" s="16">
        <f t="shared" ref="N10800" si="10297">AVERAGE(H10800:H10847)</f>
        <v>4.4508618038584409</v>
      </c>
      <c r="O10800" s="16">
        <f t="shared" ref="O10800" si="10298">AVERAGE(E10800:E10847)</f>
        <v>0.77393589940490848</v>
      </c>
    </row>
    <row r="10801" spans="1:15" ht="15.75" x14ac:dyDescent="0.25">
      <c r="A10801" s="14">
        <v>41847.979166666664</v>
      </c>
      <c r="B10801" s="15">
        <v>0.61</v>
      </c>
      <c r="C10801" s="12">
        <f t="shared" si="10264"/>
        <v>17.273276425999999</v>
      </c>
      <c r="D10801" s="64">
        <f t="shared" si="10265"/>
        <v>1.9074783783312881E-2</v>
      </c>
      <c r="E10801" s="13">
        <f t="shared" si="10266"/>
        <v>0.91558962159901836</v>
      </c>
      <c r="F10801">
        <v>1.54</v>
      </c>
      <c r="G10801">
        <v>1.54</v>
      </c>
      <c r="H10801" s="16">
        <f t="shared" si="10276"/>
        <v>4.3116019554844787</v>
      </c>
      <c r="I10801" s="16">
        <f t="shared" si="10267"/>
        <v>74.475492415965547</v>
      </c>
      <c r="J10801" s="48">
        <f t="shared" si="10268"/>
        <v>0.13405588634873797</v>
      </c>
      <c r="K10801" s="16"/>
      <c r="L10801" s="15"/>
      <c r="M10801" s="16">
        <f t="shared" si="10269"/>
        <v>8.2242875060575441E-2</v>
      </c>
      <c r="N10801" s="16"/>
      <c r="O10801" s="16"/>
    </row>
    <row r="10802" spans="1:15" ht="15.75" x14ac:dyDescent="0.25">
      <c r="A10802" s="14">
        <v>41848</v>
      </c>
      <c r="B10802" s="15">
        <v>1.3</v>
      </c>
      <c r="C10802" s="12">
        <f t="shared" si="10264"/>
        <v>36.811900580000007</v>
      </c>
      <c r="D10802" s="64">
        <f t="shared" si="10265"/>
        <v>4.0651178554601236E-2</v>
      </c>
      <c r="E10802" s="13">
        <f t="shared" si="10266"/>
        <v>1.9512565706208596</v>
      </c>
      <c r="F10802">
        <v>5.03</v>
      </c>
      <c r="G10802">
        <v>5.03</v>
      </c>
      <c r="H10802" s="16">
        <f t="shared" si="10276"/>
        <v>11.653016520828348</v>
      </c>
      <c r="I10802" s="16">
        <f t="shared" si="10267"/>
        <v>428.96968562183076</v>
      </c>
      <c r="J10802" s="48">
        <f t="shared" si="10268"/>
        <v>0.77214543411929526</v>
      </c>
      <c r="K10802" s="16">
        <f>SUM(J10802:J10849)</f>
        <v>6.2546370244352607</v>
      </c>
      <c r="L10802" s="16">
        <f>K10802/1.63</f>
        <v>3.8372006284878903</v>
      </c>
      <c r="M10802" s="16">
        <f t="shared" si="10269"/>
        <v>0.47370885528791123</v>
      </c>
      <c r="N10802" s="16">
        <f t="shared" ref="N10802:N10803" si="10299">AVERAGE(H10802:H10849)</f>
        <v>4.4123179944655284</v>
      </c>
      <c r="O10802" s="16">
        <f t="shared" ref="O10802:O10803" si="10300">AVERAGE(E10802:E10849)</f>
        <v>0.77018348292294536</v>
      </c>
    </row>
    <row r="10803" spans="1:15" ht="15.75" x14ac:dyDescent="0.25">
      <c r="A10803" s="14">
        <v>41848.020833333336</v>
      </c>
      <c r="B10803" s="15">
        <v>1</v>
      </c>
      <c r="C10803" s="12">
        <f t="shared" si="10264"/>
        <v>28.316846600000002</v>
      </c>
      <c r="D10803" s="64">
        <f t="shared" si="10265"/>
        <v>3.127013734969325E-2</v>
      </c>
      <c r="E10803" s="13">
        <f t="shared" si="10266"/>
        <v>1.500966592785276</v>
      </c>
      <c r="F10803">
        <v>3.13</v>
      </c>
      <c r="G10803">
        <v>3.13</v>
      </c>
      <c r="H10803" s="16">
        <f t="shared" si="10276"/>
        <v>7.8230930926024396</v>
      </c>
      <c r="I10803" s="16">
        <f t="shared" si="10267"/>
        <v>221.52532704074289</v>
      </c>
      <c r="J10803" s="48">
        <f t="shared" si="10268"/>
        <v>0.39874558867333715</v>
      </c>
      <c r="K10803" s="16"/>
      <c r="L10803" s="15"/>
      <c r="M10803" s="16">
        <f t="shared" si="10269"/>
        <v>0.24462919550511483</v>
      </c>
      <c r="N10803" s="16">
        <f t="shared" si="10299"/>
        <v>4.222991636482746</v>
      </c>
      <c r="O10803" s="16">
        <f t="shared" si="10300"/>
        <v>0.7439165675492031</v>
      </c>
    </row>
    <row r="10804" spans="1:15" ht="15.75" x14ac:dyDescent="0.25">
      <c r="A10804" s="14">
        <v>41848.041666666664</v>
      </c>
      <c r="B10804" s="15">
        <v>0.87</v>
      </c>
      <c r="C10804" s="12">
        <f t="shared" si="10264"/>
        <v>24.635656542</v>
      </c>
      <c r="D10804" s="64">
        <f t="shared" si="10265"/>
        <v>2.7205019494233127E-2</v>
      </c>
      <c r="E10804" s="13">
        <f t="shared" si="10266"/>
        <v>1.3058409357231902</v>
      </c>
      <c r="F10804">
        <v>4.28</v>
      </c>
      <c r="G10804">
        <v>4.28</v>
      </c>
      <c r="H10804" s="16">
        <f t="shared" si="10276"/>
        <v>10.174990693930569</v>
      </c>
      <c r="I10804" s="16">
        <f t="shared" si="10267"/>
        <v>250.66757605371976</v>
      </c>
      <c r="J10804" s="48">
        <f t="shared" si="10268"/>
        <v>0.45120163689669551</v>
      </c>
      <c r="K10804" s="16"/>
      <c r="L10804" s="15"/>
      <c r="M10804" s="16">
        <f t="shared" si="10269"/>
        <v>0.2768108201820218</v>
      </c>
      <c r="N10804" s="16"/>
      <c r="O10804" s="16"/>
    </row>
    <row r="10805" spans="1:15" ht="15.75" x14ac:dyDescent="0.25">
      <c r="A10805" s="14">
        <v>41848.0625</v>
      </c>
      <c r="B10805" s="15">
        <v>0.74</v>
      </c>
      <c r="C10805" s="12">
        <f t="shared" si="10264"/>
        <v>20.954466484000001</v>
      </c>
      <c r="D10805" s="64">
        <f t="shared" si="10265"/>
        <v>2.3139901638773004E-2</v>
      </c>
      <c r="E10805" s="13">
        <f t="shared" si="10266"/>
        <v>1.1107152786611043</v>
      </c>
      <c r="F10805">
        <v>4.29</v>
      </c>
      <c r="G10805">
        <v>4.29</v>
      </c>
      <c r="H10805" s="16">
        <f t="shared" si="10276"/>
        <v>10.19495657256547</v>
      </c>
      <c r="I10805" s="16">
        <f t="shared" si="10267"/>
        <v>213.62987580565866</v>
      </c>
      <c r="J10805" s="48">
        <f t="shared" si="10268"/>
        <v>0.38453377645018555</v>
      </c>
      <c r="K10805" s="16"/>
      <c r="L10805" s="15"/>
      <c r="M10805" s="16">
        <f t="shared" si="10269"/>
        <v>0.23591029230072735</v>
      </c>
      <c r="N10805" s="16">
        <f t="shared" ref="N10805" si="10301">AVERAGE(H10805:H10852)</f>
        <v>3.9592309282422149</v>
      </c>
      <c r="O10805" s="16">
        <f t="shared" ref="O10805" si="10302">AVERAGE(E10805:E10852)</f>
        <v>0.7142099370669942</v>
      </c>
    </row>
    <row r="10806" spans="1:15" ht="15.75" x14ac:dyDescent="0.25">
      <c r="A10806" s="14">
        <v>41848.083333333336</v>
      </c>
      <c r="B10806" s="15">
        <v>0.61</v>
      </c>
      <c r="C10806" s="12">
        <f t="shared" si="10264"/>
        <v>17.273276425999999</v>
      </c>
      <c r="D10806" s="64">
        <f t="shared" si="10265"/>
        <v>1.9074783783312881E-2</v>
      </c>
      <c r="E10806" s="13">
        <f t="shared" si="10266"/>
        <v>0.91558962159901836</v>
      </c>
      <c r="F10806">
        <v>4.1500000000000004</v>
      </c>
      <c r="G10806">
        <v>4.1500000000000004</v>
      </c>
      <c r="H10806" s="16">
        <f t="shared" si="10276"/>
        <v>9.9147474429839377</v>
      </c>
      <c r="I10806" s="16">
        <f t="shared" si="10267"/>
        <v>171.26017327663823</v>
      </c>
      <c r="J10806" s="48">
        <f t="shared" si="10268"/>
        <v>0.30826831189794879</v>
      </c>
      <c r="K10806" s="16"/>
      <c r="L10806" s="15"/>
      <c r="M10806" s="16">
        <f t="shared" si="10269"/>
        <v>0.18912166374107289</v>
      </c>
      <c r="N10806" s="16"/>
      <c r="O10806" s="16"/>
    </row>
    <row r="10807" spans="1:15" ht="15.75" x14ac:dyDescent="0.25">
      <c r="A10807" s="14">
        <v>41848.104166666664</v>
      </c>
      <c r="B10807" s="15">
        <v>0.56999999999999995</v>
      </c>
      <c r="C10807" s="12">
        <f t="shared" si="10264"/>
        <v>16.140602561999998</v>
      </c>
      <c r="D10807" s="64">
        <f t="shared" si="10265"/>
        <v>1.7823978289325151E-2</v>
      </c>
      <c r="E10807" s="13">
        <f t="shared" si="10266"/>
        <v>0.85555095788760727</v>
      </c>
      <c r="F10807">
        <v>3.29</v>
      </c>
      <c r="G10807">
        <v>3.29</v>
      </c>
      <c r="H10807" s="16">
        <f t="shared" si="10276"/>
        <v>8.1576639151536305</v>
      </c>
      <c r="I10807" s="16">
        <f t="shared" si="10267"/>
        <v>131.66961108886363</v>
      </c>
      <c r="J10807" s="48">
        <f t="shared" si="10268"/>
        <v>0.23700529995995454</v>
      </c>
      <c r="K10807" s="16"/>
      <c r="L10807" s="15"/>
      <c r="M10807" s="16">
        <f t="shared" si="10269"/>
        <v>0.14540202451530954</v>
      </c>
      <c r="N10807" s="16">
        <f t="shared" ref="N10807" si="10303">AVERAGE(H10807:H10854)</f>
        <v>3.6525478974127776</v>
      </c>
      <c r="O10807" s="16">
        <f t="shared" ref="O10807" si="10304">AVERAGE(E10807:E10854)</f>
        <v>0.70076377800662615</v>
      </c>
    </row>
    <row r="10808" spans="1:15" ht="15.75" x14ac:dyDescent="0.25">
      <c r="A10808" s="14">
        <v>41848.125</v>
      </c>
      <c r="B10808" s="15">
        <v>0.53</v>
      </c>
      <c r="C10808" s="12">
        <f t="shared" si="10264"/>
        <v>15.007928698000002</v>
      </c>
      <c r="D10808" s="64">
        <f t="shared" si="10265"/>
        <v>1.6573172795337425E-2</v>
      </c>
      <c r="E10808" s="13">
        <f t="shared" si="10266"/>
        <v>0.7955122941761964</v>
      </c>
      <c r="F10808">
        <v>2.96</v>
      </c>
      <c r="G10808">
        <v>2.96</v>
      </c>
      <c r="H10808" s="16">
        <f t="shared" si="10276"/>
        <v>7.4645957295331238</v>
      </c>
      <c r="I10808" s="16">
        <f t="shared" si="10267"/>
        <v>112.02812046822844</v>
      </c>
      <c r="J10808" s="48">
        <f t="shared" si="10268"/>
        <v>0.20165061684281119</v>
      </c>
      <c r="K10808" s="16"/>
      <c r="L10808" s="15"/>
      <c r="M10808" s="16">
        <f t="shared" si="10269"/>
        <v>0.1237120348728903</v>
      </c>
      <c r="N10808" s="16"/>
      <c r="O10808" s="16"/>
    </row>
    <row r="10809" spans="1:15" ht="15.75" x14ac:dyDescent="0.25">
      <c r="A10809" s="14">
        <v>41848.145833333336</v>
      </c>
      <c r="B10809" s="15">
        <v>0.53</v>
      </c>
      <c r="C10809" s="12">
        <f t="shared" si="10264"/>
        <v>15.007928698000002</v>
      </c>
      <c r="D10809" s="64">
        <f t="shared" si="10265"/>
        <v>1.6573172795337425E-2</v>
      </c>
      <c r="E10809" s="13">
        <f t="shared" si="10266"/>
        <v>0.7955122941761964</v>
      </c>
      <c r="F10809">
        <v>2.4500000000000002</v>
      </c>
      <c r="G10809">
        <v>2.4500000000000002</v>
      </c>
      <c r="H10809" s="16">
        <f t="shared" si="10276"/>
        <v>6.3682596971342234</v>
      </c>
      <c r="I10809" s="16">
        <f t="shared" si="10267"/>
        <v>95.574387464937516</v>
      </c>
      <c r="J10809" s="48">
        <f t="shared" si="10268"/>
        <v>0.17203389743688752</v>
      </c>
      <c r="K10809" s="16"/>
      <c r="L10809" s="15"/>
      <c r="M10809" s="16">
        <f t="shared" si="10269"/>
        <v>0.10554226836618867</v>
      </c>
      <c r="N10809" s="16">
        <f t="shared" ref="N10809:N10810" si="10305">AVERAGE(H10809:H10856)</f>
        <v>3.4301677445849506</v>
      </c>
      <c r="O10809" s="16">
        <f t="shared" ref="O10809:O10810" si="10306">AVERAGE(E10809:E10856)</f>
        <v>0.69513515328368136</v>
      </c>
    </row>
    <row r="10810" spans="1:15" ht="15.75" x14ac:dyDescent="0.25">
      <c r="A10810" s="14">
        <v>41848.166666666664</v>
      </c>
      <c r="B10810" s="15">
        <v>0.5</v>
      </c>
      <c r="C10810" s="12">
        <f t="shared" si="10264"/>
        <v>14.158423300000001</v>
      </c>
      <c r="D10810" s="64">
        <f t="shared" si="10265"/>
        <v>1.5635068674846625E-2</v>
      </c>
      <c r="E10810" s="13">
        <f t="shared" si="10266"/>
        <v>0.750483296392638</v>
      </c>
      <c r="F10810">
        <v>2.1800000000000002</v>
      </c>
      <c r="G10810">
        <v>2.1800000000000002</v>
      </c>
      <c r="H10810" s="16">
        <f t="shared" si="10276"/>
        <v>5.7733077616498951</v>
      </c>
      <c r="I10810" s="16">
        <f t="shared" si="10267"/>
        <v>81.74093513061473</v>
      </c>
      <c r="J10810" s="48">
        <f t="shared" si="10268"/>
        <v>0.1471336832351065</v>
      </c>
      <c r="K10810" s="16"/>
      <c r="L10810" s="15"/>
      <c r="M10810" s="16">
        <f t="shared" si="10269"/>
        <v>9.0266063334421179E-2</v>
      </c>
      <c r="N10810" s="16">
        <f t="shared" si="10305"/>
        <v>3.3454768802071126</v>
      </c>
      <c r="O10810" s="16">
        <f t="shared" si="10306"/>
        <v>0.69294624366920277</v>
      </c>
    </row>
    <row r="10811" spans="1:15" ht="15.75" x14ac:dyDescent="0.25">
      <c r="A10811" s="14">
        <v>41848.1875</v>
      </c>
      <c r="B10811" s="15">
        <v>0.5</v>
      </c>
      <c r="C10811" s="12">
        <f t="shared" si="10264"/>
        <v>14.158423300000001</v>
      </c>
      <c r="D10811" s="64">
        <f t="shared" si="10265"/>
        <v>1.5635068674846625E-2</v>
      </c>
      <c r="E10811" s="13">
        <f t="shared" si="10266"/>
        <v>0.750483296392638</v>
      </c>
      <c r="F10811">
        <v>2.08</v>
      </c>
      <c r="G10811">
        <v>2.08</v>
      </c>
      <c r="H10811" s="16">
        <f t="shared" si="10276"/>
        <v>5.5500188235721879</v>
      </c>
      <c r="I10811" s="16">
        <f t="shared" si="10267"/>
        <v>78.579515827103066</v>
      </c>
      <c r="J10811" s="48">
        <f t="shared" si="10268"/>
        <v>0.14144312848878551</v>
      </c>
      <c r="K10811" s="16"/>
      <c r="L10811" s="15"/>
      <c r="M10811" s="16">
        <f t="shared" si="10269"/>
        <v>8.6774925453242654E-2</v>
      </c>
      <c r="N10811" s="16"/>
      <c r="O10811" s="16"/>
    </row>
    <row r="10812" spans="1:15" ht="15.75" x14ac:dyDescent="0.25">
      <c r="A10812" s="14">
        <v>41848.208333333336</v>
      </c>
      <c r="B10812" s="15">
        <v>0.5</v>
      </c>
      <c r="C10812" s="12">
        <f t="shared" si="10264"/>
        <v>14.158423300000001</v>
      </c>
      <c r="D10812" s="64">
        <f t="shared" si="10265"/>
        <v>1.5635068674846625E-2</v>
      </c>
      <c r="E10812" s="13">
        <f t="shared" si="10266"/>
        <v>0.750483296392638</v>
      </c>
      <c r="F10812">
        <v>1.98</v>
      </c>
      <c r="G10812">
        <v>1.98</v>
      </c>
      <c r="H10812" s="16">
        <f t="shared" si="10276"/>
        <v>5.325004934285916</v>
      </c>
      <c r="I10812" s="16">
        <f t="shared" si="10267"/>
        <v>75.393673934208692</v>
      </c>
      <c r="J10812" s="48">
        <f t="shared" si="10268"/>
        <v>0.13570861308157564</v>
      </c>
      <c r="K10812" s="16"/>
      <c r="L10812" s="15"/>
      <c r="M10812" s="16">
        <f t="shared" si="10269"/>
        <v>8.3256817841457456E-2</v>
      </c>
      <c r="N10812" s="16">
        <f t="shared" ref="N10812" si="10307">AVERAGE(H10812:H10859)</f>
        <v>3.2104792017856973</v>
      </c>
      <c r="O10812" s="16">
        <f t="shared" ref="O10812" si="10308">AVERAGE(E10812:E10859)</f>
        <v>0.69044463268122735</v>
      </c>
    </row>
    <row r="10813" spans="1:15" ht="15.75" x14ac:dyDescent="0.25">
      <c r="A10813" s="14">
        <v>41848.229166666664</v>
      </c>
      <c r="B10813" s="15">
        <v>0.5</v>
      </c>
      <c r="C10813" s="12">
        <f t="shared" si="10264"/>
        <v>14.158423300000001</v>
      </c>
      <c r="D10813" s="64">
        <f t="shared" si="10265"/>
        <v>1.5635068674846625E-2</v>
      </c>
      <c r="E10813" s="13">
        <f t="shared" si="10266"/>
        <v>0.750483296392638</v>
      </c>
      <c r="F10813">
        <v>1.76</v>
      </c>
      <c r="G10813">
        <v>1.76</v>
      </c>
      <c r="H10813" s="16">
        <f t="shared" si="10276"/>
        <v>4.8233846360017942</v>
      </c>
      <c r="I10813" s="16">
        <f t="shared" si="10267"/>
        <v>68.291521415229823</v>
      </c>
      <c r="J10813" s="48">
        <f t="shared" si="10268"/>
        <v>0.12292473854741368</v>
      </c>
      <c r="K10813" s="16"/>
      <c r="L10813" s="15"/>
      <c r="M10813" s="16">
        <f t="shared" si="10269"/>
        <v>7.5413950029088156E-2</v>
      </c>
      <c r="N10813" s="16"/>
      <c r="O10813" s="16"/>
    </row>
    <row r="10814" spans="1:15" ht="15.75" x14ac:dyDescent="0.25">
      <c r="A10814" s="14">
        <v>41848.25</v>
      </c>
      <c r="B10814" s="15">
        <v>0.5</v>
      </c>
      <c r="C10814" s="12">
        <f t="shared" si="10264"/>
        <v>14.158423300000001</v>
      </c>
      <c r="D10814" s="64">
        <f t="shared" si="10265"/>
        <v>1.5635068674846625E-2</v>
      </c>
      <c r="E10814" s="13">
        <f t="shared" si="10266"/>
        <v>0.750483296392638</v>
      </c>
      <c r="F10814">
        <v>1.88</v>
      </c>
      <c r="G10814">
        <v>1.88</v>
      </c>
      <c r="H10814" s="16">
        <f t="shared" si="10276"/>
        <v>5.0981645419376473</v>
      </c>
      <c r="I10814" s="16">
        <f t="shared" si="10267"/>
        <v>72.181971637803812</v>
      </c>
      <c r="J10814" s="48">
        <f t="shared" si="10268"/>
        <v>0.12992754894804687</v>
      </c>
      <c r="K10814" s="16"/>
      <c r="L10814" s="15"/>
      <c r="M10814" s="16">
        <f t="shared" si="10269"/>
        <v>7.9710152728863115E-2</v>
      </c>
      <c r="N10814" s="16">
        <f t="shared" ref="N10814" si="10309">AVERAGE(H10814:H10861)</f>
        <v>3.1015999574872453</v>
      </c>
      <c r="O10814" s="16">
        <f t="shared" ref="O10814" si="10310">AVERAGE(E10814:E10861)</f>
        <v>0.69044463268122724</v>
      </c>
    </row>
    <row r="10815" spans="1:15" ht="15.75" x14ac:dyDescent="0.25">
      <c r="A10815" s="14">
        <v>41848.270833333336</v>
      </c>
      <c r="B10815" s="15">
        <v>0.5</v>
      </c>
      <c r="C10815" s="12">
        <f t="shared" si="10264"/>
        <v>14.158423300000001</v>
      </c>
      <c r="D10815" s="64">
        <f t="shared" si="10265"/>
        <v>1.5635068674846625E-2</v>
      </c>
      <c r="E10815" s="13">
        <f t="shared" si="10266"/>
        <v>0.750483296392638</v>
      </c>
      <c r="F10815">
        <v>1.81</v>
      </c>
      <c r="G10815">
        <v>1.81</v>
      </c>
      <c r="H10815" s="16">
        <f t="shared" si="10276"/>
        <v>4.9382293644565252</v>
      </c>
      <c r="I10815" s="16">
        <f t="shared" si="10267"/>
        <v>69.917541694465456</v>
      </c>
      <c r="J10815" s="48">
        <f t="shared" si="10268"/>
        <v>0.1258515750500378</v>
      </c>
      <c r="K10815" s="16"/>
      <c r="L10815" s="15"/>
      <c r="M10815" s="16">
        <f t="shared" si="10269"/>
        <v>7.7209555245421974E-2</v>
      </c>
      <c r="N10815" s="16"/>
      <c r="O10815" s="16"/>
    </row>
    <row r="10816" spans="1:15" ht="15.75" x14ac:dyDescent="0.25">
      <c r="A10816" s="14">
        <v>41848.291666666664</v>
      </c>
      <c r="B10816" s="15">
        <v>0.5</v>
      </c>
      <c r="C10816" s="12">
        <f t="shared" si="10264"/>
        <v>14.158423300000001</v>
      </c>
      <c r="D10816" s="64">
        <f t="shared" si="10265"/>
        <v>1.5635068674846625E-2</v>
      </c>
      <c r="E10816" s="13">
        <f t="shared" si="10266"/>
        <v>0.750483296392638</v>
      </c>
      <c r="F10816">
        <v>1.73</v>
      </c>
      <c r="G10816">
        <v>1.73</v>
      </c>
      <c r="H10816" s="16">
        <f t="shared" si="10276"/>
        <v>4.7542277357377323</v>
      </c>
      <c r="I10816" s="16">
        <f t="shared" si="10267"/>
        <v>67.312368747175356</v>
      </c>
      <c r="J10816" s="48">
        <f t="shared" si="10268"/>
        <v>0.12116226374491564</v>
      </c>
      <c r="K10816" s="16"/>
      <c r="L10816" s="15"/>
      <c r="M10816" s="16">
        <f t="shared" si="10269"/>
        <v>7.4332677144120021E-2</v>
      </c>
      <c r="N10816" s="16">
        <f t="shared" ref="N10816:N10817" si="10311">AVERAGE(H10816:H10863)</f>
        <v>2.9912236501934473</v>
      </c>
      <c r="O10816" s="16">
        <f t="shared" ref="O10816:O10817" si="10312">AVERAGE(E10816:E10863)</f>
        <v>0.69044463268122724</v>
      </c>
    </row>
    <row r="10817" spans="1:15" ht="15.75" x14ac:dyDescent="0.25">
      <c r="A10817" s="14">
        <v>41848.3125</v>
      </c>
      <c r="B10817" s="15">
        <v>0.46</v>
      </c>
      <c r="C10817" s="12">
        <f t="shared" si="10264"/>
        <v>13.025749436000002</v>
      </c>
      <c r="D10817" s="64">
        <f t="shared" si="10265"/>
        <v>1.4384263180858897E-2</v>
      </c>
      <c r="E10817" s="13">
        <f t="shared" si="10266"/>
        <v>0.69044463268122713</v>
      </c>
      <c r="F10817">
        <v>1.63</v>
      </c>
      <c r="G10817">
        <v>1.63</v>
      </c>
      <c r="H10817" s="16">
        <f t="shared" si="10276"/>
        <v>4.5222945150601639</v>
      </c>
      <c r="I10817" s="16">
        <f t="shared" si="10267"/>
        <v>58.906275228970834</v>
      </c>
      <c r="J10817" s="48">
        <f t="shared" si="10268"/>
        <v>0.10603129541214749</v>
      </c>
      <c r="K10817" s="16"/>
      <c r="L10817" s="15"/>
      <c r="M10817" s="16">
        <f t="shared" si="10269"/>
        <v>6.5049874485980055E-2</v>
      </c>
      <c r="N10817" s="16">
        <f t="shared" si="10311"/>
        <v>2.9396057308105106</v>
      </c>
      <c r="O10817" s="16">
        <f t="shared" si="10312"/>
        <v>0.69044463268122724</v>
      </c>
    </row>
    <row r="10818" spans="1:15" ht="15.75" x14ac:dyDescent="0.25">
      <c r="A10818" s="14">
        <v>41848.333333333336</v>
      </c>
      <c r="B10818" s="15">
        <v>0.46</v>
      </c>
      <c r="C10818" s="12">
        <f t="shared" si="10264"/>
        <v>13.025749436000002</v>
      </c>
      <c r="D10818" s="64">
        <f t="shared" si="10265"/>
        <v>1.4384263180858897E-2</v>
      </c>
      <c r="E10818" s="13">
        <f t="shared" si="10266"/>
        <v>0.69044463268122713</v>
      </c>
      <c r="F10818">
        <v>1.5</v>
      </c>
      <c r="G10818">
        <v>1.5</v>
      </c>
      <c r="H10818" s="16">
        <f t="shared" si="10276"/>
        <v>4.2173331760423016</v>
      </c>
      <c r="I10818" s="16">
        <f t="shared" si="10267"/>
        <v>54.933925239257107</v>
      </c>
      <c r="J10818" s="48">
        <f t="shared" si="10268"/>
        <v>9.8881065430662787E-2</v>
      </c>
      <c r="K10818" s="16"/>
      <c r="L10818" s="15"/>
      <c r="M10818" s="16">
        <f t="shared" si="10269"/>
        <v>6.0663230325559994E-2</v>
      </c>
      <c r="N10818" s="16"/>
      <c r="O10818" s="16"/>
    </row>
    <row r="10819" spans="1:15" ht="15.75" x14ac:dyDescent="0.25">
      <c r="A10819" s="14">
        <v>41848.354166666664</v>
      </c>
      <c r="B10819" s="15">
        <v>0.46</v>
      </c>
      <c r="C10819" s="12">
        <f t="shared" si="10264"/>
        <v>13.025749436000002</v>
      </c>
      <c r="D10819" s="64">
        <f t="shared" si="10265"/>
        <v>1.4384263180858897E-2</v>
      </c>
      <c r="E10819" s="13">
        <f t="shared" si="10266"/>
        <v>0.69044463268122713</v>
      </c>
      <c r="F10819">
        <v>1.47</v>
      </c>
      <c r="G10819">
        <v>1.47</v>
      </c>
      <c r="H10819" s="16">
        <f t="shared" si="10276"/>
        <v>4.1463677305141902</v>
      </c>
      <c r="I10819" s="16">
        <f t="shared" si="10267"/>
        <v>54.009547127193819</v>
      </c>
      <c r="J10819" s="48">
        <f t="shared" si="10268"/>
        <v>9.7217184828948866E-2</v>
      </c>
      <c r="K10819" s="16"/>
      <c r="L10819" s="15"/>
      <c r="M10819" s="16">
        <f t="shared" si="10269"/>
        <v>5.9642444680336734E-2</v>
      </c>
      <c r="N10819" s="16">
        <f t="shared" ref="N10819" si="10313">AVERAGE(H10819:H10866)</f>
        <v>2.8567899128641852</v>
      </c>
      <c r="O10819" s="16">
        <f t="shared" ref="O10819" si="10314">AVERAGE(E10819:E10866)</f>
        <v>0.69169543817521495</v>
      </c>
    </row>
    <row r="10820" spans="1:15" ht="15.75" x14ac:dyDescent="0.25">
      <c r="A10820" s="14">
        <v>41848.375</v>
      </c>
      <c r="B10820" s="15">
        <v>0.46</v>
      </c>
      <c r="C10820" s="12">
        <f t="shared" si="10264"/>
        <v>13.025749436000002</v>
      </c>
      <c r="D10820" s="64">
        <f t="shared" si="10265"/>
        <v>1.4384263180858897E-2</v>
      </c>
      <c r="E10820" s="13">
        <f t="shared" si="10266"/>
        <v>0.69044463268122713</v>
      </c>
      <c r="F10820">
        <v>1.4</v>
      </c>
      <c r="G10820">
        <v>1.4</v>
      </c>
      <c r="H10820" s="16">
        <f t="shared" si="10276"/>
        <v>3.979869251719331</v>
      </c>
      <c r="I10820" s="16">
        <f t="shared" si="10267"/>
        <v>51.840779660936825</v>
      </c>
      <c r="J10820" s="48">
        <f t="shared" si="10268"/>
        <v>9.3313403389686272E-2</v>
      </c>
      <c r="K10820" s="16"/>
      <c r="L10820" s="15"/>
      <c r="M10820" s="16">
        <f t="shared" si="10269"/>
        <v>5.7247486742138823E-2</v>
      </c>
      <c r="N10820" s="16"/>
      <c r="O10820" s="16"/>
    </row>
    <row r="10821" spans="1:15" ht="15.75" x14ac:dyDescent="0.25">
      <c r="A10821" s="14">
        <v>41848.395833333336</v>
      </c>
      <c r="B10821" s="15">
        <v>0.46</v>
      </c>
      <c r="C10821" s="12">
        <f t="shared" si="10264"/>
        <v>13.025749436000002</v>
      </c>
      <c r="D10821" s="64">
        <f t="shared" si="10265"/>
        <v>1.4384263180858897E-2</v>
      </c>
      <c r="E10821" s="13">
        <f t="shared" si="10266"/>
        <v>0.69044463268122713</v>
      </c>
      <c r="F10821">
        <v>1.41</v>
      </c>
      <c r="G10821">
        <v>1.41</v>
      </c>
      <c r="H10821" s="16">
        <f t="shared" si="10276"/>
        <v>4.0037348595058564</v>
      </c>
      <c r="I10821" s="16">
        <f t="shared" si="10267"/>
        <v>52.151647088101953</v>
      </c>
      <c r="J10821" s="48">
        <f t="shared" si="10268"/>
        <v>9.3872964758583519E-2</v>
      </c>
      <c r="K10821" s="16"/>
      <c r="L10821" s="15"/>
      <c r="M10821" s="16">
        <f t="shared" si="10269"/>
        <v>5.7590775925511366E-2</v>
      </c>
      <c r="N10821" s="16">
        <f t="shared" ref="N10821" si="10315">AVERAGE(H10821:H10868)</f>
        <v>2.7932990684409127</v>
      </c>
      <c r="O10821" s="16">
        <f t="shared" ref="O10821" si="10316">AVERAGE(E10821:E10868)</f>
        <v>0.69419704916319036</v>
      </c>
    </row>
    <row r="10822" spans="1:15" ht="15.75" x14ac:dyDescent="0.25">
      <c r="A10822" s="14">
        <v>41848.416666666664</v>
      </c>
      <c r="B10822" s="15">
        <v>0.5</v>
      </c>
      <c r="C10822" s="12">
        <f t="shared" si="10264"/>
        <v>14.158423300000001</v>
      </c>
      <c r="D10822" s="64">
        <f t="shared" si="10265"/>
        <v>1.5635068674846625E-2</v>
      </c>
      <c r="E10822" s="13">
        <f t="shared" si="10266"/>
        <v>0.750483296392638</v>
      </c>
      <c r="F10822">
        <v>1.32</v>
      </c>
      <c r="G10822">
        <v>1.32</v>
      </c>
      <c r="H10822" s="16">
        <f t="shared" si="10276"/>
        <v>3.7879423171041187</v>
      </c>
      <c r="I10822" s="16">
        <f t="shared" si="10267"/>
        <v>53.631290761542942</v>
      </c>
      <c r="J10822" s="48">
        <f t="shared" si="10268"/>
        <v>9.6536323370777305E-2</v>
      </c>
      <c r="K10822" s="16"/>
      <c r="L10822" s="15"/>
      <c r="M10822" s="16">
        <f t="shared" si="10269"/>
        <v>5.9224738264280562E-2</v>
      </c>
      <c r="N10822" s="16"/>
      <c r="O10822" s="16"/>
    </row>
    <row r="10823" spans="1:15" ht="15.75" x14ac:dyDescent="0.25">
      <c r="A10823" s="14">
        <v>41848.4375</v>
      </c>
      <c r="B10823" s="15">
        <v>0.43</v>
      </c>
      <c r="C10823" s="12">
        <f t="shared" si="10264"/>
        <v>12.176244038</v>
      </c>
      <c r="D10823" s="64">
        <f t="shared" si="10265"/>
        <v>1.3446159060368099E-2</v>
      </c>
      <c r="E10823" s="13">
        <f t="shared" si="10266"/>
        <v>0.64541563489766873</v>
      </c>
      <c r="F10823">
        <v>1.28</v>
      </c>
      <c r="G10823">
        <v>1.28</v>
      </c>
      <c r="H10823" s="16">
        <f t="shared" si="10276"/>
        <v>3.6912854363716225</v>
      </c>
      <c r="I10823" s="16">
        <f t="shared" si="10267"/>
        <v>44.945992287176196</v>
      </c>
      <c r="J10823" s="48">
        <f t="shared" si="10268"/>
        <v>8.0902786116917147E-2</v>
      </c>
      <c r="K10823" s="16"/>
      <c r="L10823" s="15"/>
      <c r="M10823" s="16">
        <f t="shared" si="10269"/>
        <v>4.9633611114673098E-2</v>
      </c>
      <c r="N10823" s="16">
        <f t="shared" ref="N10823:N10824" si="10317">AVERAGE(H10823:H10870)</f>
        <v>2.7377112931680805</v>
      </c>
      <c r="O10823" s="16">
        <f t="shared" ref="O10823:O10824" si="10318">AVERAGE(E10823:E10870)</f>
        <v>0.69419704916319036</v>
      </c>
    </row>
    <row r="10824" spans="1:15" ht="15.75" x14ac:dyDescent="0.25">
      <c r="A10824" s="14">
        <v>41848.458333333336</v>
      </c>
      <c r="B10824" s="15">
        <v>0.46</v>
      </c>
      <c r="C10824" s="12">
        <f t="shared" si="10264"/>
        <v>13.025749436000002</v>
      </c>
      <c r="D10824" s="64">
        <f t="shared" si="10265"/>
        <v>1.4384263180858897E-2</v>
      </c>
      <c r="E10824" s="13">
        <f t="shared" si="10266"/>
        <v>0.69044463268122713</v>
      </c>
      <c r="F10824">
        <v>1.23</v>
      </c>
      <c r="G10824">
        <v>1.23</v>
      </c>
      <c r="H10824" s="16">
        <f t="shared" si="10276"/>
        <v>3.5697807914493449</v>
      </c>
      <c r="I10824" s="16">
        <f t="shared" si="10267"/>
        <v>46.499070130864943</v>
      </c>
      <c r="J10824" s="48">
        <f t="shared" si="10268"/>
        <v>8.3698326235556897E-2</v>
      </c>
      <c r="K10824" s="16"/>
      <c r="L10824" s="15"/>
      <c r="M10824" s="16">
        <f t="shared" si="10269"/>
        <v>5.134866640218215E-2</v>
      </c>
      <c r="N10824" s="16">
        <f t="shared" si="10317"/>
        <v>2.715334041270582</v>
      </c>
      <c r="O10824" s="16">
        <f t="shared" si="10318"/>
        <v>0.69513515328368103</v>
      </c>
    </row>
    <row r="10825" spans="1:15" ht="15.75" x14ac:dyDescent="0.25">
      <c r="A10825" s="14">
        <v>41848.479166666664</v>
      </c>
      <c r="B10825" s="15">
        <v>0.46</v>
      </c>
      <c r="C10825" s="12">
        <f t="shared" si="10264"/>
        <v>13.025749436000002</v>
      </c>
      <c r="D10825" s="64">
        <f t="shared" si="10265"/>
        <v>1.4384263180858897E-2</v>
      </c>
      <c r="E10825" s="13">
        <f t="shared" si="10266"/>
        <v>0.69044463268122713</v>
      </c>
      <c r="F10825">
        <v>1.2</v>
      </c>
      <c r="G10825">
        <v>1.2</v>
      </c>
      <c r="H10825" s="16">
        <f t="shared" si="10276"/>
        <v>3.4964997489976275</v>
      </c>
      <c r="I10825" s="16">
        <f t="shared" si="10267"/>
        <v>45.544529633479996</v>
      </c>
      <c r="J10825" s="48">
        <f t="shared" si="10268"/>
        <v>8.1980153340263984E-2</v>
      </c>
      <c r="K10825" s="16"/>
      <c r="L10825" s="15"/>
      <c r="M10825" s="16">
        <f t="shared" si="10269"/>
        <v>5.0294572601388948E-2</v>
      </c>
      <c r="N10825" s="16"/>
      <c r="O10825" s="16"/>
    </row>
    <row r="10826" spans="1:15" ht="15.75" x14ac:dyDescent="0.25">
      <c r="A10826" s="14">
        <v>41848.5</v>
      </c>
      <c r="B10826" s="15">
        <v>0.43</v>
      </c>
      <c r="C10826" s="12">
        <f t="shared" si="10264"/>
        <v>12.176244038</v>
      </c>
      <c r="D10826" s="64">
        <f t="shared" si="10265"/>
        <v>1.3446159060368099E-2</v>
      </c>
      <c r="E10826" s="13">
        <f t="shared" si="10266"/>
        <v>0.64541563489766873</v>
      </c>
      <c r="F10826">
        <v>1.18</v>
      </c>
      <c r="G10826">
        <v>1.18</v>
      </c>
      <c r="H10826" s="16">
        <f t="shared" si="10276"/>
        <v>3.4474830600744917</v>
      </c>
      <c r="I10826" s="16">
        <f t="shared" si="10267"/>
        <v>41.977395056338025</v>
      </c>
      <c r="J10826" s="48">
        <f t="shared" si="10268"/>
        <v>7.5559311101408441E-2</v>
      </c>
      <c r="K10826" s="16"/>
      <c r="L10826" s="15"/>
      <c r="M10826" s="16">
        <f t="shared" si="10269"/>
        <v>4.6355405583686164E-2</v>
      </c>
      <c r="N10826" s="16">
        <f t="shared" ref="N10826" si="10319">AVERAGE(H10826:H10873)</f>
        <v>2.6695638460433586</v>
      </c>
      <c r="O10826" s="16">
        <f t="shared" ref="O10826" si="10320">AVERAGE(E10826:E10873)</f>
        <v>0.69419704916319036</v>
      </c>
    </row>
    <row r="10827" spans="1:15" ht="15.75" x14ac:dyDescent="0.25">
      <c r="A10827" s="14">
        <v>41848.520833333336</v>
      </c>
      <c r="B10827" s="15">
        <v>0.46</v>
      </c>
      <c r="C10827" s="12">
        <f t="shared" si="10264"/>
        <v>13.025749436000002</v>
      </c>
      <c r="D10827" s="64">
        <f t="shared" si="10265"/>
        <v>1.4384263180858897E-2</v>
      </c>
      <c r="E10827" s="13">
        <f t="shared" si="10266"/>
        <v>0.69044463268122713</v>
      </c>
      <c r="F10827">
        <v>1.1599999999999999</v>
      </c>
      <c r="G10827">
        <v>1.1599999999999999</v>
      </c>
      <c r="H10827" s="16">
        <f t="shared" si="10276"/>
        <v>3.3983332572417631</v>
      </c>
      <c r="I10827" s="16">
        <f t="shared" si="10267"/>
        <v>44.265837508856947</v>
      </c>
      <c r="J10827" s="48">
        <f t="shared" si="10268"/>
        <v>7.9678507515942493E-2</v>
      </c>
      <c r="K10827" s="16"/>
      <c r="L10827" s="15"/>
      <c r="M10827" s="16">
        <f t="shared" si="10269"/>
        <v>4.8882519948430979E-2</v>
      </c>
      <c r="N10827" s="16"/>
      <c r="O10827" s="16"/>
    </row>
    <row r="10828" spans="1:15" ht="15.75" x14ac:dyDescent="0.25">
      <c r="A10828" s="14">
        <v>41848.541666666664</v>
      </c>
      <c r="B10828" s="15">
        <v>0.43</v>
      </c>
      <c r="C10828" s="12">
        <f t="shared" si="10264"/>
        <v>12.176244038</v>
      </c>
      <c r="D10828" s="64">
        <f t="shared" si="10265"/>
        <v>1.3446159060368099E-2</v>
      </c>
      <c r="E10828" s="13">
        <f t="shared" si="10266"/>
        <v>0.64541563489766873</v>
      </c>
      <c r="F10828">
        <v>1.05</v>
      </c>
      <c r="G10828">
        <v>1.05</v>
      </c>
      <c r="H10828" s="16">
        <f t="shared" si="10276"/>
        <v>3.1255054889476059</v>
      </c>
      <c r="I10828" s="16">
        <f t="shared" si="10267"/>
        <v>38.056917575534563</v>
      </c>
      <c r="J10828" s="48">
        <f t="shared" si="10268"/>
        <v>6.8502451635962205E-2</v>
      </c>
      <c r="K10828" s="16"/>
      <c r="L10828" s="15"/>
      <c r="M10828" s="16">
        <f t="shared" si="10269"/>
        <v>4.2026043948443073E-2</v>
      </c>
      <c r="N10828" s="16">
        <f t="shared" ref="N10828" si="10321">AVERAGE(H10828:H10875)</f>
        <v>2.6283956233212691</v>
      </c>
      <c r="O10828" s="16">
        <f t="shared" ref="O10828" si="10322">AVERAGE(E10828:E10875)</f>
        <v>0.69419704916319036</v>
      </c>
    </row>
    <row r="10829" spans="1:15" ht="15.75" x14ac:dyDescent="0.25">
      <c r="A10829" s="14">
        <v>41848.5625</v>
      </c>
      <c r="B10829" s="15">
        <v>0.46</v>
      </c>
      <c r="C10829" s="12">
        <f t="shared" si="10264"/>
        <v>13.025749436000002</v>
      </c>
      <c r="D10829" s="64">
        <f t="shared" si="10265"/>
        <v>1.4384263180858897E-2</v>
      </c>
      <c r="E10829" s="13">
        <f t="shared" si="10266"/>
        <v>0.69044463268122713</v>
      </c>
      <c r="F10829">
        <v>1.21</v>
      </c>
      <c r="G10829">
        <v>1.21</v>
      </c>
      <c r="H10829" s="16">
        <f t="shared" si="10276"/>
        <v>3.5209589825834207</v>
      </c>
      <c r="I10829" s="16">
        <f t="shared" si="10267"/>
        <v>45.863129481565132</v>
      </c>
      <c r="J10829" s="48">
        <f t="shared" si="10268"/>
        <v>8.2553633066817234E-2</v>
      </c>
      <c r="K10829" s="16"/>
      <c r="L10829" s="15"/>
      <c r="M10829" s="16">
        <f t="shared" si="10269"/>
        <v>5.0646400654489103E-2</v>
      </c>
      <c r="N10829" s="16"/>
      <c r="O10829" s="16"/>
    </row>
    <row r="10830" spans="1:15" ht="15.75" x14ac:dyDescent="0.25">
      <c r="A10830" s="14">
        <v>41848.583333333336</v>
      </c>
      <c r="B10830" s="15">
        <v>0.5</v>
      </c>
      <c r="C10830" s="12">
        <f t="shared" si="10264"/>
        <v>14.158423300000001</v>
      </c>
      <c r="D10830" s="64">
        <f t="shared" si="10265"/>
        <v>1.5635068674846625E-2</v>
      </c>
      <c r="E10830" s="13">
        <f t="shared" si="10266"/>
        <v>0.750483296392638</v>
      </c>
      <c r="F10830">
        <v>1.06</v>
      </c>
      <c r="G10830">
        <v>1.06</v>
      </c>
      <c r="H10830" s="16">
        <f t="shared" si="10276"/>
        <v>3.1504905519553832</v>
      </c>
      <c r="I10830" s="16">
        <f t="shared" si="10267"/>
        <v>44.605978837234957</v>
      </c>
      <c r="J10830" s="48">
        <f t="shared" si="10268"/>
        <v>8.0290761907022917E-2</v>
      </c>
      <c r="K10830" s="16"/>
      <c r="L10830" s="15"/>
      <c r="M10830" s="16">
        <f t="shared" si="10269"/>
        <v>4.9258136139277868E-2</v>
      </c>
      <c r="N10830" s="16">
        <f t="shared" ref="N10830:N10831" si="10323">AVERAGE(H10830:H10877)</f>
        <v>2.5951791771201305</v>
      </c>
      <c r="O10830" s="16">
        <f t="shared" ref="O10830:O10831" si="10324">AVERAGE(E10830:E10877)</f>
        <v>0.69513515328368125</v>
      </c>
    </row>
    <row r="10831" spans="1:15" ht="15.75" x14ac:dyDescent="0.25">
      <c r="A10831" s="14">
        <v>41848.604166666664</v>
      </c>
      <c r="B10831" s="15">
        <v>0.43</v>
      </c>
      <c r="C10831" s="12">
        <f t="shared" si="10264"/>
        <v>12.176244038</v>
      </c>
      <c r="D10831" s="64">
        <f t="shared" si="10265"/>
        <v>1.3446159060368099E-2</v>
      </c>
      <c r="E10831" s="13">
        <f t="shared" si="10266"/>
        <v>0.64541563489766873</v>
      </c>
      <c r="F10831">
        <v>1</v>
      </c>
      <c r="G10831">
        <v>1</v>
      </c>
      <c r="H10831" s="16">
        <f t="shared" si="10276"/>
        <v>3</v>
      </c>
      <c r="I10831" s="16">
        <f t="shared" si="10267"/>
        <v>36.528732114</v>
      </c>
      <c r="J10831" s="48">
        <f t="shared" si="10268"/>
        <v>6.5751717805199991E-2</v>
      </c>
      <c r="K10831" s="16"/>
      <c r="L10831" s="15"/>
      <c r="M10831" s="16">
        <f t="shared" si="10269"/>
        <v>4.0338477181104289E-2</v>
      </c>
      <c r="N10831" s="16">
        <f t="shared" si="10323"/>
        <v>2.5786270001476992</v>
      </c>
      <c r="O10831" s="16">
        <f t="shared" si="10324"/>
        <v>0.69513515328368125</v>
      </c>
    </row>
    <row r="10832" spans="1:15" ht="15.75" x14ac:dyDescent="0.25">
      <c r="A10832" s="14">
        <v>41848.625</v>
      </c>
      <c r="B10832" s="15">
        <v>0.46</v>
      </c>
      <c r="C10832" s="12">
        <f t="shared" si="10264"/>
        <v>13.025749436000002</v>
      </c>
      <c r="D10832" s="64">
        <f t="shared" si="10265"/>
        <v>1.4384263180858897E-2</v>
      </c>
      <c r="E10832" s="13">
        <f t="shared" si="10266"/>
        <v>0.69044463268122713</v>
      </c>
      <c r="F10832">
        <v>0.97</v>
      </c>
      <c r="G10832">
        <v>0.97</v>
      </c>
      <c r="H10832" s="16">
        <f t="shared" si="10276"/>
        <v>2.92421642053958</v>
      </c>
      <c r="I10832" s="16">
        <f t="shared" si="10267"/>
        <v>38.09011039058538</v>
      </c>
      <c r="J10832" s="48">
        <f t="shared" si="10268"/>
        <v>6.8562198703053676E-2</v>
      </c>
      <c r="K10832" s="16"/>
      <c r="L10832" s="15"/>
      <c r="M10832" s="16">
        <f t="shared" si="10269"/>
        <v>4.2062698590830477E-2</v>
      </c>
      <c r="N10832" s="16"/>
      <c r="O10832" s="16"/>
    </row>
    <row r="10833" spans="1:15" ht="15.75" x14ac:dyDescent="0.25">
      <c r="A10833" s="14">
        <v>41848.645833333336</v>
      </c>
      <c r="B10833" s="15">
        <v>0.43</v>
      </c>
      <c r="C10833" s="12">
        <f t="shared" si="10264"/>
        <v>12.176244038</v>
      </c>
      <c r="D10833" s="64">
        <f t="shared" si="10265"/>
        <v>1.3446159060368099E-2</v>
      </c>
      <c r="E10833" s="13">
        <f t="shared" si="10266"/>
        <v>0.64541563489766873</v>
      </c>
      <c r="F10833">
        <v>0.94</v>
      </c>
      <c r="G10833">
        <v>0.94</v>
      </c>
      <c r="H10833" s="16">
        <f t="shared" si="10276"/>
        <v>2.8480568352413922</v>
      </c>
      <c r="I10833" s="16">
        <f t="shared" si="10267"/>
        <v>34.678635059993148</v>
      </c>
      <c r="J10833" s="48">
        <f t="shared" si="10268"/>
        <v>6.2421543107987663E-2</v>
      </c>
      <c r="K10833" s="16"/>
      <c r="L10833" s="15"/>
      <c r="M10833" s="16">
        <f t="shared" si="10269"/>
        <v>3.8295425219624334E-2</v>
      </c>
      <c r="N10833" s="16">
        <f t="shared" ref="N10833" si="10325">AVERAGE(H10833:H10880)</f>
        <v>2.5571922760021826</v>
      </c>
      <c r="O10833" s="16">
        <f t="shared" ref="O10833" si="10326">AVERAGE(E10833:E10880)</f>
        <v>0.69513515328368125</v>
      </c>
    </row>
    <row r="10834" spans="1:15" ht="15.75" x14ac:dyDescent="0.25">
      <c r="A10834" s="14">
        <v>41848.666666666664</v>
      </c>
      <c r="B10834" s="15">
        <v>0.43</v>
      </c>
      <c r="C10834" s="12">
        <f t="shared" ref="C10834:C10897" si="10327">28.3168466*B10834</f>
        <v>12.176244038</v>
      </c>
      <c r="D10834" s="64">
        <f t="shared" ref="D10834:D10897" si="10328">C10834*1800*10^6/(1.63*10^12)</f>
        <v>1.3446159060368099E-2</v>
      </c>
      <c r="E10834" s="13">
        <f t="shared" ref="E10834:E10897" si="10329">C10834*86400*10^6/(1.63*10^12)</f>
        <v>0.64541563489766873</v>
      </c>
      <c r="F10834">
        <v>1.01</v>
      </c>
      <c r="G10834">
        <v>1.01</v>
      </c>
      <c r="H10834" s="16">
        <f t="shared" si="10276"/>
        <v>3.0251799175337011</v>
      </c>
      <c r="I10834" s="16">
        <f t="shared" ref="I10834:I10897" si="10330">C10834*H10834</f>
        <v>36.835328934747061</v>
      </c>
      <c r="J10834" s="48">
        <f t="shared" ref="J10834:J10897" si="10331">I10834*1800*10^-6</f>
        <v>6.6303592082544702E-2</v>
      </c>
      <c r="K10834" s="16"/>
      <c r="L10834" s="15"/>
      <c r="M10834" s="16">
        <f t="shared" ref="M10834:M10897" si="10332">J10834/1.63</f>
        <v>4.0677050357389388E-2</v>
      </c>
      <c r="N10834" s="16"/>
      <c r="O10834" s="16"/>
    </row>
    <row r="10835" spans="1:15" ht="15.75" x14ac:dyDescent="0.25">
      <c r="A10835" s="14">
        <v>41848.6875</v>
      </c>
      <c r="B10835" s="15">
        <v>0.43</v>
      </c>
      <c r="C10835" s="12">
        <f t="shared" si="10327"/>
        <v>12.176244038</v>
      </c>
      <c r="D10835" s="64">
        <f t="shared" si="10328"/>
        <v>1.3446159060368099E-2</v>
      </c>
      <c r="E10835" s="13">
        <f t="shared" si="10329"/>
        <v>0.64541563489766873</v>
      </c>
      <c r="F10835">
        <v>0.93</v>
      </c>
      <c r="G10835">
        <v>0.93</v>
      </c>
      <c r="H10835" s="16">
        <f t="shared" si="10276"/>
        <v>2.822584364784297</v>
      </c>
      <c r="I10835" s="16">
        <f t="shared" si="10330"/>
        <v>34.368476043456816</v>
      </c>
      <c r="J10835" s="48">
        <f t="shared" si="10331"/>
        <v>6.1863256878222264E-2</v>
      </c>
      <c r="K10835" s="16"/>
      <c r="L10835" s="15"/>
      <c r="M10835" s="16">
        <f t="shared" si="10332"/>
        <v>3.7952918330197712E-2</v>
      </c>
      <c r="N10835" s="16">
        <f t="shared" ref="N10835" si="10333">AVERAGE(H10835:H10882)</f>
        <v>2.5318938583270767</v>
      </c>
      <c r="O10835" s="16">
        <f t="shared" ref="O10835" si="10334">AVERAGE(E10835:E10882)</f>
        <v>0.69607325740417203</v>
      </c>
    </row>
    <row r="10836" spans="1:15" ht="15.75" x14ac:dyDescent="0.25">
      <c r="A10836" s="14">
        <v>41848.708333333336</v>
      </c>
      <c r="B10836" s="15">
        <v>0.5</v>
      </c>
      <c r="C10836" s="12">
        <f t="shared" si="10327"/>
        <v>14.158423300000001</v>
      </c>
      <c r="D10836" s="64">
        <f t="shared" si="10328"/>
        <v>1.5635068674846625E-2</v>
      </c>
      <c r="E10836" s="13">
        <f t="shared" si="10329"/>
        <v>0.750483296392638</v>
      </c>
      <c r="F10836">
        <v>0.9</v>
      </c>
      <c r="G10836">
        <v>0.9</v>
      </c>
      <c r="H10836" s="16">
        <f t="shared" si="10276"/>
        <v>2.7459015526389203</v>
      </c>
      <c r="I10836" s="16">
        <f t="shared" si="10330"/>
        <v>38.877636522389068</v>
      </c>
      <c r="J10836" s="48">
        <f t="shared" si="10331"/>
        <v>6.9979745740300317E-2</v>
      </c>
      <c r="K10836" s="16"/>
      <c r="L10836" s="15"/>
      <c r="M10836" s="16">
        <f t="shared" si="10332"/>
        <v>4.2932359349877498E-2</v>
      </c>
      <c r="N10836" s="16"/>
      <c r="O10836" s="16"/>
    </row>
    <row r="10837" spans="1:15" ht="15.75" x14ac:dyDescent="0.25">
      <c r="A10837" s="14">
        <v>41848.729166666664</v>
      </c>
      <c r="B10837" s="15">
        <v>0.43</v>
      </c>
      <c r="C10837" s="12">
        <f t="shared" si="10327"/>
        <v>12.176244038</v>
      </c>
      <c r="D10837" s="64">
        <f t="shared" si="10328"/>
        <v>1.3446159060368099E-2</v>
      </c>
      <c r="E10837" s="13">
        <f t="shared" si="10329"/>
        <v>0.64541563489766873</v>
      </c>
      <c r="F10837">
        <v>0.95</v>
      </c>
      <c r="G10837">
        <v>0.95</v>
      </c>
      <c r="H10837" s="16">
        <f t="shared" si="10276"/>
        <v>2.8734859842991667</v>
      </c>
      <c r="I10837" s="16">
        <f t="shared" si="10330"/>
        <v>34.988266584599288</v>
      </c>
      <c r="J10837" s="48">
        <f t="shared" si="10331"/>
        <v>6.2978879852278721E-2</v>
      </c>
      <c r="K10837" s="16"/>
      <c r="L10837" s="15"/>
      <c r="M10837" s="16">
        <f t="shared" si="10332"/>
        <v>3.8637349602624986E-2</v>
      </c>
      <c r="N10837" s="16">
        <f t="shared" ref="N10837:N10838" si="10335">AVERAGE(H10837:H10884)</f>
        <v>2.5123952696856637</v>
      </c>
      <c r="O10837" s="16">
        <f t="shared" ref="O10837:O10838" si="10336">AVERAGE(E10837:E10884)</f>
        <v>0.69388434778969355</v>
      </c>
    </row>
    <row r="10838" spans="1:15" ht="15.75" x14ac:dyDescent="0.25">
      <c r="A10838" s="14">
        <v>41848.75</v>
      </c>
      <c r="B10838" s="15">
        <v>0.46</v>
      </c>
      <c r="C10838" s="12">
        <f t="shared" si="10327"/>
        <v>13.025749436000002</v>
      </c>
      <c r="D10838" s="64">
        <f t="shared" si="10328"/>
        <v>1.4384263180858897E-2</v>
      </c>
      <c r="E10838" s="13">
        <f t="shared" si="10329"/>
        <v>0.69044463268122713</v>
      </c>
      <c r="F10838">
        <v>0.89</v>
      </c>
      <c r="G10838">
        <v>0.89</v>
      </c>
      <c r="H10838" s="16">
        <f t="shared" si="10276"/>
        <v>2.7202502588702262</v>
      </c>
      <c r="I10838" s="16">
        <f t="shared" si="10330"/>
        <v>35.433298275257705</v>
      </c>
      <c r="J10838" s="48">
        <f t="shared" si="10331"/>
        <v>6.3779936895463865E-2</v>
      </c>
      <c r="K10838" s="16"/>
      <c r="L10838" s="15"/>
      <c r="M10838" s="16">
        <f t="shared" si="10332"/>
        <v>3.9128795641388874E-2</v>
      </c>
      <c r="N10838" s="16">
        <f t="shared" si="10335"/>
        <v>2.5054343867685165</v>
      </c>
      <c r="O10838" s="16">
        <f t="shared" si="10336"/>
        <v>0.69482245191018432</v>
      </c>
    </row>
    <row r="10839" spans="1:15" ht="15.75" x14ac:dyDescent="0.25">
      <c r="A10839" s="14">
        <v>41848.770833333336</v>
      </c>
      <c r="B10839" s="15">
        <v>0.46</v>
      </c>
      <c r="C10839" s="12">
        <f t="shared" si="10327"/>
        <v>13.025749436000002</v>
      </c>
      <c r="D10839" s="64">
        <f t="shared" si="10328"/>
        <v>1.4384263180858897E-2</v>
      </c>
      <c r="E10839" s="13">
        <f t="shared" si="10329"/>
        <v>0.69044463268122713</v>
      </c>
      <c r="F10839">
        <v>0.9</v>
      </c>
      <c r="G10839">
        <v>0.9</v>
      </c>
      <c r="H10839" s="16">
        <f t="shared" si="10276"/>
        <v>2.7459015526389203</v>
      </c>
      <c r="I10839" s="16">
        <f t="shared" si="10330"/>
        <v>35.767425600597946</v>
      </c>
      <c r="J10839" s="48">
        <f t="shared" si="10331"/>
        <v>6.4381366081076294E-2</v>
      </c>
      <c r="K10839" s="16"/>
      <c r="L10839" s="15"/>
      <c r="M10839" s="16">
        <f t="shared" si="10332"/>
        <v>3.9497770601887298E-2</v>
      </c>
      <c r="N10839" s="16"/>
      <c r="O10839" s="16"/>
    </row>
    <row r="10840" spans="1:15" ht="15.75" x14ac:dyDescent="0.25">
      <c r="A10840" s="14">
        <v>41848.791666666664</v>
      </c>
      <c r="B10840" s="15">
        <v>0.43</v>
      </c>
      <c r="C10840" s="12">
        <f t="shared" si="10327"/>
        <v>12.176244038</v>
      </c>
      <c r="D10840" s="64">
        <f t="shared" si="10328"/>
        <v>1.3446159060368099E-2</v>
      </c>
      <c r="E10840" s="13">
        <f t="shared" si="10329"/>
        <v>0.64541563489766873</v>
      </c>
      <c r="F10840">
        <v>0.83</v>
      </c>
      <c r="G10840">
        <v>0.83</v>
      </c>
      <c r="H10840" s="16">
        <f t="shared" ref="H10840:H10903" si="10337" xml:space="preserve"> 3*(G10840^0.84)</f>
        <v>2.5653513376548198</v>
      </c>
      <c r="I10840" s="16">
        <f t="shared" si="10330"/>
        <v>31.236343930494826</v>
      </c>
      <c r="J10840" s="48">
        <f t="shared" si="10331"/>
        <v>5.6225419074890683E-2</v>
      </c>
      <c r="K10840" s="16"/>
      <c r="L10840" s="15"/>
      <c r="M10840" s="16">
        <f t="shared" si="10332"/>
        <v>3.4494122131834774E-2</v>
      </c>
      <c r="N10840" s="16">
        <f t="shared" ref="N10840" si="10338">AVERAGE(H10840:H10887)</f>
        <v>2.4908159829803864</v>
      </c>
      <c r="O10840" s="16">
        <f t="shared" ref="O10840" si="10339">AVERAGE(E10840:E10887)</f>
        <v>0.69294624366920277</v>
      </c>
    </row>
    <row r="10841" spans="1:15" ht="15.75" x14ac:dyDescent="0.25">
      <c r="A10841" s="14">
        <v>41848.8125</v>
      </c>
      <c r="B10841" s="15">
        <v>0.43</v>
      </c>
      <c r="C10841" s="12">
        <f t="shared" si="10327"/>
        <v>12.176244038</v>
      </c>
      <c r="D10841" s="64">
        <f t="shared" si="10328"/>
        <v>1.3446159060368099E-2</v>
      </c>
      <c r="E10841" s="13">
        <f t="shared" si="10329"/>
        <v>0.64541563489766873</v>
      </c>
      <c r="F10841">
        <v>0.82</v>
      </c>
      <c r="G10841">
        <v>0.82</v>
      </c>
      <c r="H10841" s="16">
        <f t="shared" si="10337"/>
        <v>2.5393636042761201</v>
      </c>
      <c r="I10841" s="16">
        <f t="shared" si="10330"/>
        <v>30.919910946881298</v>
      </c>
      <c r="J10841" s="48">
        <f t="shared" si="10331"/>
        <v>5.5655839704386333E-2</v>
      </c>
      <c r="K10841" s="16"/>
      <c r="L10841" s="15"/>
      <c r="M10841" s="16">
        <f t="shared" si="10332"/>
        <v>3.4144686935206343E-2</v>
      </c>
      <c r="N10841" s="16"/>
      <c r="O10841" s="16"/>
    </row>
    <row r="10842" spans="1:15" ht="15.75" x14ac:dyDescent="0.25">
      <c r="A10842" s="14">
        <v>41848.833333333336</v>
      </c>
      <c r="B10842" s="15">
        <v>0.4</v>
      </c>
      <c r="C10842" s="12">
        <f t="shared" si="10327"/>
        <v>11.326738640000002</v>
      </c>
      <c r="D10842" s="64">
        <f t="shared" si="10328"/>
        <v>1.2508054939877304E-2</v>
      </c>
      <c r="E10842" s="13">
        <f t="shared" si="10329"/>
        <v>0.60038663711411056</v>
      </c>
      <c r="F10842">
        <v>0.8</v>
      </c>
      <c r="G10842">
        <v>0.8</v>
      </c>
      <c r="H10842" s="16">
        <f t="shared" si="10337"/>
        <v>2.4872351339423009</v>
      </c>
      <c r="I10842" s="16">
        <f t="shared" si="10330"/>
        <v>28.172262298389839</v>
      </c>
      <c r="J10842" s="48">
        <f t="shared" si="10331"/>
        <v>5.0710072137101714E-2</v>
      </c>
      <c r="K10842" s="16"/>
      <c r="L10842" s="15"/>
      <c r="M10842" s="16">
        <f t="shared" si="10332"/>
        <v>3.1110473703743386E-2</v>
      </c>
      <c r="N10842" s="16">
        <f t="shared" ref="N10842" si="10340">AVERAGE(H10842:H10889)</f>
        <v>2.4782118377030469</v>
      </c>
      <c r="O10842" s="16">
        <f t="shared" ref="O10842" si="10341">AVERAGE(E10842:E10889)</f>
        <v>0.69388434778969366</v>
      </c>
    </row>
    <row r="10843" spans="1:15" ht="15.75" x14ac:dyDescent="0.25">
      <c r="A10843" s="14">
        <v>41848.854166666664</v>
      </c>
      <c r="B10843" s="15">
        <v>0.46</v>
      </c>
      <c r="C10843" s="12">
        <f t="shared" si="10327"/>
        <v>13.025749436000002</v>
      </c>
      <c r="D10843" s="64">
        <f t="shared" si="10328"/>
        <v>1.4384263180858897E-2</v>
      </c>
      <c r="E10843" s="13">
        <f t="shared" si="10329"/>
        <v>0.69044463268122713</v>
      </c>
      <c r="F10843">
        <v>0.88</v>
      </c>
      <c r="G10843">
        <v>0.88</v>
      </c>
      <c r="H10843" s="16">
        <f t="shared" si="10337"/>
        <v>2.694552807889981</v>
      </c>
      <c r="I10843" s="16">
        <f t="shared" si="10330"/>
        <v>35.098569717645141</v>
      </c>
      <c r="J10843" s="48">
        <f t="shared" si="10331"/>
        <v>6.3177425491761252E-2</v>
      </c>
      <c r="K10843" s="16"/>
      <c r="L10843" s="15"/>
      <c r="M10843" s="16">
        <f t="shared" si="10332"/>
        <v>3.8759156743411814E-2</v>
      </c>
      <c r="N10843" s="16"/>
      <c r="O10843" s="16"/>
    </row>
    <row r="10844" spans="1:15" ht="15.75" x14ac:dyDescent="0.25">
      <c r="A10844" s="14">
        <v>41848.875</v>
      </c>
      <c r="B10844" s="15">
        <v>0.46</v>
      </c>
      <c r="C10844" s="12">
        <f t="shared" si="10327"/>
        <v>13.025749436000002</v>
      </c>
      <c r="D10844" s="64">
        <f t="shared" si="10328"/>
        <v>1.4384263180858897E-2</v>
      </c>
      <c r="E10844" s="13">
        <f t="shared" si="10329"/>
        <v>0.69044463268122713</v>
      </c>
      <c r="F10844">
        <v>0.89</v>
      </c>
      <c r="G10844">
        <v>0.89</v>
      </c>
      <c r="H10844" s="16">
        <f t="shared" si="10337"/>
        <v>2.7202502588702262</v>
      </c>
      <c r="I10844" s="16">
        <f t="shared" si="10330"/>
        <v>35.433298275257705</v>
      </c>
      <c r="J10844" s="48">
        <f t="shared" si="10331"/>
        <v>6.3779936895463865E-2</v>
      </c>
      <c r="K10844" s="16"/>
      <c r="L10844" s="15"/>
      <c r="M10844" s="16">
        <f t="shared" si="10332"/>
        <v>3.9128795641388874E-2</v>
      </c>
      <c r="N10844" s="16">
        <f t="shared" ref="N10844:N10845" si="10342">AVERAGE(H10844:H10891)</f>
        <v>2.4673233689604648</v>
      </c>
      <c r="O10844" s="16">
        <f t="shared" ref="O10844:O10845" si="10343">AVERAGE(E10844:E10891)</f>
        <v>0.69576055603067521</v>
      </c>
    </row>
    <row r="10845" spans="1:15" ht="15.75" x14ac:dyDescent="0.25">
      <c r="A10845" s="14">
        <v>41848.895833333336</v>
      </c>
      <c r="B10845" s="15">
        <v>0.5</v>
      </c>
      <c r="C10845" s="12">
        <f t="shared" si="10327"/>
        <v>14.158423300000001</v>
      </c>
      <c r="D10845" s="64">
        <f t="shared" si="10328"/>
        <v>1.5635068674846625E-2</v>
      </c>
      <c r="E10845" s="13">
        <f t="shared" si="10329"/>
        <v>0.750483296392638</v>
      </c>
      <c r="F10845">
        <v>0.85</v>
      </c>
      <c r="G10845">
        <v>0.85</v>
      </c>
      <c r="H10845" s="16">
        <f t="shared" si="10337"/>
        <v>2.6171773452917106</v>
      </c>
      <c r="I10845" s="16">
        <f t="shared" si="10330"/>
        <v>37.055104705810301</v>
      </c>
      <c r="J10845" s="48">
        <f t="shared" si="10331"/>
        <v>6.669918847045854E-2</v>
      </c>
      <c r="K10845" s="16"/>
      <c r="L10845" s="15"/>
      <c r="M10845" s="16">
        <f t="shared" si="10332"/>
        <v>4.0919747527888677E-2</v>
      </c>
      <c r="N10845" s="16">
        <f t="shared" si="10342"/>
        <v>2.4586327012131277</v>
      </c>
      <c r="O10845" s="16">
        <f t="shared" si="10343"/>
        <v>0.69794946564515381</v>
      </c>
    </row>
    <row r="10846" spans="1:15" ht="15.75" x14ac:dyDescent="0.25">
      <c r="A10846" s="14">
        <v>41848.916666666664</v>
      </c>
      <c r="B10846" s="15">
        <v>0.46</v>
      </c>
      <c r="C10846" s="12">
        <f t="shared" si="10327"/>
        <v>13.025749436000002</v>
      </c>
      <c r="D10846" s="64">
        <f t="shared" si="10328"/>
        <v>1.4384263180858897E-2</v>
      </c>
      <c r="E10846" s="13">
        <f t="shared" si="10329"/>
        <v>0.69044463268122713</v>
      </c>
      <c r="F10846">
        <v>0.84</v>
      </c>
      <c r="G10846">
        <v>0.84</v>
      </c>
      <c r="H10846" s="16">
        <f t="shared" si="10337"/>
        <v>2.5912890211466646</v>
      </c>
      <c r="I10846" s="16">
        <f t="shared" si="10330"/>
        <v>33.753481505714163</v>
      </c>
      <c r="J10846" s="48">
        <f t="shared" si="10331"/>
        <v>6.0756266710285486E-2</v>
      </c>
      <c r="K10846" s="16"/>
      <c r="L10846" s="15"/>
      <c r="M10846" s="16">
        <f t="shared" si="10332"/>
        <v>3.7273783257843862E-2</v>
      </c>
      <c r="N10846" s="16"/>
      <c r="O10846" s="16"/>
    </row>
    <row r="10847" spans="1:15" ht="15.75" x14ac:dyDescent="0.25">
      <c r="A10847" s="14">
        <v>41848.9375</v>
      </c>
      <c r="B10847" s="15">
        <v>0.46</v>
      </c>
      <c r="C10847" s="12">
        <f t="shared" si="10327"/>
        <v>13.025749436000002</v>
      </c>
      <c r="D10847" s="64">
        <f t="shared" si="10328"/>
        <v>1.4384263180858897E-2</v>
      </c>
      <c r="E10847" s="13">
        <f t="shared" si="10329"/>
        <v>0.69044463268122713</v>
      </c>
      <c r="F10847">
        <v>0.89</v>
      </c>
      <c r="G10847">
        <v>0.89</v>
      </c>
      <c r="H10847" s="16">
        <f t="shared" si="10337"/>
        <v>2.7202502588702262</v>
      </c>
      <c r="I10847" s="16">
        <f t="shared" si="10330"/>
        <v>35.433298275257705</v>
      </c>
      <c r="J10847" s="48">
        <f t="shared" si="10331"/>
        <v>6.3779936895463865E-2</v>
      </c>
      <c r="K10847" s="16"/>
      <c r="L10847" s="15"/>
      <c r="M10847" s="16">
        <f t="shared" si="10332"/>
        <v>3.9128795641388874E-2</v>
      </c>
      <c r="N10847" s="16">
        <f t="shared" ref="N10847" si="10344">AVERAGE(H10847:H10894)</f>
        <v>2.4526585832308565</v>
      </c>
      <c r="O10847" s="16">
        <f t="shared" ref="O10847" si="10345">AVERAGE(E10847:E10894)</f>
        <v>0.69888756976564459</v>
      </c>
    </row>
    <row r="10848" spans="1:15" ht="15.75" x14ac:dyDescent="0.25">
      <c r="A10848" s="14">
        <v>41848.958333333336</v>
      </c>
      <c r="B10848" s="15">
        <v>0.46</v>
      </c>
      <c r="C10848" s="12">
        <f t="shared" si="10327"/>
        <v>13.025749436000002</v>
      </c>
      <c r="D10848" s="64">
        <f t="shared" si="10328"/>
        <v>1.4384263180858897E-2</v>
      </c>
      <c r="E10848" s="13">
        <f t="shared" si="10329"/>
        <v>0.69044463268122713</v>
      </c>
      <c r="F10848">
        <v>0.83</v>
      </c>
      <c r="G10848">
        <v>0.83</v>
      </c>
      <c r="H10848" s="16">
        <f t="shared" si="10337"/>
        <v>2.5653513376548198</v>
      </c>
      <c r="I10848" s="16">
        <f t="shared" si="10330"/>
        <v>33.41562373959912</v>
      </c>
      <c r="J10848" s="48">
        <f t="shared" si="10331"/>
        <v>6.0148122731278418E-2</v>
      </c>
      <c r="K10848" s="16"/>
      <c r="L10848" s="15"/>
      <c r="M10848" s="16">
        <f t="shared" si="10332"/>
        <v>3.6900688792195352E-2</v>
      </c>
      <c r="N10848" s="16"/>
      <c r="O10848" s="16"/>
    </row>
    <row r="10849" spans="1:15" ht="15.75" x14ac:dyDescent="0.25">
      <c r="A10849" s="14">
        <v>41848.979166666664</v>
      </c>
      <c r="B10849" s="15">
        <v>0.46</v>
      </c>
      <c r="C10849" s="12">
        <f t="shared" si="10327"/>
        <v>13.025749436000002</v>
      </c>
      <c r="D10849" s="64">
        <f t="shared" si="10328"/>
        <v>1.4384263180858897E-2</v>
      </c>
      <c r="E10849" s="13">
        <f t="shared" si="10329"/>
        <v>0.69044463268122713</v>
      </c>
      <c r="F10849">
        <v>0.81</v>
      </c>
      <c r="G10849">
        <v>0.81</v>
      </c>
      <c r="H10849" s="16">
        <f t="shared" si="10337"/>
        <v>2.5133251122616111</v>
      </c>
      <c r="I10849" s="16">
        <f t="shared" si="10330"/>
        <v>32.737943163526324</v>
      </c>
      <c r="J10849" s="48">
        <f t="shared" si="10331"/>
        <v>5.8928297694347383E-2</v>
      </c>
      <c r="K10849" s="16"/>
      <c r="L10849" s="15"/>
      <c r="M10849" s="16">
        <f t="shared" si="10332"/>
        <v>3.6152329873832753E-2</v>
      </c>
      <c r="N10849" s="16">
        <f t="shared" ref="N10849" si="10346">AVERAGE(H10849:H10896)</f>
        <v>2.4423473758673171</v>
      </c>
      <c r="O10849" s="16">
        <f t="shared" ref="O10849" si="10347">AVERAGE(E10849:E10896)</f>
        <v>0.69888756976564448</v>
      </c>
    </row>
    <row r="10850" spans="1:15" ht="15.75" x14ac:dyDescent="0.25">
      <c r="A10850" s="14">
        <v>41849</v>
      </c>
      <c r="B10850" s="15">
        <v>0.46</v>
      </c>
      <c r="C10850" s="12">
        <f t="shared" si="10327"/>
        <v>13.025749436000002</v>
      </c>
      <c r="D10850" s="64">
        <f t="shared" si="10328"/>
        <v>1.4384263180858897E-2</v>
      </c>
      <c r="E10850" s="13">
        <f t="shared" si="10329"/>
        <v>0.69044463268122713</v>
      </c>
      <c r="F10850">
        <v>0.83</v>
      </c>
      <c r="G10850">
        <v>0.83</v>
      </c>
      <c r="H10850" s="16">
        <f t="shared" si="10337"/>
        <v>2.5653513376548198</v>
      </c>
      <c r="I10850" s="16">
        <f t="shared" si="10330"/>
        <v>33.41562373959912</v>
      </c>
      <c r="J10850" s="48">
        <f t="shared" si="10331"/>
        <v>6.0148122731278418E-2</v>
      </c>
      <c r="K10850" s="16">
        <f>SUM(J10850:J10897)</f>
        <v>2.7765186282742778</v>
      </c>
      <c r="L10850" s="16">
        <f>K10850/1.63</f>
        <v>1.7033856615179619</v>
      </c>
      <c r="M10850" s="16">
        <f t="shared" si="10332"/>
        <v>3.6900688792195352E-2</v>
      </c>
      <c r="N10850" s="16"/>
      <c r="O10850" s="16"/>
    </row>
    <row r="10851" spans="1:15" ht="15.75" x14ac:dyDescent="0.25">
      <c r="A10851" s="14">
        <v>41849.020833333336</v>
      </c>
      <c r="B10851" s="15">
        <v>0.46</v>
      </c>
      <c r="C10851" s="12">
        <f t="shared" si="10327"/>
        <v>13.025749436000002</v>
      </c>
      <c r="D10851" s="64">
        <f t="shared" si="10328"/>
        <v>1.4384263180858897E-2</v>
      </c>
      <c r="E10851" s="13">
        <f t="shared" si="10329"/>
        <v>0.69044463268122713</v>
      </c>
      <c r="F10851">
        <v>0.86</v>
      </c>
      <c r="G10851">
        <v>0.86</v>
      </c>
      <c r="H10851" s="16">
        <f t="shared" si="10337"/>
        <v>2.6430169830974855</v>
      </c>
      <c r="I10851" s="16">
        <f t="shared" si="10330"/>
        <v>34.427276976920496</v>
      </c>
      <c r="J10851" s="48">
        <f t="shared" si="10331"/>
        <v>6.1969098558456892E-2</v>
      </c>
      <c r="K10851" s="16"/>
      <c r="L10851" s="15"/>
      <c r="M10851" s="16">
        <f t="shared" si="10332"/>
        <v>3.8017851876353925E-2</v>
      </c>
      <c r="N10851" s="16">
        <f t="shared" ref="N10851:N10852" si="10348">AVERAGE(H10851:H10898)</f>
        <v>2.4313973703734937</v>
      </c>
      <c r="O10851" s="16">
        <f t="shared" ref="O10851:O10852" si="10349">AVERAGE(E10851:E10898)</f>
        <v>0.69888756976564448</v>
      </c>
    </row>
    <row r="10852" spans="1:15" ht="15.75" x14ac:dyDescent="0.25">
      <c r="A10852" s="14">
        <v>41849.041666666664</v>
      </c>
      <c r="B10852" s="15">
        <v>0.46</v>
      </c>
      <c r="C10852" s="12">
        <f t="shared" si="10327"/>
        <v>13.025749436000002</v>
      </c>
      <c r="D10852" s="64">
        <f t="shared" si="10328"/>
        <v>1.4384263180858897E-2</v>
      </c>
      <c r="E10852" s="13">
        <f t="shared" si="10329"/>
        <v>0.69044463268122713</v>
      </c>
      <c r="F10852">
        <v>0.88</v>
      </c>
      <c r="G10852">
        <v>0.88</v>
      </c>
      <c r="H10852" s="16">
        <f t="shared" si="10337"/>
        <v>2.694552807889981</v>
      </c>
      <c r="I10852" s="16">
        <f t="shared" si="10330"/>
        <v>35.098569717645141</v>
      </c>
      <c r="J10852" s="48">
        <f t="shared" si="10331"/>
        <v>6.3177425491761252E-2</v>
      </c>
      <c r="K10852" s="16"/>
      <c r="L10852" s="15"/>
      <c r="M10852" s="16">
        <f t="shared" si="10332"/>
        <v>3.8759156743411814E-2</v>
      </c>
      <c r="N10852" s="16">
        <f t="shared" si="10348"/>
        <v>2.4259667061217383</v>
      </c>
      <c r="O10852" s="16">
        <f t="shared" si="10349"/>
        <v>0.69888756976564448</v>
      </c>
    </row>
    <row r="10853" spans="1:15" ht="15.75" x14ac:dyDescent="0.25">
      <c r="A10853" s="14">
        <v>41849.0625</v>
      </c>
      <c r="B10853" s="15">
        <v>0.46</v>
      </c>
      <c r="C10853" s="12">
        <f t="shared" si="10327"/>
        <v>13.025749436000002</v>
      </c>
      <c r="D10853" s="64">
        <f t="shared" si="10328"/>
        <v>1.4384263180858897E-2</v>
      </c>
      <c r="E10853" s="13">
        <f t="shared" si="10329"/>
        <v>0.69044463268122713</v>
      </c>
      <c r="F10853">
        <v>0.9</v>
      </c>
      <c r="G10853">
        <v>0.9</v>
      </c>
      <c r="H10853" s="16">
        <f t="shared" si="10337"/>
        <v>2.7459015526389203</v>
      </c>
      <c r="I10853" s="16">
        <f t="shared" si="10330"/>
        <v>35.767425600597946</v>
      </c>
      <c r="J10853" s="48">
        <f t="shared" si="10331"/>
        <v>6.4381366081076294E-2</v>
      </c>
      <c r="K10853" s="16"/>
      <c r="L10853" s="15"/>
      <c r="M10853" s="16">
        <f t="shared" si="10332"/>
        <v>3.9497770601887298E-2</v>
      </c>
      <c r="N10853" s="16"/>
      <c r="O10853" s="16"/>
    </row>
    <row r="10854" spans="1:15" ht="15.75" x14ac:dyDescent="0.25">
      <c r="A10854" s="14">
        <v>41849.083333333336</v>
      </c>
      <c r="B10854" s="15">
        <v>0.46</v>
      </c>
      <c r="C10854" s="12">
        <f t="shared" si="10327"/>
        <v>13.025749436000002</v>
      </c>
      <c r="D10854" s="64">
        <f t="shared" si="10328"/>
        <v>1.4384263180858897E-2</v>
      </c>
      <c r="E10854" s="13">
        <f t="shared" si="10329"/>
        <v>0.69044463268122713</v>
      </c>
      <c r="F10854">
        <v>0.86</v>
      </c>
      <c r="G10854">
        <v>0.86</v>
      </c>
      <c r="H10854" s="16">
        <f t="shared" si="10337"/>
        <v>2.6430169830974855</v>
      </c>
      <c r="I10854" s="16">
        <f t="shared" si="10330"/>
        <v>34.427276976920496</v>
      </c>
      <c r="J10854" s="48">
        <f t="shared" si="10331"/>
        <v>6.1969098558456892E-2</v>
      </c>
      <c r="K10854" s="16"/>
      <c r="L10854" s="15"/>
      <c r="M10854" s="16">
        <f t="shared" si="10332"/>
        <v>3.8017851876353925E-2</v>
      </c>
      <c r="N10854" s="16">
        <f t="shared" ref="N10854" si="10350">AVERAGE(H10854:H10901)</f>
        <v>2.4085851220784469</v>
      </c>
      <c r="O10854" s="16">
        <f t="shared" ref="O10854" si="10351">AVERAGE(E10854:E10901)</f>
        <v>0.69888756976564448</v>
      </c>
    </row>
    <row r="10855" spans="1:15" ht="15.75" x14ac:dyDescent="0.25">
      <c r="A10855" s="14">
        <v>41849.104166666664</v>
      </c>
      <c r="B10855" s="15">
        <v>0.46</v>
      </c>
      <c r="C10855" s="12">
        <f t="shared" si="10327"/>
        <v>13.025749436000002</v>
      </c>
      <c r="D10855" s="64">
        <f t="shared" si="10328"/>
        <v>1.4384263180858897E-2</v>
      </c>
      <c r="E10855" s="13">
        <f t="shared" si="10329"/>
        <v>0.69044463268122713</v>
      </c>
      <c r="F10855">
        <v>0.82</v>
      </c>
      <c r="G10855">
        <v>0.82</v>
      </c>
      <c r="H10855" s="16">
        <f t="shared" si="10337"/>
        <v>2.5393636042761201</v>
      </c>
      <c r="I10855" s="16">
        <f t="shared" si="10330"/>
        <v>33.077114036198601</v>
      </c>
      <c r="J10855" s="48">
        <f t="shared" si="10331"/>
        <v>5.953880526515748E-2</v>
      </c>
      <c r="K10855" s="16"/>
      <c r="L10855" s="15"/>
      <c r="M10855" s="16">
        <f t="shared" si="10332"/>
        <v>3.6526874395802135E-2</v>
      </c>
      <c r="N10855" s="16"/>
      <c r="O10855" s="16"/>
    </row>
    <row r="10856" spans="1:15" ht="15.75" x14ac:dyDescent="0.25">
      <c r="A10856" s="14">
        <v>41849.125</v>
      </c>
      <c r="B10856" s="15">
        <v>0.46</v>
      </c>
      <c r="C10856" s="12">
        <f t="shared" si="10327"/>
        <v>13.025749436000002</v>
      </c>
      <c r="D10856" s="64">
        <f t="shared" si="10328"/>
        <v>1.4384263180858897E-2</v>
      </c>
      <c r="E10856" s="13">
        <f t="shared" si="10329"/>
        <v>0.69044463268122713</v>
      </c>
      <c r="F10856">
        <v>0.77</v>
      </c>
      <c r="G10856">
        <v>0.77</v>
      </c>
      <c r="H10856" s="16">
        <f t="shared" si="10337"/>
        <v>2.4086487046749201</v>
      </c>
      <c r="I10856" s="16">
        <f t="shared" si="10330"/>
        <v>31.374454506441474</v>
      </c>
      <c r="J10856" s="48">
        <f t="shared" si="10331"/>
        <v>5.6474018111594651E-2</v>
      </c>
      <c r="K10856" s="16"/>
      <c r="L10856" s="15"/>
      <c r="M10856" s="16">
        <f t="shared" si="10332"/>
        <v>3.464663687827893E-2</v>
      </c>
      <c r="N10856" s="16">
        <f t="shared" ref="N10856" si="10352">AVERAGE(H10856:H10903)</f>
        <v>2.3887846519004157</v>
      </c>
      <c r="O10856" s="16">
        <f t="shared" ref="O10856" si="10353">AVERAGE(E10856:E10903)</f>
        <v>0.69888756976564459</v>
      </c>
    </row>
    <row r="10857" spans="1:15" ht="15.75" x14ac:dyDescent="0.25">
      <c r="A10857" s="14">
        <v>41849.145833333336</v>
      </c>
      <c r="B10857" s="15">
        <v>0.46</v>
      </c>
      <c r="C10857" s="12">
        <f t="shared" si="10327"/>
        <v>13.025749436000002</v>
      </c>
      <c r="D10857" s="64">
        <f t="shared" si="10328"/>
        <v>1.4384263180858897E-2</v>
      </c>
      <c r="E10857" s="13">
        <f t="shared" si="10329"/>
        <v>0.69044463268122713</v>
      </c>
      <c r="F10857">
        <v>0.73</v>
      </c>
      <c r="G10857">
        <v>0.73</v>
      </c>
      <c r="H10857" s="16">
        <f t="shared" si="10337"/>
        <v>2.3030982069980479</v>
      </c>
      <c r="I10857" s="16">
        <f t="shared" si="10330"/>
        <v>29.999580170857438</v>
      </c>
      <c r="J10857" s="48">
        <f t="shared" si="10331"/>
        <v>5.3999244307543388E-2</v>
      </c>
      <c r="K10857" s="16"/>
      <c r="L10857" s="15"/>
      <c r="M10857" s="16">
        <f t="shared" si="10332"/>
        <v>3.312837074082417E-2</v>
      </c>
      <c r="N10857" s="16"/>
      <c r="O10857" s="16"/>
    </row>
    <row r="10858" spans="1:15" ht="15.75" x14ac:dyDescent="0.25">
      <c r="A10858" s="14">
        <v>41849.166666666664</v>
      </c>
      <c r="B10858" s="15">
        <v>0.46</v>
      </c>
      <c r="C10858" s="12">
        <f t="shared" si="10327"/>
        <v>13.025749436000002</v>
      </c>
      <c r="D10858" s="64">
        <f t="shared" si="10328"/>
        <v>1.4384263180858897E-2</v>
      </c>
      <c r="E10858" s="13">
        <f t="shared" si="10329"/>
        <v>0.69044463268122713</v>
      </c>
      <c r="F10858">
        <v>0.76</v>
      </c>
      <c r="G10858">
        <v>0.76</v>
      </c>
      <c r="H10858" s="16">
        <f t="shared" si="10337"/>
        <v>2.3823450990132202</v>
      </c>
      <c r="I10858" s="16">
        <f t="shared" si="10330"/>
        <v>31.031830329828821</v>
      </c>
      <c r="J10858" s="48">
        <f t="shared" si="10331"/>
        <v>5.5857294593691875E-2</v>
      </c>
      <c r="K10858" s="16"/>
      <c r="L10858" s="15"/>
      <c r="M10858" s="16">
        <f t="shared" si="10332"/>
        <v>3.4268278891835507E-2</v>
      </c>
      <c r="N10858" s="16">
        <f t="shared" ref="N10858:N10859" si="10354">AVERAGE(H10858:H10905)</f>
        <v>2.3865420576154301</v>
      </c>
      <c r="O10858" s="16">
        <f t="shared" ref="O10858:O10859" si="10355">AVERAGE(E10858:E10905)</f>
        <v>0.69888756976564459</v>
      </c>
    </row>
    <row r="10859" spans="1:15" ht="15.75" x14ac:dyDescent="0.25">
      <c r="A10859" s="14">
        <v>41849.1875</v>
      </c>
      <c r="B10859" s="15">
        <v>0.46</v>
      </c>
      <c r="C10859" s="12">
        <f t="shared" si="10327"/>
        <v>13.025749436000002</v>
      </c>
      <c r="D10859" s="64">
        <f t="shared" si="10328"/>
        <v>1.4384263180858897E-2</v>
      </c>
      <c r="E10859" s="13">
        <f t="shared" si="10329"/>
        <v>0.69044463268122713</v>
      </c>
      <c r="F10859">
        <v>0.79</v>
      </c>
      <c r="G10859">
        <v>0.79</v>
      </c>
      <c r="H10859" s="16">
        <f t="shared" si="10337"/>
        <v>2.4610929219809936</v>
      </c>
      <c r="I10859" s="16">
        <f t="shared" si="10330"/>
        <v>32.057579740437525</v>
      </c>
      <c r="J10859" s="48">
        <f t="shared" si="10331"/>
        <v>5.7703643532787542E-2</v>
      </c>
      <c r="K10859" s="16"/>
      <c r="L10859" s="15"/>
      <c r="M10859" s="16">
        <f t="shared" si="10332"/>
        <v>3.540100830232365E-2</v>
      </c>
      <c r="N10859" s="16">
        <f t="shared" si="10354"/>
        <v>2.3821149753093729</v>
      </c>
      <c r="O10859" s="16">
        <f t="shared" si="10355"/>
        <v>0.69888756976564459</v>
      </c>
    </row>
    <row r="10860" spans="1:15" ht="15.75" x14ac:dyDescent="0.25">
      <c r="A10860" s="14">
        <v>41849.208333333336</v>
      </c>
      <c r="B10860" s="15">
        <v>0.5</v>
      </c>
      <c r="C10860" s="12">
        <f t="shared" si="10327"/>
        <v>14.158423300000001</v>
      </c>
      <c r="D10860" s="64">
        <f t="shared" si="10328"/>
        <v>1.5635068674846625E-2</v>
      </c>
      <c r="E10860" s="13">
        <f t="shared" si="10329"/>
        <v>0.750483296392638</v>
      </c>
      <c r="F10860">
        <v>0.79</v>
      </c>
      <c r="G10860">
        <v>0.79</v>
      </c>
      <c r="H10860" s="16">
        <f t="shared" si="10337"/>
        <v>2.4610929219809936</v>
      </c>
      <c r="I10860" s="16">
        <f t="shared" si="10330"/>
        <v>34.845195370040784</v>
      </c>
      <c r="J10860" s="48">
        <f t="shared" si="10331"/>
        <v>6.2721351666073413E-2</v>
      </c>
      <c r="K10860" s="16"/>
      <c r="L10860" s="15"/>
      <c r="M10860" s="16">
        <f t="shared" si="10332"/>
        <v>3.8479356850351788E-2</v>
      </c>
      <c r="N10860" s="16"/>
      <c r="O10860" s="16"/>
    </row>
    <row r="10861" spans="1:15" ht="15.75" x14ac:dyDescent="0.25">
      <c r="A10861" s="14">
        <v>41849.229166666664</v>
      </c>
      <c r="B10861" s="15">
        <v>0.5</v>
      </c>
      <c r="C10861" s="12">
        <f t="shared" si="10327"/>
        <v>14.158423300000001</v>
      </c>
      <c r="D10861" s="64">
        <f t="shared" si="10328"/>
        <v>1.5635068674846625E-2</v>
      </c>
      <c r="E10861" s="13">
        <f t="shared" si="10329"/>
        <v>0.750483296392638</v>
      </c>
      <c r="F10861">
        <v>0.79</v>
      </c>
      <c r="G10861">
        <v>0.79</v>
      </c>
      <c r="H10861" s="16">
        <f t="shared" si="10337"/>
        <v>2.4610929219809936</v>
      </c>
      <c r="I10861" s="16">
        <f t="shared" si="10330"/>
        <v>34.845195370040784</v>
      </c>
      <c r="J10861" s="48">
        <f t="shared" si="10331"/>
        <v>6.2721351666073413E-2</v>
      </c>
      <c r="K10861" s="16"/>
      <c r="L10861" s="15"/>
      <c r="M10861" s="16">
        <f t="shared" si="10332"/>
        <v>3.8479356850351788E-2</v>
      </c>
      <c r="N10861" s="16">
        <f t="shared" ref="N10861" si="10356">AVERAGE(H10861:H10908)</f>
        <v>2.3705217718609908</v>
      </c>
      <c r="O10861" s="16">
        <f t="shared" ref="O10861" si="10357">AVERAGE(E10861:E10908)</f>
        <v>0.69763676427165677</v>
      </c>
    </row>
    <row r="10862" spans="1:15" ht="15.75" x14ac:dyDescent="0.25">
      <c r="A10862" s="14">
        <v>41849.25</v>
      </c>
      <c r="B10862" s="15">
        <v>0.5</v>
      </c>
      <c r="C10862" s="12">
        <f t="shared" si="10327"/>
        <v>14.158423300000001</v>
      </c>
      <c r="D10862" s="64">
        <f t="shared" si="10328"/>
        <v>1.5635068674846625E-2</v>
      </c>
      <c r="E10862" s="13">
        <f t="shared" si="10329"/>
        <v>0.750483296392638</v>
      </c>
      <c r="F10862">
        <v>0.75</v>
      </c>
      <c r="G10862">
        <v>0.75</v>
      </c>
      <c r="H10862" s="16">
        <f t="shared" si="10337"/>
        <v>2.3559860572786651</v>
      </c>
      <c r="I10862" s="16">
        <f t="shared" si="10330"/>
        <v>33.35704788784939</v>
      </c>
      <c r="J10862" s="48">
        <f t="shared" si="10331"/>
        <v>6.00426861981289E-2</v>
      </c>
      <c r="K10862" s="16"/>
      <c r="L10862" s="15"/>
      <c r="M10862" s="16">
        <f t="shared" si="10332"/>
        <v>3.6836003802533067E-2</v>
      </c>
      <c r="N10862" s="16"/>
      <c r="O10862" s="16"/>
    </row>
    <row r="10863" spans="1:15" ht="15.75" x14ac:dyDescent="0.25">
      <c r="A10863" s="14">
        <v>41849.270833333336</v>
      </c>
      <c r="B10863" s="15">
        <v>0.5</v>
      </c>
      <c r="C10863" s="12">
        <f t="shared" si="10327"/>
        <v>14.158423300000001</v>
      </c>
      <c r="D10863" s="64">
        <f t="shared" si="10328"/>
        <v>1.5635068674846625E-2</v>
      </c>
      <c r="E10863" s="13">
        <f t="shared" si="10329"/>
        <v>0.750483296392638</v>
      </c>
      <c r="F10863">
        <v>0.76</v>
      </c>
      <c r="G10863">
        <v>0.76</v>
      </c>
      <c r="H10863" s="16">
        <f t="shared" si="10337"/>
        <v>2.3823450990132202</v>
      </c>
      <c r="I10863" s="16">
        <f t="shared" si="10330"/>
        <v>33.730250358509586</v>
      </c>
      <c r="J10863" s="48">
        <f t="shared" si="10331"/>
        <v>6.0714450645317254E-2</v>
      </c>
      <c r="K10863" s="16"/>
      <c r="L10863" s="15"/>
      <c r="M10863" s="16">
        <f t="shared" si="10332"/>
        <v>3.7248129230255986E-2</v>
      </c>
      <c r="N10863" s="16">
        <f t="shared" ref="N10863" si="10358">AVERAGE(H10863:H10910)</f>
        <v>2.3627995588280646</v>
      </c>
      <c r="O10863" s="16">
        <f t="shared" ref="O10863" si="10359">AVERAGE(E10863:E10910)</f>
        <v>0.69513515328368136</v>
      </c>
    </row>
    <row r="10864" spans="1:15" ht="15.75" x14ac:dyDescent="0.25">
      <c r="A10864" s="14">
        <v>41849.291666666664</v>
      </c>
      <c r="B10864" s="15">
        <v>0.5</v>
      </c>
      <c r="C10864" s="12">
        <f t="shared" si="10327"/>
        <v>14.158423300000001</v>
      </c>
      <c r="D10864" s="64">
        <f t="shared" si="10328"/>
        <v>1.5635068674846625E-2</v>
      </c>
      <c r="E10864" s="13">
        <f t="shared" si="10329"/>
        <v>0.750483296392638</v>
      </c>
      <c r="F10864">
        <v>0.72</v>
      </c>
      <c r="G10864">
        <v>0.72</v>
      </c>
      <c r="H10864" s="16">
        <f t="shared" si="10337"/>
        <v>2.2765676053567456</v>
      </c>
      <c r="I10864" s="16">
        <f t="shared" si="10330"/>
        <v>32.232607827708151</v>
      </c>
      <c r="J10864" s="48">
        <f t="shared" si="10331"/>
        <v>5.8018694089874666E-2</v>
      </c>
      <c r="K10864" s="16"/>
      <c r="L10864" s="15"/>
      <c r="M10864" s="16">
        <f t="shared" si="10332"/>
        <v>3.5594290852683848E-2</v>
      </c>
      <c r="N10864" s="16"/>
      <c r="O10864" s="16"/>
    </row>
    <row r="10865" spans="1:15" ht="15.75" x14ac:dyDescent="0.25">
      <c r="A10865" s="14">
        <v>41849.3125</v>
      </c>
      <c r="B10865" s="15">
        <v>0.5</v>
      </c>
      <c r="C10865" s="12">
        <f t="shared" si="10327"/>
        <v>14.158423300000001</v>
      </c>
      <c r="D10865" s="64">
        <f t="shared" si="10328"/>
        <v>1.5635068674846625E-2</v>
      </c>
      <c r="E10865" s="13">
        <f t="shared" si="10329"/>
        <v>0.750483296392638</v>
      </c>
      <c r="F10865">
        <v>0.74</v>
      </c>
      <c r="G10865">
        <v>0.74</v>
      </c>
      <c r="H10865" s="16">
        <f t="shared" si="10337"/>
        <v>2.3295707210941785</v>
      </c>
      <c r="I10865" s="16">
        <f t="shared" si="10330"/>
        <v>32.983048376537617</v>
      </c>
      <c r="J10865" s="48">
        <f t="shared" si="10331"/>
        <v>5.9369487077767708E-2</v>
      </c>
      <c r="K10865" s="16"/>
      <c r="L10865" s="15"/>
      <c r="M10865" s="16">
        <f t="shared" si="10332"/>
        <v>3.6422998207219455E-2</v>
      </c>
      <c r="N10865" s="16">
        <f t="shared" ref="N10865:N10866" si="10360">AVERAGE(H10865:H10912)</f>
        <v>2.3522150208655335</v>
      </c>
      <c r="O10865" s="16">
        <f t="shared" ref="O10865:O10866" si="10361">AVERAGE(E10865:E10912)</f>
        <v>0.69263354229570584</v>
      </c>
    </row>
    <row r="10866" spans="1:15" ht="15.75" x14ac:dyDescent="0.25">
      <c r="A10866" s="14">
        <v>41849.333333333336</v>
      </c>
      <c r="B10866" s="15">
        <v>0.46</v>
      </c>
      <c r="C10866" s="12">
        <f t="shared" si="10327"/>
        <v>13.025749436000002</v>
      </c>
      <c r="D10866" s="64">
        <f t="shared" si="10328"/>
        <v>1.4384263180858897E-2</v>
      </c>
      <c r="E10866" s="13">
        <f t="shared" si="10329"/>
        <v>0.69044463268122713</v>
      </c>
      <c r="F10866">
        <v>0.78</v>
      </c>
      <c r="G10866">
        <v>0.78</v>
      </c>
      <c r="H10866" s="16">
        <f t="shared" si="10337"/>
        <v>2.434897708584689</v>
      </c>
      <c r="I10866" s="16">
        <f t="shared" si="10330"/>
        <v>31.71636745431471</v>
      </c>
      <c r="J10866" s="48">
        <f t="shared" si="10331"/>
        <v>5.7089461417766475E-2</v>
      </c>
      <c r="K10866" s="16"/>
      <c r="L10866" s="15"/>
      <c r="M10866" s="16">
        <f t="shared" si="10332"/>
        <v>3.5024209458752439E-2</v>
      </c>
      <c r="N10866" s="16">
        <f t="shared" si="10360"/>
        <v>2.3483283280096692</v>
      </c>
      <c r="O10866" s="16">
        <f t="shared" si="10361"/>
        <v>0.69138273680171791</v>
      </c>
    </row>
    <row r="10867" spans="1:15" ht="15.75" x14ac:dyDescent="0.25">
      <c r="A10867" s="14">
        <v>41849.354166666664</v>
      </c>
      <c r="B10867" s="15">
        <v>0.5</v>
      </c>
      <c r="C10867" s="12">
        <f t="shared" si="10327"/>
        <v>14.158423300000001</v>
      </c>
      <c r="D10867" s="64">
        <f t="shared" si="10328"/>
        <v>1.5635068674846625E-2</v>
      </c>
      <c r="E10867" s="13">
        <f t="shared" si="10329"/>
        <v>0.750483296392638</v>
      </c>
      <c r="F10867">
        <v>0.83</v>
      </c>
      <c r="G10867">
        <v>0.83</v>
      </c>
      <c r="H10867" s="16">
        <f t="shared" si="10337"/>
        <v>2.5653513376548198</v>
      </c>
      <c r="I10867" s="16">
        <f t="shared" si="10330"/>
        <v>36.321330151738174</v>
      </c>
      <c r="J10867" s="48">
        <f t="shared" si="10331"/>
        <v>6.5378394273128707E-2</v>
      </c>
      <c r="K10867" s="16"/>
      <c r="L10867" s="15"/>
      <c r="M10867" s="16">
        <f t="shared" si="10332"/>
        <v>4.010944433934277E-2</v>
      </c>
      <c r="N10867" s="16"/>
      <c r="O10867" s="16"/>
    </row>
    <row r="10868" spans="1:15" ht="15.75" x14ac:dyDescent="0.25">
      <c r="A10868" s="14">
        <v>41849.375</v>
      </c>
      <c r="B10868" s="15">
        <v>0.5</v>
      </c>
      <c r="C10868" s="12">
        <f t="shared" si="10327"/>
        <v>14.158423300000001</v>
      </c>
      <c r="D10868" s="64">
        <f t="shared" si="10328"/>
        <v>1.5635068674846625E-2</v>
      </c>
      <c r="E10868" s="13">
        <f t="shared" si="10329"/>
        <v>0.750483296392638</v>
      </c>
      <c r="F10868">
        <v>0.81</v>
      </c>
      <c r="G10868">
        <v>0.81</v>
      </c>
      <c r="H10868" s="16">
        <f t="shared" si="10337"/>
        <v>2.5133251122616111</v>
      </c>
      <c r="I10868" s="16">
        <f t="shared" si="10330"/>
        <v>35.58472082991991</v>
      </c>
      <c r="J10868" s="48">
        <f t="shared" si="10331"/>
        <v>6.4052497493855831E-2</v>
      </c>
      <c r="K10868" s="16"/>
      <c r="L10868" s="15"/>
      <c r="M10868" s="16">
        <f t="shared" si="10332"/>
        <v>3.9296010732426896E-2</v>
      </c>
      <c r="N10868" s="16">
        <f t="shared" ref="N10868" si="10362">AVERAGE(H10868:H10915)</f>
        <v>2.3334485338802078</v>
      </c>
      <c r="O10868" s="16">
        <f t="shared" ref="O10868" si="10363">AVERAGE(E10868:E10915)</f>
        <v>0.69013193130773043</v>
      </c>
    </row>
    <row r="10869" spans="1:15" ht="15.75" x14ac:dyDescent="0.25">
      <c r="A10869" s="14">
        <v>41849.395833333336</v>
      </c>
      <c r="B10869" s="15">
        <v>0.5</v>
      </c>
      <c r="C10869" s="12">
        <f t="shared" si="10327"/>
        <v>14.158423300000001</v>
      </c>
      <c r="D10869" s="64">
        <f t="shared" si="10328"/>
        <v>1.5635068674846625E-2</v>
      </c>
      <c r="E10869" s="13">
        <f t="shared" si="10329"/>
        <v>0.750483296392638</v>
      </c>
      <c r="F10869">
        <v>0.71</v>
      </c>
      <c r="G10869">
        <v>0.71</v>
      </c>
      <c r="H10869" s="16">
        <f t="shared" si="10337"/>
        <v>2.2499779792148598</v>
      </c>
      <c r="I10869" s="16">
        <f t="shared" si="10330"/>
        <v>31.856140645402586</v>
      </c>
      <c r="J10869" s="48">
        <f t="shared" si="10331"/>
        <v>5.734105316172465E-2</v>
      </c>
      <c r="K10869" s="16"/>
      <c r="L10869" s="15"/>
      <c r="M10869" s="16">
        <f t="shared" si="10332"/>
        <v>3.5178560221916969E-2</v>
      </c>
      <c r="N10869" s="16"/>
      <c r="O10869" s="16"/>
    </row>
    <row r="10870" spans="1:15" ht="15.75" x14ac:dyDescent="0.25">
      <c r="A10870" s="14">
        <v>41849.416666666664</v>
      </c>
      <c r="B10870" s="15">
        <v>0.46</v>
      </c>
      <c r="C10870" s="12">
        <f t="shared" si="10327"/>
        <v>13.025749436000002</v>
      </c>
      <c r="D10870" s="64">
        <f t="shared" si="10328"/>
        <v>1.4384263180858897E-2</v>
      </c>
      <c r="E10870" s="13">
        <f t="shared" si="10329"/>
        <v>0.69044463268122713</v>
      </c>
      <c r="F10870">
        <v>0.95</v>
      </c>
      <c r="G10870">
        <v>0.95</v>
      </c>
      <c r="H10870" s="16">
        <f t="shared" si="10337"/>
        <v>2.8734859842991667</v>
      </c>
      <c r="I10870" s="16">
        <f t="shared" si="10330"/>
        <v>37.429308439338783</v>
      </c>
      <c r="J10870" s="48">
        <f t="shared" si="10331"/>
        <v>6.7372755190809805E-2</v>
      </c>
      <c r="K10870" s="16"/>
      <c r="L10870" s="15"/>
      <c r="M10870" s="16">
        <f t="shared" si="10332"/>
        <v>4.1332978644668596E-2</v>
      </c>
      <c r="N10870" s="16">
        <f t="shared" ref="N10870" si="10364">AVERAGE(H10870:H10917)</f>
        <v>2.3296154365652026</v>
      </c>
      <c r="O10870" s="16">
        <f t="shared" ref="O10870" si="10365">AVERAGE(E10870:E10917)</f>
        <v>0.68669221619926413</v>
      </c>
    </row>
    <row r="10871" spans="1:15" ht="15.75" x14ac:dyDescent="0.25">
      <c r="A10871" s="14">
        <v>41849.4375</v>
      </c>
      <c r="B10871" s="15">
        <v>0.46</v>
      </c>
      <c r="C10871" s="12">
        <f t="shared" si="10327"/>
        <v>13.025749436000002</v>
      </c>
      <c r="D10871" s="64">
        <f t="shared" si="10328"/>
        <v>1.4384263180858897E-2</v>
      </c>
      <c r="E10871" s="13">
        <f t="shared" si="10329"/>
        <v>0.69044463268122713</v>
      </c>
      <c r="F10871">
        <v>0.85</v>
      </c>
      <c r="G10871">
        <v>0.85</v>
      </c>
      <c r="H10871" s="16">
        <f t="shared" si="10337"/>
        <v>2.6171773452917106</v>
      </c>
      <c r="I10871" s="16">
        <f t="shared" si="10330"/>
        <v>34.090696329345484</v>
      </c>
      <c r="J10871" s="48">
        <f t="shared" si="10331"/>
        <v>6.1363253392821865E-2</v>
      </c>
      <c r="K10871" s="16"/>
      <c r="L10871" s="15"/>
      <c r="M10871" s="16">
        <f t="shared" si="10332"/>
        <v>3.7646167725657591E-2</v>
      </c>
      <c r="N10871" s="16"/>
      <c r="O10871" s="16"/>
    </row>
    <row r="10872" spans="1:15" ht="15.75" x14ac:dyDescent="0.25">
      <c r="A10872" s="14">
        <v>41849.458333333336</v>
      </c>
      <c r="B10872" s="15">
        <v>0.46</v>
      </c>
      <c r="C10872" s="12">
        <f t="shared" si="10327"/>
        <v>13.025749436000002</v>
      </c>
      <c r="D10872" s="64">
        <f t="shared" si="10328"/>
        <v>1.4384263180858897E-2</v>
      </c>
      <c r="E10872" s="13">
        <f t="shared" si="10329"/>
        <v>0.69044463268122713</v>
      </c>
      <c r="F10872">
        <v>0.75</v>
      </c>
      <c r="G10872">
        <v>0.75</v>
      </c>
      <c r="H10872" s="16">
        <f t="shared" si="10337"/>
        <v>2.3559860572786651</v>
      </c>
      <c r="I10872" s="16">
        <f t="shared" si="10330"/>
        <v>30.688484056821441</v>
      </c>
      <c r="J10872" s="48">
        <f t="shared" si="10331"/>
        <v>5.5239271302278591E-2</v>
      </c>
      <c r="K10872" s="16"/>
      <c r="L10872" s="15"/>
      <c r="M10872" s="16">
        <f t="shared" si="10332"/>
        <v>3.3889123498330426E-2</v>
      </c>
      <c r="N10872" s="16">
        <f t="shared" ref="N10872:N10873" si="10366">AVERAGE(H10872:H10919)</f>
        <v>2.3193833347884123</v>
      </c>
      <c r="O10872" s="16">
        <f t="shared" ref="O10872:O10873" si="10367">AVERAGE(E10872:E10919)</f>
        <v>0.68481600795828257</v>
      </c>
    </row>
    <row r="10873" spans="1:15" ht="15.75" x14ac:dyDescent="0.25">
      <c r="A10873" s="14">
        <v>41849.479166666664</v>
      </c>
      <c r="B10873" s="15">
        <v>0.43</v>
      </c>
      <c r="C10873" s="12">
        <f t="shared" si="10327"/>
        <v>12.176244038</v>
      </c>
      <c r="D10873" s="64">
        <f t="shared" si="10328"/>
        <v>1.3446159060368099E-2</v>
      </c>
      <c r="E10873" s="13">
        <f t="shared" si="10329"/>
        <v>0.64541563489766873</v>
      </c>
      <c r="F10873">
        <v>0.81</v>
      </c>
      <c r="G10873">
        <v>0.81</v>
      </c>
      <c r="H10873" s="16">
        <f t="shared" si="10337"/>
        <v>2.5133251122616111</v>
      </c>
      <c r="I10873" s="16">
        <f t="shared" si="10330"/>
        <v>30.602859913731123</v>
      </c>
      <c r="J10873" s="48">
        <f t="shared" si="10331"/>
        <v>5.5085147844716013E-2</v>
      </c>
      <c r="K10873" s="16"/>
      <c r="L10873" s="15"/>
      <c r="M10873" s="16">
        <f t="shared" si="10332"/>
        <v>3.3794569229887127E-2</v>
      </c>
      <c r="N10873" s="16">
        <f t="shared" si="10366"/>
        <v>2.3182815045742324</v>
      </c>
      <c r="O10873" s="16">
        <f t="shared" si="10367"/>
        <v>0.68606681345227039</v>
      </c>
    </row>
    <row r="10874" spans="1:15" ht="15.75" x14ac:dyDescent="0.25">
      <c r="A10874" s="14">
        <v>41849.5</v>
      </c>
      <c r="B10874" s="15">
        <v>0.43</v>
      </c>
      <c r="C10874" s="12">
        <f t="shared" si="10327"/>
        <v>12.176244038</v>
      </c>
      <c r="D10874" s="64">
        <f t="shared" si="10328"/>
        <v>1.3446159060368099E-2</v>
      </c>
      <c r="E10874" s="13">
        <f t="shared" si="10329"/>
        <v>0.64541563489766873</v>
      </c>
      <c r="F10874">
        <v>0.77</v>
      </c>
      <c r="G10874">
        <v>0.77</v>
      </c>
      <c r="H10874" s="16">
        <f t="shared" si="10337"/>
        <v>2.4086487046749201</v>
      </c>
      <c r="I10874" s="16">
        <f t="shared" si="10330"/>
        <v>29.32829442993442</v>
      </c>
      <c r="J10874" s="48">
        <f t="shared" si="10331"/>
        <v>5.2790929973881955E-2</v>
      </c>
      <c r="K10874" s="16"/>
      <c r="L10874" s="15"/>
      <c r="M10874" s="16">
        <f t="shared" si="10332"/>
        <v>3.2387073603608561E-2</v>
      </c>
      <c r="N10874" s="16"/>
      <c r="O10874" s="16"/>
    </row>
    <row r="10875" spans="1:15" ht="15.75" x14ac:dyDescent="0.25">
      <c r="A10875" s="14">
        <v>41849.520833333336</v>
      </c>
      <c r="B10875" s="15">
        <v>0.46</v>
      </c>
      <c r="C10875" s="12">
        <f t="shared" si="10327"/>
        <v>13.025749436000002</v>
      </c>
      <c r="D10875" s="64">
        <f t="shared" si="10328"/>
        <v>1.4384263180858897E-2</v>
      </c>
      <c r="E10875" s="13">
        <f t="shared" si="10329"/>
        <v>0.69044463268122713</v>
      </c>
      <c r="F10875">
        <v>0.79</v>
      </c>
      <c r="G10875">
        <v>0.79</v>
      </c>
      <c r="H10875" s="16">
        <f t="shared" si="10337"/>
        <v>2.4610929219809936</v>
      </c>
      <c r="I10875" s="16">
        <f t="shared" si="10330"/>
        <v>32.057579740437525</v>
      </c>
      <c r="J10875" s="48">
        <f t="shared" si="10331"/>
        <v>5.7703643532787542E-2</v>
      </c>
      <c r="K10875" s="16"/>
      <c r="L10875" s="15"/>
      <c r="M10875" s="16">
        <f t="shared" si="10332"/>
        <v>3.540100830232365E-2</v>
      </c>
      <c r="N10875" s="16">
        <f t="shared" ref="N10875" si="10368">AVERAGE(H10875:H10922)</f>
        <v>2.3122543193899756</v>
      </c>
      <c r="O10875" s="16">
        <f t="shared" ref="O10875" si="10369">AVERAGE(E10875:E10922)</f>
        <v>0.68700491757276116</v>
      </c>
    </row>
    <row r="10876" spans="1:15" ht="15.75" x14ac:dyDescent="0.25">
      <c r="A10876" s="14">
        <v>41849.541666666664</v>
      </c>
      <c r="B10876" s="15">
        <v>0.46</v>
      </c>
      <c r="C10876" s="12">
        <f t="shared" si="10327"/>
        <v>13.025749436000002</v>
      </c>
      <c r="D10876" s="64">
        <f t="shared" si="10328"/>
        <v>1.4384263180858897E-2</v>
      </c>
      <c r="E10876" s="13">
        <f t="shared" si="10329"/>
        <v>0.69044463268122713</v>
      </c>
      <c r="F10876">
        <v>0.85</v>
      </c>
      <c r="G10876">
        <v>0.85</v>
      </c>
      <c r="H10876" s="16">
        <f t="shared" si="10337"/>
        <v>2.6171773452917106</v>
      </c>
      <c r="I10876" s="16">
        <f t="shared" si="10330"/>
        <v>34.090696329345484</v>
      </c>
      <c r="J10876" s="48">
        <f t="shared" si="10331"/>
        <v>6.1363253392821865E-2</v>
      </c>
      <c r="K10876" s="16"/>
      <c r="L10876" s="15"/>
      <c r="M10876" s="16">
        <f t="shared" si="10332"/>
        <v>3.7646167725657591E-2</v>
      </c>
      <c r="N10876" s="16"/>
      <c r="O10876" s="16"/>
    </row>
    <row r="10877" spans="1:15" ht="15.75" x14ac:dyDescent="0.25">
      <c r="A10877" s="14">
        <v>41849.5625</v>
      </c>
      <c r="B10877" s="15">
        <v>0.46</v>
      </c>
      <c r="C10877" s="12">
        <f t="shared" si="10327"/>
        <v>13.025749436000002</v>
      </c>
      <c r="D10877" s="64">
        <f t="shared" si="10328"/>
        <v>1.4384263180858897E-2</v>
      </c>
      <c r="E10877" s="13">
        <f t="shared" si="10329"/>
        <v>0.69044463268122713</v>
      </c>
      <c r="F10877">
        <v>0.78</v>
      </c>
      <c r="G10877">
        <v>0.78</v>
      </c>
      <c r="H10877" s="16">
        <f t="shared" si="10337"/>
        <v>2.434897708584689</v>
      </c>
      <c r="I10877" s="16">
        <f t="shared" si="10330"/>
        <v>31.71636745431471</v>
      </c>
      <c r="J10877" s="48">
        <f t="shared" si="10331"/>
        <v>5.7089461417766475E-2</v>
      </c>
      <c r="K10877" s="16"/>
      <c r="L10877" s="15"/>
      <c r="M10877" s="16">
        <f t="shared" si="10332"/>
        <v>3.5024209458752439E-2</v>
      </c>
      <c r="N10877" s="16">
        <f t="shared" ref="N10877" si="10370">AVERAGE(H10877:H10924)</f>
        <v>2.3046231078750723</v>
      </c>
      <c r="O10877" s="16">
        <f t="shared" ref="O10877" si="10371">AVERAGE(E10877:E10924)</f>
        <v>0.68606681345227039</v>
      </c>
    </row>
    <row r="10878" spans="1:15" ht="15.75" x14ac:dyDescent="0.25">
      <c r="A10878" s="14">
        <v>41849.583333333336</v>
      </c>
      <c r="B10878" s="15">
        <v>0.5</v>
      </c>
      <c r="C10878" s="12">
        <f t="shared" si="10327"/>
        <v>14.158423300000001</v>
      </c>
      <c r="D10878" s="64">
        <f t="shared" si="10328"/>
        <v>1.5635068674846625E-2</v>
      </c>
      <c r="E10878" s="13">
        <f t="shared" si="10329"/>
        <v>0.750483296392638</v>
      </c>
      <c r="F10878">
        <v>0.75</v>
      </c>
      <c r="G10878">
        <v>0.75</v>
      </c>
      <c r="H10878" s="16">
        <f t="shared" si="10337"/>
        <v>2.3559860572786651</v>
      </c>
      <c r="I10878" s="16">
        <f t="shared" si="10330"/>
        <v>33.35704788784939</v>
      </c>
      <c r="J10878" s="48">
        <f t="shared" si="10331"/>
        <v>6.00426861981289E-2</v>
      </c>
      <c r="K10878" s="16"/>
      <c r="L10878" s="15"/>
      <c r="M10878" s="16">
        <f t="shared" si="10332"/>
        <v>3.6836003802533067E-2</v>
      </c>
      <c r="N10878" s="16"/>
      <c r="O10878" s="16"/>
    </row>
    <row r="10879" spans="1:15" ht="15.75" x14ac:dyDescent="0.25">
      <c r="A10879" s="14">
        <v>41849.604166666664</v>
      </c>
      <c r="B10879" s="15">
        <v>0.46</v>
      </c>
      <c r="C10879" s="12">
        <f t="shared" si="10327"/>
        <v>13.025749436000002</v>
      </c>
      <c r="D10879" s="64">
        <f t="shared" si="10328"/>
        <v>1.4384263180858897E-2</v>
      </c>
      <c r="E10879" s="13">
        <f t="shared" si="10329"/>
        <v>0.69044463268122713</v>
      </c>
      <c r="F10879">
        <v>0.75</v>
      </c>
      <c r="G10879">
        <v>0.75</v>
      </c>
      <c r="H10879" s="16">
        <f t="shared" si="10337"/>
        <v>2.3559860572786651</v>
      </c>
      <c r="I10879" s="16">
        <f t="shared" si="10330"/>
        <v>30.688484056821441</v>
      </c>
      <c r="J10879" s="48">
        <f t="shared" si="10331"/>
        <v>5.5239271302278591E-2</v>
      </c>
      <c r="K10879" s="16"/>
      <c r="L10879" s="15"/>
      <c r="M10879" s="16">
        <f t="shared" si="10332"/>
        <v>3.3889123498330426E-2</v>
      </c>
      <c r="N10879" s="16">
        <f t="shared" ref="N10879:N10880" si="10372">AVERAGE(H10879:H10926)</f>
        <v>2.3007706135132011</v>
      </c>
      <c r="O10879" s="16">
        <f t="shared" ref="O10879:O10880" si="10373">AVERAGE(E10879:E10926)</f>
        <v>0.6838779038377919</v>
      </c>
    </row>
    <row r="10880" spans="1:15" ht="15.75" x14ac:dyDescent="0.25">
      <c r="A10880" s="14">
        <v>41849.625</v>
      </c>
      <c r="B10880" s="15">
        <v>0.43</v>
      </c>
      <c r="C10880" s="12">
        <f t="shared" si="10327"/>
        <v>12.176244038</v>
      </c>
      <c r="D10880" s="64">
        <f t="shared" si="10328"/>
        <v>1.3446159060368099E-2</v>
      </c>
      <c r="E10880" s="13">
        <f t="shared" si="10329"/>
        <v>0.64541563489766873</v>
      </c>
      <c r="F10880">
        <v>0.82</v>
      </c>
      <c r="G10880">
        <v>0.82</v>
      </c>
      <c r="H10880" s="16">
        <f t="shared" si="10337"/>
        <v>2.5393636042761201</v>
      </c>
      <c r="I10880" s="16">
        <f t="shared" si="10330"/>
        <v>30.919910946881298</v>
      </c>
      <c r="J10880" s="48">
        <f t="shared" si="10331"/>
        <v>5.5655839704386333E-2</v>
      </c>
      <c r="K10880" s="16"/>
      <c r="L10880" s="15"/>
      <c r="M10880" s="16">
        <f t="shared" si="10332"/>
        <v>3.4144686935206343E-2</v>
      </c>
      <c r="N10880" s="16">
        <f t="shared" si="10372"/>
        <v>2.3002202940093572</v>
      </c>
      <c r="O10880" s="16">
        <f t="shared" si="10373"/>
        <v>0.68293979971730101</v>
      </c>
    </row>
    <row r="10881" spans="1:15" ht="15.75" x14ac:dyDescent="0.25">
      <c r="A10881" s="14">
        <v>41849.645833333336</v>
      </c>
      <c r="B10881" s="15">
        <v>0.43</v>
      </c>
      <c r="C10881" s="12">
        <f t="shared" si="10327"/>
        <v>12.176244038</v>
      </c>
      <c r="D10881" s="64">
        <f t="shared" si="10328"/>
        <v>1.3446159060368099E-2</v>
      </c>
      <c r="E10881" s="13">
        <f t="shared" si="10329"/>
        <v>0.64541563489766873</v>
      </c>
      <c r="F10881">
        <v>0.76</v>
      </c>
      <c r="G10881">
        <v>0.76</v>
      </c>
      <c r="H10881" s="16">
        <f t="shared" si="10337"/>
        <v>2.3823450990132202</v>
      </c>
      <c r="I10881" s="16">
        <f t="shared" si="10330"/>
        <v>29.008015308318242</v>
      </c>
      <c r="J10881" s="48">
        <f t="shared" si="10331"/>
        <v>5.2214427554972832E-2</v>
      </c>
      <c r="K10881" s="16"/>
      <c r="L10881" s="15"/>
      <c r="M10881" s="16">
        <f t="shared" si="10332"/>
        <v>3.2033391138020145E-2</v>
      </c>
      <c r="N10881" s="16"/>
      <c r="O10881" s="16"/>
    </row>
    <row r="10882" spans="1:15" ht="15.75" x14ac:dyDescent="0.25">
      <c r="A10882" s="14">
        <v>41849.666666666664</v>
      </c>
      <c r="B10882" s="15">
        <v>0.46</v>
      </c>
      <c r="C10882" s="12">
        <f t="shared" si="10327"/>
        <v>13.025749436000002</v>
      </c>
      <c r="D10882" s="64">
        <f t="shared" si="10328"/>
        <v>1.4384263180858897E-2</v>
      </c>
      <c r="E10882" s="13">
        <f t="shared" si="10329"/>
        <v>0.69044463268122713</v>
      </c>
      <c r="F10882">
        <v>0.72</v>
      </c>
      <c r="G10882">
        <v>0.72</v>
      </c>
      <c r="H10882" s="16">
        <f t="shared" si="10337"/>
        <v>2.2765676053567456</v>
      </c>
      <c r="I10882" s="16">
        <f t="shared" si="10330"/>
        <v>29.653999201491505</v>
      </c>
      <c r="J10882" s="48">
        <f t="shared" si="10331"/>
        <v>5.3377198562684705E-2</v>
      </c>
      <c r="K10882" s="16"/>
      <c r="L10882" s="15"/>
      <c r="M10882" s="16">
        <f t="shared" si="10332"/>
        <v>3.2746747584469146E-2</v>
      </c>
      <c r="N10882" s="16">
        <f t="shared" ref="N10882" si="10374">AVERAGE(H10882:H10929)</f>
        <v>2.298026848508739</v>
      </c>
      <c r="O10882" s="16">
        <f t="shared" ref="O10882" si="10375">AVERAGE(E10882:E10929)</f>
        <v>0.68481600795828268</v>
      </c>
    </row>
    <row r="10883" spans="1:15" ht="15.75" x14ac:dyDescent="0.25">
      <c r="A10883" s="14">
        <v>41849.6875</v>
      </c>
      <c r="B10883" s="15">
        <v>0.43</v>
      </c>
      <c r="C10883" s="12">
        <f t="shared" si="10327"/>
        <v>12.176244038</v>
      </c>
      <c r="D10883" s="64">
        <f t="shared" si="10328"/>
        <v>1.3446159060368099E-2</v>
      </c>
      <c r="E10883" s="13">
        <f t="shared" si="10329"/>
        <v>0.64541563489766873</v>
      </c>
      <c r="F10883">
        <v>0.75</v>
      </c>
      <c r="G10883">
        <v>0.75</v>
      </c>
      <c r="H10883" s="16">
        <f t="shared" si="10337"/>
        <v>2.3559860572786651</v>
      </c>
      <c r="I10883" s="16">
        <f t="shared" si="10330"/>
        <v>28.687061183550473</v>
      </c>
      <c r="J10883" s="48">
        <f t="shared" si="10331"/>
        <v>5.1636710130390846E-2</v>
      </c>
      <c r="K10883" s="16"/>
      <c r="L10883" s="15"/>
      <c r="M10883" s="16">
        <f t="shared" si="10332"/>
        <v>3.1678963270178433E-2</v>
      </c>
      <c r="N10883" s="16"/>
      <c r="O10883" s="16"/>
    </row>
    <row r="10884" spans="1:15" ht="15.75" x14ac:dyDescent="0.25">
      <c r="A10884" s="14">
        <v>41849.708333333336</v>
      </c>
      <c r="B10884" s="15">
        <v>0.43</v>
      </c>
      <c r="C10884" s="12">
        <f t="shared" si="10327"/>
        <v>12.176244038</v>
      </c>
      <c r="D10884" s="64">
        <f t="shared" si="10328"/>
        <v>1.3446159060368099E-2</v>
      </c>
      <c r="E10884" s="13">
        <f t="shared" si="10329"/>
        <v>0.64541563489766873</v>
      </c>
      <c r="F10884">
        <v>0.72</v>
      </c>
      <c r="G10884">
        <v>0.72</v>
      </c>
      <c r="H10884" s="16">
        <f t="shared" si="10337"/>
        <v>2.2765676053567456</v>
      </c>
      <c r="I10884" s="16">
        <f t="shared" si="10330"/>
        <v>27.720042731829011</v>
      </c>
      <c r="J10884" s="48">
        <f t="shared" si="10331"/>
        <v>4.9896076917292219E-2</v>
      </c>
      <c r="K10884" s="16"/>
      <c r="L10884" s="15"/>
      <c r="M10884" s="16">
        <f t="shared" si="10332"/>
        <v>3.0611090133308112E-2</v>
      </c>
      <c r="N10884" s="16">
        <f t="shared" ref="N10884" si="10376">AVERAGE(H10884:H10931)</f>
        <v>2.299680226789405</v>
      </c>
      <c r="O10884" s="16">
        <f t="shared" ref="O10884" si="10377">AVERAGE(E10884:E10931)</f>
        <v>0.68606681345227061</v>
      </c>
    </row>
    <row r="10885" spans="1:15" ht="15.75" x14ac:dyDescent="0.25">
      <c r="A10885" s="14">
        <v>41849.729166666664</v>
      </c>
      <c r="B10885" s="15">
        <v>0.46</v>
      </c>
      <c r="C10885" s="12">
        <f t="shared" si="10327"/>
        <v>13.025749436000002</v>
      </c>
      <c r="D10885" s="64">
        <f t="shared" si="10328"/>
        <v>1.4384263180858897E-2</v>
      </c>
      <c r="E10885" s="13">
        <f t="shared" si="10329"/>
        <v>0.69044463268122713</v>
      </c>
      <c r="F10885">
        <v>0.82</v>
      </c>
      <c r="G10885">
        <v>0.82</v>
      </c>
      <c r="H10885" s="16">
        <f t="shared" si="10337"/>
        <v>2.5393636042761201</v>
      </c>
      <c r="I10885" s="16">
        <f t="shared" si="10330"/>
        <v>33.077114036198601</v>
      </c>
      <c r="J10885" s="48">
        <f t="shared" si="10331"/>
        <v>5.953880526515748E-2</v>
      </c>
      <c r="K10885" s="16"/>
      <c r="L10885" s="15"/>
      <c r="M10885" s="16">
        <f t="shared" si="10332"/>
        <v>3.6526874395802135E-2</v>
      </c>
      <c r="N10885" s="16"/>
      <c r="O10885" s="16"/>
    </row>
    <row r="10886" spans="1:15" ht="15.75" x14ac:dyDescent="0.25">
      <c r="A10886" s="14">
        <v>41849.75</v>
      </c>
      <c r="B10886" s="15">
        <v>0.43</v>
      </c>
      <c r="C10886" s="12">
        <f t="shared" si="10327"/>
        <v>12.176244038</v>
      </c>
      <c r="D10886" s="64">
        <f t="shared" si="10328"/>
        <v>1.3446159060368099E-2</v>
      </c>
      <c r="E10886" s="13">
        <f t="shared" si="10329"/>
        <v>0.64541563489766873</v>
      </c>
      <c r="F10886">
        <v>0.74</v>
      </c>
      <c r="G10886">
        <v>0.74</v>
      </c>
      <c r="H10886" s="16">
        <f t="shared" si="10337"/>
        <v>2.3295707210941785</v>
      </c>
      <c r="I10886" s="16">
        <f t="shared" si="10330"/>
        <v>28.365421603822352</v>
      </c>
      <c r="J10886" s="48">
        <f t="shared" si="10331"/>
        <v>5.1057758886880231E-2</v>
      </c>
      <c r="K10886" s="16"/>
      <c r="L10886" s="15"/>
      <c r="M10886" s="16">
        <f t="shared" si="10332"/>
        <v>3.1323778458208731E-2</v>
      </c>
      <c r="N10886" s="16">
        <f t="shared" ref="N10886:N10887" si="10378">AVERAGE(H10886:H10933)</f>
        <v>2.2952998570489451</v>
      </c>
      <c r="O10886" s="16">
        <f t="shared" ref="O10886:O10887" si="10379">AVERAGE(E10886:E10933)</f>
        <v>0.68512870933177972</v>
      </c>
    </row>
    <row r="10887" spans="1:15" ht="15.75" x14ac:dyDescent="0.25">
      <c r="A10887" s="14">
        <v>41849.770833333336</v>
      </c>
      <c r="B10887" s="15">
        <v>0.43</v>
      </c>
      <c r="C10887" s="12">
        <f t="shared" si="10327"/>
        <v>12.176244038</v>
      </c>
      <c r="D10887" s="64">
        <f t="shared" si="10328"/>
        <v>1.3446159060368099E-2</v>
      </c>
      <c r="E10887" s="13">
        <f t="shared" si="10329"/>
        <v>0.64541563489766873</v>
      </c>
      <c r="F10887">
        <v>0.78</v>
      </c>
      <c r="G10887">
        <v>0.78</v>
      </c>
      <c r="H10887" s="16">
        <f t="shared" si="10337"/>
        <v>2.434897708584689</v>
      </c>
      <c r="I10887" s="16">
        <f t="shared" si="10330"/>
        <v>29.647908707294182</v>
      </c>
      <c r="J10887" s="48">
        <f t="shared" si="10331"/>
        <v>5.3366235673129529E-2</v>
      </c>
      <c r="K10887" s="16"/>
      <c r="L10887" s="15"/>
      <c r="M10887" s="16">
        <f t="shared" si="10332"/>
        <v>3.274002188535554E-2</v>
      </c>
      <c r="N10887" s="16">
        <f t="shared" si="10378"/>
        <v>2.295850176552789</v>
      </c>
      <c r="O10887" s="16">
        <f t="shared" si="10379"/>
        <v>0.68731761894625831</v>
      </c>
    </row>
    <row r="10888" spans="1:15" ht="15.75" x14ac:dyDescent="0.25">
      <c r="A10888" s="14">
        <v>41849.791666666664</v>
      </c>
      <c r="B10888" s="15">
        <v>0.43</v>
      </c>
      <c r="C10888" s="12">
        <f t="shared" si="10327"/>
        <v>12.176244038</v>
      </c>
      <c r="D10888" s="64">
        <f t="shared" si="10328"/>
        <v>1.3446159060368099E-2</v>
      </c>
      <c r="E10888" s="13">
        <f t="shared" si="10329"/>
        <v>0.64541563489766873</v>
      </c>
      <c r="F10888">
        <v>0.69</v>
      </c>
      <c r="G10888">
        <v>0.69</v>
      </c>
      <c r="H10888" s="16">
        <f t="shared" si="10337"/>
        <v>2.1966177616206006</v>
      </c>
      <c r="I10888" s="16">
        <f t="shared" si="10330"/>
        <v>26.746553923697743</v>
      </c>
      <c r="J10888" s="48">
        <f t="shared" si="10331"/>
        <v>4.8143797062655938E-2</v>
      </c>
      <c r="K10888" s="16"/>
      <c r="L10888" s="15"/>
      <c r="M10888" s="16">
        <f t="shared" si="10332"/>
        <v>2.953607181758033E-2</v>
      </c>
      <c r="N10888" s="16"/>
      <c r="O10888" s="16"/>
    </row>
    <row r="10889" spans="1:15" ht="15.75" x14ac:dyDescent="0.25">
      <c r="A10889" s="14">
        <v>41849.8125</v>
      </c>
      <c r="B10889" s="15">
        <v>0.46</v>
      </c>
      <c r="C10889" s="12">
        <f t="shared" si="10327"/>
        <v>13.025749436000002</v>
      </c>
      <c r="D10889" s="64">
        <f t="shared" si="10328"/>
        <v>1.4384263180858897E-2</v>
      </c>
      <c r="E10889" s="13">
        <f t="shared" si="10329"/>
        <v>0.69044463268122713</v>
      </c>
      <c r="F10889">
        <v>0.73</v>
      </c>
      <c r="G10889">
        <v>0.73</v>
      </c>
      <c r="H10889" s="16">
        <f t="shared" si="10337"/>
        <v>2.3030982069980479</v>
      </c>
      <c r="I10889" s="16">
        <f t="shared" si="10330"/>
        <v>29.999580170857438</v>
      </c>
      <c r="J10889" s="48">
        <f t="shared" si="10331"/>
        <v>5.3999244307543388E-2</v>
      </c>
      <c r="K10889" s="16"/>
      <c r="L10889" s="15"/>
      <c r="M10889" s="16">
        <f t="shared" si="10332"/>
        <v>3.312837074082417E-2</v>
      </c>
      <c r="N10889" s="16">
        <f t="shared" ref="N10889" si="10380">AVERAGE(H10889:H10936)</f>
        <v>2.3018781822201961</v>
      </c>
      <c r="O10889" s="16">
        <f t="shared" ref="O10889" si="10381">AVERAGE(E10889:E10936)</f>
        <v>0.68825572306674898</v>
      </c>
    </row>
    <row r="10890" spans="1:15" ht="15.75" x14ac:dyDescent="0.25">
      <c r="A10890" s="14">
        <v>41849.833333333336</v>
      </c>
      <c r="B10890" s="15">
        <v>0.46</v>
      </c>
      <c r="C10890" s="12">
        <f t="shared" si="10327"/>
        <v>13.025749436000002</v>
      </c>
      <c r="D10890" s="64">
        <f t="shared" si="10328"/>
        <v>1.4384263180858897E-2</v>
      </c>
      <c r="E10890" s="13">
        <f t="shared" si="10329"/>
        <v>0.69044463268122713</v>
      </c>
      <c r="F10890">
        <v>0.74</v>
      </c>
      <c r="G10890">
        <v>0.74</v>
      </c>
      <c r="H10890" s="16">
        <f t="shared" si="10337"/>
        <v>2.3295707210941785</v>
      </c>
      <c r="I10890" s="16">
        <f t="shared" si="10330"/>
        <v>30.344404506414612</v>
      </c>
      <c r="J10890" s="48">
        <f t="shared" si="10331"/>
        <v>5.4619928111546298E-2</v>
      </c>
      <c r="K10890" s="16"/>
      <c r="L10890" s="15"/>
      <c r="M10890" s="16">
        <f t="shared" si="10332"/>
        <v>3.3509158350641902E-2</v>
      </c>
      <c r="N10890" s="16"/>
      <c r="O10890" s="16"/>
    </row>
    <row r="10891" spans="1:15" ht="15.75" x14ac:dyDescent="0.25">
      <c r="A10891" s="14">
        <v>41849.854166666664</v>
      </c>
      <c r="B10891" s="15">
        <v>0.46</v>
      </c>
      <c r="C10891" s="12">
        <f t="shared" si="10327"/>
        <v>13.025749436000002</v>
      </c>
      <c r="D10891" s="64">
        <f t="shared" si="10328"/>
        <v>1.4384263180858897E-2</v>
      </c>
      <c r="E10891" s="13">
        <f t="shared" si="10329"/>
        <v>0.69044463268122713</v>
      </c>
      <c r="F10891">
        <v>0.74</v>
      </c>
      <c r="G10891">
        <v>0.74</v>
      </c>
      <c r="H10891" s="16">
        <f t="shared" si="10337"/>
        <v>2.3295707210941785</v>
      </c>
      <c r="I10891" s="16">
        <f t="shared" si="10330"/>
        <v>30.344404506414612</v>
      </c>
      <c r="J10891" s="48">
        <f t="shared" si="10331"/>
        <v>5.4619928111546298E-2</v>
      </c>
      <c r="K10891" s="16"/>
      <c r="L10891" s="15"/>
      <c r="M10891" s="16">
        <f t="shared" si="10332"/>
        <v>3.3509158350641902E-2</v>
      </c>
      <c r="N10891" s="16">
        <f t="shared" ref="N10891" si="10382">AVERAGE(H10891:H10938)</f>
        <v>2.302399885459975</v>
      </c>
      <c r="O10891" s="16">
        <f t="shared" ref="O10891" si="10383">AVERAGE(E10891:E10938)</f>
        <v>0.68450330658478598</v>
      </c>
    </row>
    <row r="10892" spans="1:15" ht="15.75" x14ac:dyDescent="0.25">
      <c r="A10892" s="14">
        <v>41849.875</v>
      </c>
      <c r="B10892" s="15">
        <v>0.53</v>
      </c>
      <c r="C10892" s="12">
        <f t="shared" si="10327"/>
        <v>15.007928698000002</v>
      </c>
      <c r="D10892" s="64">
        <f t="shared" si="10328"/>
        <v>1.6573172795337425E-2</v>
      </c>
      <c r="E10892" s="13">
        <f t="shared" si="10329"/>
        <v>0.7955122941761964</v>
      </c>
      <c r="F10892">
        <v>0.73</v>
      </c>
      <c r="G10892">
        <v>0.73</v>
      </c>
      <c r="H10892" s="16">
        <f t="shared" si="10337"/>
        <v>2.3030982069980479</v>
      </c>
      <c r="I10892" s="16">
        <f t="shared" si="10330"/>
        <v>34.564733675118354</v>
      </c>
      <c r="J10892" s="48">
        <f t="shared" si="10331"/>
        <v>6.2216520615213038E-2</v>
      </c>
      <c r="K10892" s="16"/>
      <c r="L10892" s="15"/>
      <c r="M10892" s="16">
        <f t="shared" si="10332"/>
        <v>3.8169644549210457E-2</v>
      </c>
      <c r="N10892" s="16"/>
      <c r="O10892" s="16"/>
    </row>
    <row r="10893" spans="1:15" ht="15.75" x14ac:dyDescent="0.25">
      <c r="A10893" s="14">
        <v>41849.895833333336</v>
      </c>
      <c r="B10893" s="15">
        <v>0.53</v>
      </c>
      <c r="C10893" s="12">
        <f t="shared" si="10327"/>
        <v>15.007928698000002</v>
      </c>
      <c r="D10893" s="64">
        <f t="shared" si="10328"/>
        <v>1.6573172795337425E-2</v>
      </c>
      <c r="E10893" s="13">
        <f t="shared" si="10329"/>
        <v>0.7955122941761964</v>
      </c>
      <c r="F10893">
        <v>0.76</v>
      </c>
      <c r="G10893">
        <v>0.76</v>
      </c>
      <c r="H10893" s="16">
        <f t="shared" si="10337"/>
        <v>2.3823450990132202</v>
      </c>
      <c r="I10893" s="16">
        <f t="shared" si="10330"/>
        <v>35.754065380020165</v>
      </c>
      <c r="J10893" s="48">
        <f t="shared" si="10331"/>
        <v>6.4357317684036297E-2</v>
      </c>
      <c r="K10893" s="16"/>
      <c r="L10893" s="15"/>
      <c r="M10893" s="16">
        <f t="shared" si="10332"/>
        <v>3.9483016984071348E-2</v>
      </c>
      <c r="N10893" s="16">
        <f t="shared" ref="N10893:N10894" si="10384">AVERAGE(H10893:H10940)</f>
        <v>2.3073355376446272</v>
      </c>
      <c r="O10893" s="16">
        <f t="shared" ref="O10893:O10894" si="10385">AVERAGE(E10893:E10940)</f>
        <v>0.6804381887293256</v>
      </c>
    </row>
    <row r="10894" spans="1:15" ht="15.75" x14ac:dyDescent="0.25">
      <c r="A10894" s="14">
        <v>41849.916666666664</v>
      </c>
      <c r="B10894" s="15">
        <v>0.46</v>
      </c>
      <c r="C10894" s="12">
        <f t="shared" si="10327"/>
        <v>13.025749436000002</v>
      </c>
      <c r="D10894" s="64">
        <f t="shared" si="10328"/>
        <v>1.4384263180858897E-2</v>
      </c>
      <c r="E10894" s="13">
        <f t="shared" si="10329"/>
        <v>0.69044463268122713</v>
      </c>
      <c r="F10894">
        <v>0.82</v>
      </c>
      <c r="G10894">
        <v>0.82</v>
      </c>
      <c r="H10894" s="16">
        <f t="shared" si="10337"/>
        <v>2.5393636042761201</v>
      </c>
      <c r="I10894" s="16">
        <f t="shared" si="10330"/>
        <v>33.077114036198601</v>
      </c>
      <c r="J10894" s="48">
        <f t="shared" si="10331"/>
        <v>5.953880526515748E-2</v>
      </c>
      <c r="K10894" s="16"/>
      <c r="L10894" s="15"/>
      <c r="M10894" s="16">
        <f t="shared" si="10332"/>
        <v>3.6526874395802135E-2</v>
      </c>
      <c r="N10894" s="16">
        <f t="shared" si="10384"/>
        <v>2.3078835294292461</v>
      </c>
      <c r="O10894" s="16">
        <f t="shared" si="10385"/>
        <v>0.67824927911484723</v>
      </c>
    </row>
    <row r="10895" spans="1:15" ht="15.75" x14ac:dyDescent="0.25">
      <c r="A10895" s="14">
        <v>41849.9375</v>
      </c>
      <c r="B10895" s="15">
        <v>0.46</v>
      </c>
      <c r="C10895" s="12">
        <f t="shared" si="10327"/>
        <v>13.025749436000002</v>
      </c>
      <c r="D10895" s="64">
        <f t="shared" si="10328"/>
        <v>1.4384263180858897E-2</v>
      </c>
      <c r="E10895" s="13">
        <f t="shared" si="10329"/>
        <v>0.69044463268122713</v>
      </c>
      <c r="F10895">
        <v>0.79</v>
      </c>
      <c r="G10895">
        <v>0.79</v>
      </c>
      <c r="H10895" s="16">
        <f t="shared" si="10337"/>
        <v>2.4610929219809936</v>
      </c>
      <c r="I10895" s="16">
        <f t="shared" si="10330"/>
        <v>32.057579740437525</v>
      </c>
      <c r="J10895" s="48">
        <f t="shared" si="10331"/>
        <v>5.7703643532787542E-2</v>
      </c>
      <c r="K10895" s="16"/>
      <c r="L10895" s="15"/>
      <c r="M10895" s="16">
        <f t="shared" si="10332"/>
        <v>3.540100830232365E-2</v>
      </c>
      <c r="N10895" s="16"/>
      <c r="O10895" s="16"/>
    </row>
    <row r="10896" spans="1:15" ht="15.75" x14ac:dyDescent="0.25">
      <c r="A10896" s="14">
        <v>41849.958333333336</v>
      </c>
      <c r="B10896" s="15">
        <v>0.46</v>
      </c>
      <c r="C10896" s="12">
        <f t="shared" si="10327"/>
        <v>13.025749436000002</v>
      </c>
      <c r="D10896" s="64">
        <f t="shared" si="10328"/>
        <v>1.4384263180858897E-2</v>
      </c>
      <c r="E10896" s="13">
        <f t="shared" si="10329"/>
        <v>0.69044463268122713</v>
      </c>
      <c r="F10896">
        <v>0.74</v>
      </c>
      <c r="G10896">
        <v>0.74</v>
      </c>
      <c r="H10896" s="16">
        <f t="shared" si="10337"/>
        <v>2.3295707210941785</v>
      </c>
      <c r="I10896" s="16">
        <f t="shared" si="10330"/>
        <v>30.344404506414612</v>
      </c>
      <c r="J10896" s="48">
        <f t="shared" si="10331"/>
        <v>5.4619928111546298E-2</v>
      </c>
      <c r="K10896" s="16"/>
      <c r="L10896" s="15"/>
      <c r="M10896" s="16">
        <f t="shared" si="10332"/>
        <v>3.3509158350641902E-2</v>
      </c>
      <c r="N10896" s="16">
        <f t="shared" ref="N10896" si="10386">AVERAGE(H10896:H10943)</f>
        <v>2.3007143221379374</v>
      </c>
      <c r="O10896" s="16">
        <f t="shared" ref="O10896" si="10387">AVERAGE(E10896:E10943)</f>
        <v>0.67950008460883471</v>
      </c>
    </row>
    <row r="10897" spans="1:15" ht="15.75" x14ac:dyDescent="0.25">
      <c r="A10897" s="14">
        <v>41849.979166666664</v>
      </c>
      <c r="B10897" s="15">
        <v>0.46</v>
      </c>
      <c r="C10897" s="12">
        <f t="shared" si="10327"/>
        <v>13.025749436000002</v>
      </c>
      <c r="D10897" s="64">
        <f t="shared" si="10328"/>
        <v>1.4384263180858897E-2</v>
      </c>
      <c r="E10897" s="13">
        <f t="shared" si="10329"/>
        <v>0.69044463268122713</v>
      </c>
      <c r="F10897">
        <v>0.73</v>
      </c>
      <c r="G10897">
        <v>0.73</v>
      </c>
      <c r="H10897" s="16">
        <f t="shared" si="10337"/>
        <v>2.3030982069980479</v>
      </c>
      <c r="I10897" s="16">
        <f t="shared" si="10330"/>
        <v>29.999580170857438</v>
      </c>
      <c r="J10897" s="48">
        <f t="shared" si="10331"/>
        <v>5.3999244307543388E-2</v>
      </c>
      <c r="K10897" s="16"/>
      <c r="L10897" s="15"/>
      <c r="M10897" s="16">
        <f t="shared" si="10332"/>
        <v>3.312837074082417E-2</v>
      </c>
      <c r="N10897" s="16"/>
      <c r="O10897" s="16"/>
    </row>
    <row r="10898" spans="1:15" ht="15.75" x14ac:dyDescent="0.25">
      <c r="A10898" s="14">
        <v>41850</v>
      </c>
      <c r="B10898" s="15">
        <v>0.46</v>
      </c>
      <c r="C10898" s="12">
        <f t="shared" ref="C10898:C10961" si="10388">28.3168466*B10898</f>
        <v>13.025749436000002</v>
      </c>
      <c r="D10898" s="64">
        <f t="shared" ref="D10898:D10961" si="10389">C10898*1800*10^6/(1.63*10^12)</f>
        <v>1.4384263180858897E-2</v>
      </c>
      <c r="E10898" s="13">
        <f t="shared" ref="E10898:E10961" si="10390">C10898*86400*10^6/(1.63*10^12)</f>
        <v>0.69044463268122713</v>
      </c>
      <c r="F10898">
        <v>0.71</v>
      </c>
      <c r="G10898">
        <v>0.71</v>
      </c>
      <c r="H10898" s="16">
        <f t="shared" si="10337"/>
        <v>2.2499779792148598</v>
      </c>
      <c r="I10898" s="16">
        <f t="shared" ref="I10898:I10961" si="10391">C10898*H10898</f>
        <v>29.307649393770383</v>
      </c>
      <c r="J10898" s="48">
        <f t="shared" ref="J10898:J10961" si="10392">I10898*1800*10^-6</f>
        <v>5.2753768908786684E-2</v>
      </c>
      <c r="K10898" s="16">
        <f>SUM(J10898:J10945)</f>
        <v>2.5502463244837346</v>
      </c>
      <c r="L10898" s="16">
        <f>K10898/1.63</f>
        <v>1.5645682972292851</v>
      </c>
      <c r="M10898" s="16">
        <f t="shared" ref="M10898:M10961" si="10393">J10898/1.63</f>
        <v>3.236427540416361E-2</v>
      </c>
      <c r="N10898" s="16">
        <f t="shared" ref="N10898" si="10394">AVERAGE(H10898:H10945)</f>
        <v>2.304010464591502</v>
      </c>
      <c r="O10898" s="16">
        <f t="shared" ref="O10898" si="10395">AVERAGE(E10898:E10945)</f>
        <v>0.67950008460883471</v>
      </c>
    </row>
    <row r="10899" spans="1:15" ht="15.75" x14ac:dyDescent="0.25">
      <c r="A10899" s="14">
        <v>41850.020833333336</v>
      </c>
      <c r="B10899" s="15">
        <v>0.46</v>
      </c>
      <c r="C10899" s="12">
        <f t="shared" si="10388"/>
        <v>13.025749436000002</v>
      </c>
      <c r="D10899" s="64">
        <f t="shared" si="10389"/>
        <v>1.4384263180858897E-2</v>
      </c>
      <c r="E10899" s="13">
        <f t="shared" si="10390"/>
        <v>0.69044463268122713</v>
      </c>
      <c r="F10899">
        <v>0.76</v>
      </c>
      <c r="G10899">
        <v>0.76</v>
      </c>
      <c r="H10899" s="16">
        <f t="shared" si="10337"/>
        <v>2.3823450990132202</v>
      </c>
      <c r="I10899" s="16">
        <f t="shared" si="10391"/>
        <v>31.031830329828821</v>
      </c>
      <c r="J10899" s="48">
        <f t="shared" si="10392"/>
        <v>5.5857294593691875E-2</v>
      </c>
      <c r="K10899" s="16"/>
      <c r="L10899" s="15"/>
      <c r="M10899" s="16">
        <f t="shared" si="10393"/>
        <v>3.4268278891835507E-2</v>
      </c>
      <c r="N10899" s="16"/>
      <c r="O10899" s="16"/>
    </row>
    <row r="10900" spans="1:15" ht="15.75" x14ac:dyDescent="0.25">
      <c r="A10900" s="14">
        <v>41850.041666666664</v>
      </c>
      <c r="B10900" s="15">
        <v>0.46</v>
      </c>
      <c r="C10900" s="12">
        <f t="shared" si="10388"/>
        <v>13.025749436000002</v>
      </c>
      <c r="D10900" s="64">
        <f t="shared" si="10389"/>
        <v>1.4384263180858897E-2</v>
      </c>
      <c r="E10900" s="13">
        <f t="shared" si="10390"/>
        <v>0.69044463268122713</v>
      </c>
      <c r="F10900">
        <v>0.74</v>
      </c>
      <c r="G10900">
        <v>0.74</v>
      </c>
      <c r="H10900" s="16">
        <f t="shared" si="10337"/>
        <v>2.3295707210941785</v>
      </c>
      <c r="I10900" s="16">
        <f t="shared" si="10391"/>
        <v>30.344404506414612</v>
      </c>
      <c r="J10900" s="48">
        <f t="shared" si="10392"/>
        <v>5.4619928111546298E-2</v>
      </c>
      <c r="K10900" s="16"/>
      <c r="L10900" s="15"/>
      <c r="M10900" s="16">
        <f t="shared" si="10393"/>
        <v>3.3509158350641902E-2</v>
      </c>
      <c r="N10900" s="16">
        <f t="shared" ref="N10900:N10901" si="10396">AVERAGE(H10900:H10947)</f>
        <v>2.3017819538581237</v>
      </c>
      <c r="O10900" s="16">
        <f t="shared" ref="O10900:O10901" si="10397">AVERAGE(E10900:E10947)</f>
        <v>0.67950008460883471</v>
      </c>
    </row>
    <row r="10901" spans="1:15" ht="15.75" x14ac:dyDescent="0.25">
      <c r="A10901" s="14">
        <v>41850.0625</v>
      </c>
      <c r="B10901" s="15">
        <v>0.46</v>
      </c>
      <c r="C10901" s="12">
        <f t="shared" si="10388"/>
        <v>13.025749436000002</v>
      </c>
      <c r="D10901" s="64">
        <f t="shared" si="10389"/>
        <v>1.4384263180858897E-2</v>
      </c>
      <c r="E10901" s="13">
        <f t="shared" si="10390"/>
        <v>0.69044463268122713</v>
      </c>
      <c r="F10901">
        <v>0.72</v>
      </c>
      <c r="G10901">
        <v>0.72</v>
      </c>
      <c r="H10901" s="16">
        <f t="shared" si="10337"/>
        <v>2.2765676053567456</v>
      </c>
      <c r="I10901" s="16">
        <f t="shared" si="10391"/>
        <v>29.653999201491505</v>
      </c>
      <c r="J10901" s="48">
        <f t="shared" si="10392"/>
        <v>5.3377198562684705E-2</v>
      </c>
      <c r="K10901" s="16"/>
      <c r="L10901" s="15"/>
      <c r="M10901" s="16">
        <f t="shared" si="10393"/>
        <v>3.2746747584469146E-2</v>
      </c>
      <c r="N10901" s="16">
        <f t="shared" si="10396"/>
        <v>2.3006777222802604</v>
      </c>
      <c r="O10901" s="16">
        <f t="shared" si="10397"/>
        <v>0.67950008460883471</v>
      </c>
    </row>
    <row r="10902" spans="1:15" ht="15.75" x14ac:dyDescent="0.25">
      <c r="A10902" s="14">
        <v>41850.083333333336</v>
      </c>
      <c r="B10902" s="15">
        <v>0.46</v>
      </c>
      <c r="C10902" s="12">
        <f t="shared" si="10388"/>
        <v>13.025749436000002</v>
      </c>
      <c r="D10902" s="64">
        <f t="shared" si="10389"/>
        <v>1.4384263180858897E-2</v>
      </c>
      <c r="E10902" s="13">
        <f t="shared" si="10390"/>
        <v>0.69044463268122713</v>
      </c>
      <c r="F10902">
        <v>0.64</v>
      </c>
      <c r="G10902">
        <v>0.64</v>
      </c>
      <c r="H10902" s="16">
        <f t="shared" si="10337"/>
        <v>2.0621128705056582</v>
      </c>
      <c r="I10902" s="16">
        <f t="shared" si="10391"/>
        <v>26.860565559957422</v>
      </c>
      <c r="J10902" s="48">
        <f t="shared" si="10392"/>
        <v>4.8349018007923357E-2</v>
      </c>
      <c r="K10902" s="16"/>
      <c r="L10902" s="15"/>
      <c r="M10902" s="16">
        <f t="shared" si="10393"/>
        <v>2.9661974237989792E-2</v>
      </c>
      <c r="N10902" s="16"/>
      <c r="O10902" s="16"/>
    </row>
    <row r="10903" spans="1:15" ht="15.75" x14ac:dyDescent="0.25">
      <c r="A10903" s="14">
        <v>41850.104166666664</v>
      </c>
      <c r="B10903" s="15">
        <v>0.46</v>
      </c>
      <c r="C10903" s="12">
        <f t="shared" si="10388"/>
        <v>13.025749436000002</v>
      </c>
      <c r="D10903" s="64">
        <f t="shared" si="10389"/>
        <v>1.4384263180858897E-2</v>
      </c>
      <c r="E10903" s="13">
        <f t="shared" si="10390"/>
        <v>0.69044463268122713</v>
      </c>
      <c r="F10903">
        <v>0.68</v>
      </c>
      <c r="G10903">
        <v>0.68</v>
      </c>
      <c r="H10903" s="16">
        <f t="shared" si="10337"/>
        <v>2.1698451483224614</v>
      </c>
      <c r="I10903" s="16">
        <f t="shared" si="10391"/>
        <v>28.26385921696864</v>
      </c>
      <c r="J10903" s="48">
        <f t="shared" si="10392"/>
        <v>5.0874946590543549E-2</v>
      </c>
      <c r="K10903" s="16"/>
      <c r="L10903" s="15"/>
      <c r="M10903" s="16">
        <f t="shared" si="10393"/>
        <v>3.1211623675180093E-2</v>
      </c>
      <c r="N10903" s="16">
        <f t="shared" ref="N10903" si="10398">AVERAGE(H10903:H10950)</f>
        <v>2.2990201931860983</v>
      </c>
      <c r="O10903" s="16">
        <f t="shared" ref="O10903" si="10399">AVERAGE(E10903:E10950)</f>
        <v>0.67950008460883471</v>
      </c>
    </row>
    <row r="10904" spans="1:15" ht="15.75" x14ac:dyDescent="0.25">
      <c r="A10904" s="14">
        <v>41850.125</v>
      </c>
      <c r="B10904" s="15">
        <v>0.46</v>
      </c>
      <c r="C10904" s="12">
        <f t="shared" si="10388"/>
        <v>13.025749436000002</v>
      </c>
      <c r="D10904" s="64">
        <f t="shared" si="10389"/>
        <v>1.4384263180858897E-2</v>
      </c>
      <c r="E10904" s="13">
        <f t="shared" si="10390"/>
        <v>0.69044463268122713</v>
      </c>
      <c r="F10904">
        <v>0.79</v>
      </c>
      <c r="G10904">
        <v>0.79</v>
      </c>
      <c r="H10904" s="16">
        <f t="shared" ref="H10904:H10967" si="10400" xml:space="preserve"> 3*(G10904^0.84)</f>
        <v>2.4610929219809936</v>
      </c>
      <c r="I10904" s="16">
        <f t="shared" si="10391"/>
        <v>32.057579740437525</v>
      </c>
      <c r="J10904" s="48">
        <f t="shared" si="10392"/>
        <v>5.7703643532787542E-2</v>
      </c>
      <c r="K10904" s="16"/>
      <c r="L10904" s="15"/>
      <c r="M10904" s="16">
        <f t="shared" si="10393"/>
        <v>3.540100830232365E-2</v>
      </c>
      <c r="N10904" s="16"/>
      <c r="O10904" s="16"/>
    </row>
    <row r="10905" spans="1:15" ht="15.75" x14ac:dyDescent="0.25">
      <c r="A10905" s="14">
        <v>41850.145833333336</v>
      </c>
      <c r="B10905" s="15">
        <v>0.46</v>
      </c>
      <c r="C10905" s="12">
        <f t="shared" si="10388"/>
        <v>13.025749436000002</v>
      </c>
      <c r="D10905" s="64">
        <f t="shared" si="10389"/>
        <v>1.4384263180858897E-2</v>
      </c>
      <c r="E10905" s="13">
        <f t="shared" si="10390"/>
        <v>0.69044463268122713</v>
      </c>
      <c r="F10905">
        <v>0.67</v>
      </c>
      <c r="G10905">
        <v>0.67</v>
      </c>
      <c r="H10905" s="16">
        <f t="shared" si="10400"/>
        <v>2.1430094640126836</v>
      </c>
      <c r="I10905" s="16">
        <f t="shared" si="10391"/>
        <v>27.914304317205879</v>
      </c>
      <c r="J10905" s="48">
        <f t="shared" si="10392"/>
        <v>5.0245747770970586E-2</v>
      </c>
      <c r="K10905" s="16"/>
      <c r="L10905" s="15"/>
      <c r="M10905" s="16">
        <f t="shared" si="10393"/>
        <v>3.0825612129429809E-2</v>
      </c>
      <c r="N10905" s="16">
        <f t="shared" ref="N10905" si="10401">AVERAGE(H10905:H10952)</f>
        <v>2.2979007029154217</v>
      </c>
      <c r="O10905" s="16">
        <f t="shared" ref="O10905" si="10402">AVERAGE(E10905:E10952)</f>
        <v>0.6795000846088346</v>
      </c>
    </row>
    <row r="10906" spans="1:15" ht="15.75" x14ac:dyDescent="0.25">
      <c r="A10906" s="14">
        <v>41850.166666666664</v>
      </c>
      <c r="B10906" s="15">
        <v>0.46</v>
      </c>
      <c r="C10906" s="12">
        <f t="shared" si="10388"/>
        <v>13.025749436000002</v>
      </c>
      <c r="D10906" s="64">
        <f t="shared" si="10389"/>
        <v>1.4384263180858897E-2</v>
      </c>
      <c r="E10906" s="13">
        <f t="shared" si="10390"/>
        <v>0.69044463268122713</v>
      </c>
      <c r="F10906">
        <v>0.68</v>
      </c>
      <c r="G10906">
        <v>0.68</v>
      </c>
      <c r="H10906" s="16">
        <f t="shared" si="10400"/>
        <v>2.1698451483224614</v>
      </c>
      <c r="I10906" s="16">
        <f t="shared" si="10391"/>
        <v>28.26385921696864</v>
      </c>
      <c r="J10906" s="48">
        <f t="shared" si="10392"/>
        <v>5.0874946590543549E-2</v>
      </c>
      <c r="K10906" s="16"/>
      <c r="L10906" s="15"/>
      <c r="M10906" s="16">
        <f t="shared" si="10393"/>
        <v>3.1211623675180093E-2</v>
      </c>
      <c r="N10906" s="16"/>
      <c r="O10906" s="16"/>
    </row>
    <row r="10907" spans="1:15" ht="15.75" x14ac:dyDescent="0.25">
      <c r="A10907" s="14">
        <v>41850.1875</v>
      </c>
      <c r="B10907" s="15">
        <v>0.46</v>
      </c>
      <c r="C10907" s="12">
        <f t="shared" si="10388"/>
        <v>13.025749436000002</v>
      </c>
      <c r="D10907" s="64">
        <f t="shared" si="10389"/>
        <v>1.4384263180858897E-2</v>
      </c>
      <c r="E10907" s="13">
        <f t="shared" si="10390"/>
        <v>0.69044463268122713</v>
      </c>
      <c r="F10907">
        <v>0.72</v>
      </c>
      <c r="G10907">
        <v>0.72</v>
      </c>
      <c r="H10907" s="16">
        <f t="shared" si="10400"/>
        <v>2.2765676053567456</v>
      </c>
      <c r="I10907" s="16">
        <f t="shared" si="10391"/>
        <v>29.653999201491505</v>
      </c>
      <c r="J10907" s="48">
        <f t="shared" si="10392"/>
        <v>5.3377198562684705E-2</v>
      </c>
      <c r="K10907" s="16"/>
      <c r="L10907" s="15"/>
      <c r="M10907" s="16">
        <f t="shared" si="10393"/>
        <v>3.2746747584469146E-2</v>
      </c>
      <c r="N10907" s="16">
        <f t="shared" ref="N10907:N10908" si="10403">AVERAGE(H10907:H10954)</f>
        <v>2.2995740133126064</v>
      </c>
      <c r="O10907" s="16">
        <f t="shared" ref="O10907:O10908" si="10404">AVERAGE(E10907:E10954)</f>
        <v>0.6795000846088346</v>
      </c>
    </row>
    <row r="10908" spans="1:15" ht="15.75" x14ac:dyDescent="0.25">
      <c r="A10908" s="14">
        <v>41850.208333333336</v>
      </c>
      <c r="B10908" s="15">
        <v>0.46</v>
      </c>
      <c r="C10908" s="12">
        <f t="shared" si="10388"/>
        <v>13.025749436000002</v>
      </c>
      <c r="D10908" s="64">
        <f t="shared" si="10389"/>
        <v>1.4384263180858897E-2</v>
      </c>
      <c r="E10908" s="13">
        <f t="shared" si="10390"/>
        <v>0.69044463268122713</v>
      </c>
      <c r="F10908">
        <v>0.65</v>
      </c>
      <c r="G10908">
        <v>0.65</v>
      </c>
      <c r="H10908" s="16">
        <f t="shared" si="10400"/>
        <v>2.0891444730828788</v>
      </c>
      <c r="I10908" s="16">
        <f t="shared" si="10391"/>
        <v>27.21267244198183</v>
      </c>
      <c r="J10908" s="48">
        <f t="shared" si="10392"/>
        <v>4.8982810395567289E-2</v>
      </c>
      <c r="K10908" s="16"/>
      <c r="L10908" s="15"/>
      <c r="M10908" s="16">
        <f t="shared" si="10393"/>
        <v>3.0050803923660916E-2</v>
      </c>
      <c r="N10908" s="16">
        <f t="shared" si="10403"/>
        <v>2.2979083915681033</v>
      </c>
      <c r="O10908" s="16">
        <f t="shared" si="10404"/>
        <v>0.67950008460883471</v>
      </c>
    </row>
    <row r="10909" spans="1:15" ht="15.75" x14ac:dyDescent="0.25">
      <c r="A10909" s="14">
        <v>41850.229166666664</v>
      </c>
      <c r="B10909" s="15">
        <v>0.46</v>
      </c>
      <c r="C10909" s="12">
        <f t="shared" si="10388"/>
        <v>13.025749436000002</v>
      </c>
      <c r="D10909" s="64">
        <f t="shared" si="10389"/>
        <v>1.4384263180858897E-2</v>
      </c>
      <c r="E10909" s="13">
        <f t="shared" si="10390"/>
        <v>0.69044463268122713</v>
      </c>
      <c r="F10909">
        <v>0.68</v>
      </c>
      <c r="G10909">
        <v>0.68</v>
      </c>
      <c r="H10909" s="16">
        <f t="shared" si="10400"/>
        <v>2.1698451483224614</v>
      </c>
      <c r="I10909" s="16">
        <f t="shared" si="10391"/>
        <v>28.26385921696864</v>
      </c>
      <c r="J10909" s="48">
        <f t="shared" si="10392"/>
        <v>5.0874946590543549E-2</v>
      </c>
      <c r="K10909" s="16"/>
      <c r="L10909" s="15"/>
      <c r="M10909" s="16">
        <f t="shared" si="10393"/>
        <v>3.1211623675180093E-2</v>
      </c>
      <c r="N10909" s="16"/>
      <c r="O10909" s="16"/>
    </row>
    <row r="10910" spans="1:15" ht="15.75" x14ac:dyDescent="0.25">
      <c r="A10910" s="14">
        <v>41850.25</v>
      </c>
      <c r="B10910" s="15">
        <v>0.46</v>
      </c>
      <c r="C10910" s="12">
        <f t="shared" si="10388"/>
        <v>13.025749436000002</v>
      </c>
      <c r="D10910" s="64">
        <f t="shared" si="10389"/>
        <v>1.4384263180858897E-2</v>
      </c>
      <c r="E10910" s="13">
        <f t="shared" si="10390"/>
        <v>0.69044463268122713</v>
      </c>
      <c r="F10910">
        <v>0.72</v>
      </c>
      <c r="G10910">
        <v>0.72</v>
      </c>
      <c r="H10910" s="16">
        <f t="shared" si="10400"/>
        <v>2.2765676053567456</v>
      </c>
      <c r="I10910" s="16">
        <f t="shared" si="10391"/>
        <v>29.653999201491505</v>
      </c>
      <c r="J10910" s="48">
        <f t="shared" si="10392"/>
        <v>5.3377198562684705E-2</v>
      </c>
      <c r="K10910" s="16"/>
      <c r="L10910" s="15"/>
      <c r="M10910" s="16">
        <f t="shared" si="10393"/>
        <v>3.2746747584469146E-2</v>
      </c>
      <c r="N10910" s="16">
        <f t="shared" ref="N10910" si="10405">AVERAGE(H10910:H10957)</f>
        <v>2.3073443540410632</v>
      </c>
      <c r="O10910" s="16">
        <f t="shared" ref="O10910" si="10406">AVERAGE(E10910:E10957)</f>
        <v>0.6795000846088346</v>
      </c>
    </row>
    <row r="10911" spans="1:15" ht="15.75" x14ac:dyDescent="0.25">
      <c r="A10911" s="14">
        <v>41850.270833333336</v>
      </c>
      <c r="B10911" s="15">
        <v>0.46</v>
      </c>
      <c r="C10911" s="12">
        <f t="shared" si="10388"/>
        <v>13.025749436000002</v>
      </c>
      <c r="D10911" s="64">
        <f t="shared" si="10389"/>
        <v>1.4384263180858897E-2</v>
      </c>
      <c r="E10911" s="13">
        <f t="shared" si="10390"/>
        <v>0.69044463268122713</v>
      </c>
      <c r="F10911">
        <v>0.62</v>
      </c>
      <c r="G10911">
        <v>0.62</v>
      </c>
      <c r="H10911" s="16">
        <f t="shared" si="10400"/>
        <v>2.0078454181557781</v>
      </c>
      <c r="I10911" s="16">
        <f t="shared" si="10391"/>
        <v>26.153691323117815</v>
      </c>
      <c r="J10911" s="48">
        <f t="shared" si="10392"/>
        <v>4.7076644381612062E-2</v>
      </c>
      <c r="K10911" s="16"/>
      <c r="L10911" s="15"/>
      <c r="M10911" s="16">
        <f t="shared" si="10393"/>
        <v>2.8881376921234395E-2</v>
      </c>
      <c r="N10911" s="16"/>
      <c r="O10911" s="16"/>
    </row>
    <row r="10912" spans="1:15" ht="15.75" x14ac:dyDescent="0.25">
      <c r="A10912" s="14">
        <v>41850.291666666664</v>
      </c>
      <c r="B10912" s="15">
        <v>0.46</v>
      </c>
      <c r="C10912" s="12">
        <f t="shared" si="10388"/>
        <v>13.025749436000002</v>
      </c>
      <c r="D10912" s="64">
        <f t="shared" si="10389"/>
        <v>1.4384263180858897E-2</v>
      </c>
      <c r="E10912" s="13">
        <f t="shared" si="10390"/>
        <v>0.69044463268122713</v>
      </c>
      <c r="F10912">
        <v>0.67</v>
      </c>
      <c r="G10912">
        <v>0.67</v>
      </c>
      <c r="H10912" s="16">
        <f t="shared" si="10400"/>
        <v>2.1430094640126836</v>
      </c>
      <c r="I10912" s="16">
        <f t="shared" si="10391"/>
        <v>27.914304317205879</v>
      </c>
      <c r="J10912" s="48">
        <f t="shared" si="10392"/>
        <v>5.0245747770970586E-2</v>
      </c>
      <c r="K10912" s="16"/>
      <c r="L10912" s="15"/>
      <c r="M10912" s="16">
        <f t="shared" si="10393"/>
        <v>3.0825612129429809E-2</v>
      </c>
      <c r="N10912" s="16">
        <f t="shared" ref="N10912" si="10407">AVERAGE(H10912:H10959)</f>
        <v>2.3118235799973985</v>
      </c>
      <c r="O10912" s="16">
        <f t="shared" ref="O10912" si="10408">AVERAGE(E10912:E10959)</f>
        <v>0.6795000846088346</v>
      </c>
    </row>
    <row r="10913" spans="1:15" ht="15.75" x14ac:dyDescent="0.25">
      <c r="A10913" s="14">
        <v>41850.3125</v>
      </c>
      <c r="B10913" s="15">
        <v>0.46</v>
      </c>
      <c r="C10913" s="12">
        <f t="shared" si="10388"/>
        <v>13.025749436000002</v>
      </c>
      <c r="D10913" s="64">
        <f t="shared" si="10389"/>
        <v>1.4384263180858897E-2</v>
      </c>
      <c r="E10913" s="13">
        <f t="shared" si="10390"/>
        <v>0.69044463268122713</v>
      </c>
      <c r="F10913">
        <v>0.67</v>
      </c>
      <c r="G10913">
        <v>0.67</v>
      </c>
      <c r="H10913" s="16">
        <f t="shared" si="10400"/>
        <v>2.1430094640126836</v>
      </c>
      <c r="I10913" s="16">
        <f t="shared" si="10391"/>
        <v>27.914304317205879</v>
      </c>
      <c r="J10913" s="48">
        <f t="shared" si="10392"/>
        <v>5.0245747770970586E-2</v>
      </c>
      <c r="K10913" s="16"/>
      <c r="L10913" s="15"/>
      <c r="M10913" s="16">
        <f t="shared" si="10393"/>
        <v>3.0825612129429809E-2</v>
      </c>
      <c r="N10913" s="16"/>
      <c r="O10913" s="16"/>
    </row>
    <row r="10914" spans="1:15" ht="15.75" x14ac:dyDescent="0.25">
      <c r="A10914" s="14">
        <v>41850.333333333336</v>
      </c>
      <c r="B10914" s="15">
        <v>0.46</v>
      </c>
      <c r="C10914" s="12">
        <f t="shared" si="10388"/>
        <v>13.025749436000002</v>
      </c>
      <c r="D10914" s="64">
        <f t="shared" si="10389"/>
        <v>1.4384263180858897E-2</v>
      </c>
      <c r="E10914" s="13">
        <f t="shared" si="10390"/>
        <v>0.69044463268122713</v>
      </c>
      <c r="F10914">
        <v>0.67</v>
      </c>
      <c r="G10914">
        <v>0.67</v>
      </c>
      <c r="H10914" s="16">
        <f t="shared" si="10400"/>
        <v>2.1430094640126836</v>
      </c>
      <c r="I10914" s="16">
        <f t="shared" si="10391"/>
        <v>27.914304317205879</v>
      </c>
      <c r="J10914" s="48">
        <f t="shared" si="10392"/>
        <v>5.0245747770970586E-2</v>
      </c>
      <c r="K10914" s="16"/>
      <c r="L10914" s="15"/>
      <c r="M10914" s="16">
        <f t="shared" si="10393"/>
        <v>3.0825612129429809E-2</v>
      </c>
      <c r="N10914" s="16">
        <f t="shared" ref="N10914:N10915" si="10409">AVERAGE(H10914:H10961)</f>
        <v>2.3195862415779076</v>
      </c>
      <c r="O10914" s="16">
        <f t="shared" ref="O10914:O10915" si="10410">AVERAGE(E10914:E10961)</f>
        <v>0.6795000846088346</v>
      </c>
    </row>
    <row r="10915" spans="1:15" ht="15.75" x14ac:dyDescent="0.25">
      <c r="A10915" s="14">
        <v>41850.354166666664</v>
      </c>
      <c r="B10915" s="15">
        <v>0.46</v>
      </c>
      <c r="C10915" s="12">
        <f t="shared" si="10388"/>
        <v>13.025749436000002</v>
      </c>
      <c r="D10915" s="64">
        <f t="shared" si="10389"/>
        <v>1.4384263180858897E-2</v>
      </c>
      <c r="E10915" s="13">
        <f t="shared" si="10390"/>
        <v>0.69044463268122713</v>
      </c>
      <c r="F10915">
        <v>0.67</v>
      </c>
      <c r="G10915">
        <v>0.67</v>
      </c>
      <c r="H10915" s="16">
        <f t="shared" si="10400"/>
        <v>2.1430094640126836</v>
      </c>
      <c r="I10915" s="16">
        <f t="shared" si="10391"/>
        <v>27.914304317205879</v>
      </c>
      <c r="J10915" s="48">
        <f t="shared" si="10392"/>
        <v>5.0245747770970586E-2</v>
      </c>
      <c r="K10915" s="16"/>
      <c r="L10915" s="15"/>
      <c r="M10915" s="16">
        <f t="shared" si="10393"/>
        <v>3.0825612129429809E-2</v>
      </c>
      <c r="N10915" s="16">
        <f t="shared" si="10409"/>
        <v>2.3212595519750923</v>
      </c>
      <c r="O10915" s="16">
        <f t="shared" si="10410"/>
        <v>0.67856198048834393</v>
      </c>
    </row>
    <row r="10916" spans="1:15" ht="15.75" x14ac:dyDescent="0.25">
      <c r="A10916" s="14">
        <v>41850.375</v>
      </c>
      <c r="B10916" s="15">
        <v>0.43</v>
      </c>
      <c r="C10916" s="12">
        <f t="shared" si="10388"/>
        <v>12.176244038</v>
      </c>
      <c r="D10916" s="64">
        <f t="shared" si="10389"/>
        <v>1.3446159060368099E-2</v>
      </c>
      <c r="E10916" s="13">
        <f t="shared" si="10390"/>
        <v>0.64541563489766873</v>
      </c>
      <c r="F10916">
        <v>0.7</v>
      </c>
      <c r="G10916">
        <v>0.7</v>
      </c>
      <c r="H10916" s="16">
        <f t="shared" si="10400"/>
        <v>2.2233283630775595</v>
      </c>
      <c r="I10916" s="16">
        <f t="shared" si="10391"/>
        <v>27.071788725439433</v>
      </c>
      <c r="J10916" s="48">
        <f t="shared" si="10392"/>
        <v>4.8729219705790978E-2</v>
      </c>
      <c r="K10916" s="16"/>
      <c r="L10916" s="15"/>
      <c r="M10916" s="16">
        <f t="shared" si="10393"/>
        <v>2.9895226813368699E-2</v>
      </c>
      <c r="N10916" s="16"/>
      <c r="O10916" s="16"/>
    </row>
    <row r="10917" spans="1:15" ht="15.75" x14ac:dyDescent="0.25">
      <c r="A10917" s="14">
        <v>41850.395833333336</v>
      </c>
      <c r="B10917" s="15">
        <v>0.46</v>
      </c>
      <c r="C10917" s="12">
        <f t="shared" si="10388"/>
        <v>13.025749436000002</v>
      </c>
      <c r="D10917" s="64">
        <f t="shared" si="10389"/>
        <v>1.4384263180858897E-2</v>
      </c>
      <c r="E10917" s="13">
        <f t="shared" si="10390"/>
        <v>0.69044463268122713</v>
      </c>
      <c r="F10917">
        <v>0.75</v>
      </c>
      <c r="G10917">
        <v>0.75</v>
      </c>
      <c r="H10917" s="16">
        <f t="shared" si="10400"/>
        <v>2.3559860572786651</v>
      </c>
      <c r="I10917" s="16">
        <f t="shared" si="10391"/>
        <v>30.688484056821441</v>
      </c>
      <c r="J10917" s="48">
        <f t="shared" si="10392"/>
        <v>5.5239271302278591E-2</v>
      </c>
      <c r="K10917" s="16"/>
      <c r="L10917" s="15"/>
      <c r="M10917" s="16">
        <f t="shared" si="10393"/>
        <v>3.3889123498330426E-2</v>
      </c>
      <c r="N10917" s="16">
        <f t="shared" ref="N10917" si="10411">AVERAGE(H10917:H10964)</f>
        <v>2.3273548619184199</v>
      </c>
      <c r="O10917" s="16">
        <f t="shared" ref="O10917" si="10412">AVERAGE(E10917:E10964)</f>
        <v>0.67762387636785315</v>
      </c>
    </row>
    <row r="10918" spans="1:15" ht="15.75" x14ac:dyDescent="0.25">
      <c r="A10918" s="14">
        <v>41850.416666666664</v>
      </c>
      <c r="B10918" s="15">
        <v>0.43</v>
      </c>
      <c r="C10918" s="12">
        <f t="shared" si="10388"/>
        <v>12.176244038</v>
      </c>
      <c r="D10918" s="64">
        <f t="shared" si="10389"/>
        <v>1.3446159060368099E-2</v>
      </c>
      <c r="E10918" s="13">
        <f t="shared" si="10390"/>
        <v>0.64541563489766873</v>
      </c>
      <c r="F10918">
        <v>0.76</v>
      </c>
      <c r="G10918">
        <v>0.76</v>
      </c>
      <c r="H10918" s="16">
        <f t="shared" si="10400"/>
        <v>2.3823450990132202</v>
      </c>
      <c r="I10918" s="16">
        <f t="shared" si="10391"/>
        <v>29.008015308318242</v>
      </c>
      <c r="J10918" s="48">
        <f t="shared" si="10392"/>
        <v>5.2214427554972832E-2</v>
      </c>
      <c r="K10918" s="16"/>
      <c r="L10918" s="15"/>
      <c r="M10918" s="16">
        <f t="shared" si="10393"/>
        <v>3.2033391138020145E-2</v>
      </c>
      <c r="N10918" s="16"/>
      <c r="O10918" s="16"/>
    </row>
    <row r="10919" spans="1:15" ht="15.75" x14ac:dyDescent="0.25">
      <c r="A10919" s="14">
        <v>41850.4375</v>
      </c>
      <c r="B10919" s="15">
        <v>0.43</v>
      </c>
      <c r="C10919" s="12">
        <f t="shared" si="10388"/>
        <v>12.176244038</v>
      </c>
      <c r="D10919" s="64">
        <f t="shared" si="10389"/>
        <v>1.3446159060368099E-2</v>
      </c>
      <c r="E10919" s="13">
        <f t="shared" si="10390"/>
        <v>0.64541563489766873</v>
      </c>
      <c r="F10919">
        <v>0.85</v>
      </c>
      <c r="G10919">
        <v>0.85</v>
      </c>
      <c r="H10919" s="16">
        <f t="shared" si="10400"/>
        <v>2.6171773452917106</v>
      </c>
      <c r="I10919" s="16">
        <f t="shared" si="10391"/>
        <v>31.86739004699686</v>
      </c>
      <c r="J10919" s="48">
        <f t="shared" si="10392"/>
        <v>5.7361302084594341E-2</v>
      </c>
      <c r="K10919" s="16"/>
      <c r="L10919" s="15"/>
      <c r="M10919" s="16">
        <f t="shared" si="10393"/>
        <v>3.5190982873984263E-2</v>
      </c>
      <c r="N10919" s="16">
        <f t="shared" ref="N10919" si="10413">AVERAGE(H10919:H10966)</f>
        <v>2.3375869636952102</v>
      </c>
      <c r="O10919" s="16">
        <f t="shared" ref="O10919" si="10414">AVERAGE(E10919:E10966)</f>
        <v>0.67762387636785315</v>
      </c>
    </row>
    <row r="10920" spans="1:15" ht="15.75" x14ac:dyDescent="0.25">
      <c r="A10920" s="14">
        <v>41850.458333333336</v>
      </c>
      <c r="B10920" s="15">
        <v>0.5</v>
      </c>
      <c r="C10920" s="12">
        <f t="shared" si="10388"/>
        <v>14.158423300000001</v>
      </c>
      <c r="D10920" s="64">
        <f t="shared" si="10389"/>
        <v>1.5635068674846625E-2</v>
      </c>
      <c r="E10920" s="13">
        <f t="shared" si="10390"/>
        <v>0.750483296392638</v>
      </c>
      <c r="F10920">
        <v>0.73</v>
      </c>
      <c r="G10920">
        <v>0.73</v>
      </c>
      <c r="H10920" s="16">
        <f t="shared" si="10400"/>
        <v>2.3030982069980479</v>
      </c>
      <c r="I10920" s="16">
        <f t="shared" si="10391"/>
        <v>32.608239316149387</v>
      </c>
      <c r="J10920" s="48">
        <f t="shared" si="10392"/>
        <v>5.8694830769068895E-2</v>
      </c>
      <c r="K10920" s="16"/>
      <c r="L10920" s="15"/>
      <c r="M10920" s="16">
        <f t="shared" si="10393"/>
        <v>3.6009098631330616E-2</v>
      </c>
      <c r="N10920" s="16"/>
      <c r="O10920" s="16"/>
    </row>
    <row r="10921" spans="1:15" ht="15.75" x14ac:dyDescent="0.25">
      <c r="A10921" s="14">
        <v>41850.479166666664</v>
      </c>
      <c r="B10921" s="15">
        <v>0.46</v>
      </c>
      <c r="C10921" s="12">
        <f t="shared" si="10388"/>
        <v>13.025749436000002</v>
      </c>
      <c r="D10921" s="64">
        <f t="shared" si="10389"/>
        <v>1.4384263180858897E-2</v>
      </c>
      <c r="E10921" s="13">
        <f t="shared" si="10390"/>
        <v>0.69044463268122713</v>
      </c>
      <c r="F10921">
        <v>0.73</v>
      </c>
      <c r="G10921">
        <v>0.73</v>
      </c>
      <c r="H10921" s="16">
        <f t="shared" si="10400"/>
        <v>2.3030982069980479</v>
      </c>
      <c r="I10921" s="16">
        <f t="shared" si="10391"/>
        <v>29.999580170857438</v>
      </c>
      <c r="J10921" s="48">
        <f t="shared" si="10392"/>
        <v>5.3999244307543388E-2</v>
      </c>
      <c r="K10921" s="16"/>
      <c r="L10921" s="15"/>
      <c r="M10921" s="16">
        <f t="shared" si="10393"/>
        <v>3.312837074082417E-2</v>
      </c>
      <c r="N10921" s="16">
        <f t="shared" ref="N10921:N10922" si="10415">AVERAGE(H10921:H10968)</f>
        <v>2.3424988006188605</v>
      </c>
      <c r="O10921" s="16">
        <f t="shared" ref="O10921:O10922" si="10416">AVERAGE(E10921:E10968)</f>
        <v>0.67637307087386545</v>
      </c>
    </row>
    <row r="10922" spans="1:15" ht="15.75" x14ac:dyDescent="0.25">
      <c r="A10922" s="14">
        <v>41850.5</v>
      </c>
      <c r="B10922" s="15">
        <v>0.43</v>
      </c>
      <c r="C10922" s="12">
        <f t="shared" si="10388"/>
        <v>12.176244038</v>
      </c>
      <c r="D10922" s="64">
        <f t="shared" si="10389"/>
        <v>1.3446159060368099E-2</v>
      </c>
      <c r="E10922" s="13">
        <f t="shared" si="10390"/>
        <v>0.64541563489766873</v>
      </c>
      <c r="F10922">
        <v>0.74</v>
      </c>
      <c r="G10922">
        <v>0.74</v>
      </c>
      <c r="H10922" s="16">
        <f t="shared" si="10400"/>
        <v>2.3295707210941785</v>
      </c>
      <c r="I10922" s="16">
        <f t="shared" si="10391"/>
        <v>28.365421603822352</v>
      </c>
      <c r="J10922" s="48">
        <f t="shared" si="10392"/>
        <v>5.1057758886880231E-2</v>
      </c>
      <c r="K10922" s="16"/>
      <c r="L10922" s="15"/>
      <c r="M10922" s="16">
        <f t="shared" si="10393"/>
        <v>3.1323778458208731E-2</v>
      </c>
      <c r="N10922" s="16">
        <f t="shared" si="10415"/>
        <v>2.340280458006831</v>
      </c>
      <c r="O10922" s="16">
        <f t="shared" si="10416"/>
        <v>0.67543496675337467</v>
      </c>
    </row>
    <row r="10923" spans="1:15" ht="15.75" x14ac:dyDescent="0.25">
      <c r="A10923" s="14">
        <v>41850.520833333336</v>
      </c>
      <c r="B10923" s="15">
        <v>0.43</v>
      </c>
      <c r="C10923" s="12">
        <f t="shared" si="10388"/>
        <v>12.176244038</v>
      </c>
      <c r="D10923" s="64">
        <f t="shared" si="10389"/>
        <v>1.3446159060368099E-2</v>
      </c>
      <c r="E10923" s="13">
        <f t="shared" si="10390"/>
        <v>0.64541563489766873</v>
      </c>
      <c r="F10923">
        <v>0.75</v>
      </c>
      <c r="G10923">
        <v>0.75</v>
      </c>
      <c r="H10923" s="16">
        <f t="shared" si="10400"/>
        <v>2.3559860572786651</v>
      </c>
      <c r="I10923" s="16">
        <f t="shared" si="10391"/>
        <v>28.687061183550473</v>
      </c>
      <c r="J10923" s="48">
        <f t="shared" si="10392"/>
        <v>5.1636710130390846E-2</v>
      </c>
      <c r="K10923" s="16"/>
      <c r="L10923" s="15"/>
      <c r="M10923" s="16">
        <f t="shared" si="10393"/>
        <v>3.1678963270178433E-2</v>
      </c>
      <c r="N10923" s="16"/>
      <c r="O10923" s="16"/>
    </row>
    <row r="10924" spans="1:15" ht="15.75" x14ac:dyDescent="0.25">
      <c r="A10924" s="14">
        <v>41850.541666666664</v>
      </c>
      <c r="B10924" s="15">
        <v>0.46</v>
      </c>
      <c r="C10924" s="12">
        <f t="shared" si="10388"/>
        <v>13.025749436000002</v>
      </c>
      <c r="D10924" s="64">
        <f t="shared" si="10389"/>
        <v>1.4384263180858897E-2</v>
      </c>
      <c r="E10924" s="13">
        <f t="shared" si="10390"/>
        <v>0.69044463268122713</v>
      </c>
      <c r="F10924">
        <v>0.75</v>
      </c>
      <c r="G10924">
        <v>0.75</v>
      </c>
      <c r="H10924" s="16">
        <f t="shared" si="10400"/>
        <v>2.3559860572786651</v>
      </c>
      <c r="I10924" s="16">
        <f t="shared" si="10391"/>
        <v>30.688484056821441</v>
      </c>
      <c r="J10924" s="48">
        <f t="shared" si="10392"/>
        <v>5.5239271302278591E-2</v>
      </c>
      <c r="K10924" s="16"/>
      <c r="L10924" s="15"/>
      <c r="M10924" s="16">
        <f t="shared" si="10393"/>
        <v>3.3889123498330426E-2</v>
      </c>
      <c r="N10924" s="16">
        <f t="shared" ref="N10924" si="10417">AVERAGE(H10924:H10971)</f>
        <v>2.3473769153267998</v>
      </c>
      <c r="O10924" s="16">
        <f t="shared" ref="O10924" si="10418">AVERAGE(E10924:E10971)</f>
        <v>0.67449686263288389</v>
      </c>
    </row>
    <row r="10925" spans="1:15" ht="15.75" x14ac:dyDescent="0.25">
      <c r="A10925" s="14">
        <v>41850.5625</v>
      </c>
      <c r="B10925" s="15">
        <v>0.46</v>
      </c>
      <c r="C10925" s="12">
        <f t="shared" si="10388"/>
        <v>13.025749436000002</v>
      </c>
      <c r="D10925" s="64">
        <f t="shared" si="10389"/>
        <v>1.4384263180858897E-2</v>
      </c>
      <c r="E10925" s="13">
        <f t="shared" si="10390"/>
        <v>0.69044463268122713</v>
      </c>
      <c r="F10925">
        <v>0.75</v>
      </c>
      <c r="G10925">
        <v>0.75</v>
      </c>
      <c r="H10925" s="16">
        <f t="shared" si="10400"/>
        <v>2.3559860572786651</v>
      </c>
      <c r="I10925" s="16">
        <f t="shared" si="10391"/>
        <v>30.688484056821441</v>
      </c>
      <c r="J10925" s="48">
        <f t="shared" si="10392"/>
        <v>5.5239271302278591E-2</v>
      </c>
      <c r="K10925" s="16"/>
      <c r="L10925" s="15"/>
      <c r="M10925" s="16">
        <f t="shared" si="10393"/>
        <v>3.3889123498330426E-2</v>
      </c>
      <c r="N10925" s="16"/>
      <c r="O10925" s="16"/>
    </row>
    <row r="10926" spans="1:15" ht="15.75" x14ac:dyDescent="0.25">
      <c r="A10926" s="14">
        <v>41850.583333333336</v>
      </c>
      <c r="B10926" s="15">
        <v>0.43</v>
      </c>
      <c r="C10926" s="12">
        <f t="shared" si="10388"/>
        <v>12.176244038</v>
      </c>
      <c r="D10926" s="64">
        <f t="shared" si="10389"/>
        <v>1.3446159060368099E-2</v>
      </c>
      <c r="E10926" s="13">
        <f t="shared" si="10390"/>
        <v>0.64541563489766873</v>
      </c>
      <c r="F10926">
        <v>0.71</v>
      </c>
      <c r="G10926">
        <v>0.71</v>
      </c>
      <c r="H10926" s="16">
        <f t="shared" si="10400"/>
        <v>2.2499779792148598</v>
      </c>
      <c r="I10926" s="16">
        <f t="shared" si="10391"/>
        <v>27.396280955046223</v>
      </c>
      <c r="J10926" s="48">
        <f t="shared" si="10392"/>
        <v>4.9313305719083204E-2</v>
      </c>
      <c r="K10926" s="16"/>
      <c r="L10926" s="15"/>
      <c r="M10926" s="16">
        <f t="shared" si="10393"/>
        <v>3.0253561790848593E-2</v>
      </c>
      <c r="N10926" s="16">
        <f t="shared" ref="N10926" si="10419">AVERAGE(H10926:H10973)</f>
        <v>2.3582233338899443</v>
      </c>
      <c r="O10926" s="16">
        <f t="shared" ref="O10926" si="10420">AVERAGE(E10926:E10973)</f>
        <v>0.67262065439190233</v>
      </c>
    </row>
    <row r="10927" spans="1:15" ht="15.75" x14ac:dyDescent="0.25">
      <c r="A10927" s="14">
        <v>41850.604166666664</v>
      </c>
      <c r="B10927" s="15">
        <v>0.43</v>
      </c>
      <c r="C10927" s="12">
        <f t="shared" si="10388"/>
        <v>12.176244038</v>
      </c>
      <c r="D10927" s="64">
        <f t="shared" si="10389"/>
        <v>1.3446159060368099E-2</v>
      </c>
      <c r="E10927" s="13">
        <f t="shared" si="10390"/>
        <v>0.64541563489766873</v>
      </c>
      <c r="F10927">
        <v>0.74</v>
      </c>
      <c r="G10927">
        <v>0.74</v>
      </c>
      <c r="H10927" s="16">
        <f t="shared" si="10400"/>
        <v>2.3295707210941785</v>
      </c>
      <c r="I10927" s="16">
        <f t="shared" si="10391"/>
        <v>28.365421603822352</v>
      </c>
      <c r="J10927" s="48">
        <f t="shared" si="10392"/>
        <v>5.1057758886880231E-2</v>
      </c>
      <c r="K10927" s="16"/>
      <c r="L10927" s="15"/>
      <c r="M10927" s="16">
        <f t="shared" si="10393"/>
        <v>3.1323778458208731E-2</v>
      </c>
      <c r="N10927" s="16"/>
      <c r="O10927" s="16"/>
    </row>
    <row r="10928" spans="1:15" ht="15.75" x14ac:dyDescent="0.25">
      <c r="A10928" s="14">
        <v>41850.625</v>
      </c>
      <c r="B10928" s="15">
        <v>0.46</v>
      </c>
      <c r="C10928" s="12">
        <f t="shared" si="10388"/>
        <v>13.025749436000002</v>
      </c>
      <c r="D10928" s="64">
        <f t="shared" si="10389"/>
        <v>1.4384263180858897E-2</v>
      </c>
      <c r="E10928" s="13">
        <f t="shared" si="10390"/>
        <v>0.69044463268122713</v>
      </c>
      <c r="F10928">
        <v>0.73</v>
      </c>
      <c r="G10928">
        <v>0.73</v>
      </c>
      <c r="H10928" s="16">
        <f t="shared" si="10400"/>
        <v>2.3030982069980479</v>
      </c>
      <c r="I10928" s="16">
        <f t="shared" si="10391"/>
        <v>29.999580170857438</v>
      </c>
      <c r="J10928" s="48">
        <f t="shared" si="10392"/>
        <v>5.3999244307543388E-2</v>
      </c>
      <c r="K10928" s="16"/>
      <c r="L10928" s="15"/>
      <c r="M10928" s="16">
        <f t="shared" si="10393"/>
        <v>3.312837074082417E-2</v>
      </c>
      <c r="N10928" s="16">
        <f t="shared" ref="N10928:N10929" si="10421">AVERAGE(H10928:H10975)</f>
        <v>2.3653439316946203</v>
      </c>
      <c r="O10928" s="16">
        <f t="shared" ref="O10928:O10929" si="10422">AVERAGE(E10928:E10975)</f>
        <v>0.67168255027141155</v>
      </c>
    </row>
    <row r="10929" spans="1:15" ht="15.75" x14ac:dyDescent="0.25">
      <c r="A10929" s="14">
        <v>41850.645833333336</v>
      </c>
      <c r="B10929" s="15">
        <v>0.46</v>
      </c>
      <c r="C10929" s="12">
        <f t="shared" si="10388"/>
        <v>13.025749436000002</v>
      </c>
      <c r="D10929" s="64">
        <f t="shared" si="10389"/>
        <v>1.4384263180858897E-2</v>
      </c>
      <c r="E10929" s="13">
        <f t="shared" si="10390"/>
        <v>0.69044463268122713</v>
      </c>
      <c r="F10929">
        <v>0.81</v>
      </c>
      <c r="G10929">
        <v>0.81</v>
      </c>
      <c r="H10929" s="16">
        <f t="shared" si="10400"/>
        <v>2.5133251122616111</v>
      </c>
      <c r="I10929" s="16">
        <f t="shared" si="10391"/>
        <v>32.737943163526324</v>
      </c>
      <c r="J10929" s="48">
        <f t="shared" si="10392"/>
        <v>5.8928297694347383E-2</v>
      </c>
      <c r="K10929" s="16"/>
      <c r="L10929" s="15"/>
      <c r="M10929" s="16">
        <f t="shared" si="10393"/>
        <v>3.6152329873832753E-2</v>
      </c>
      <c r="N10929" s="16">
        <f t="shared" si="10421"/>
        <v>2.3702661274712469</v>
      </c>
      <c r="O10929" s="16">
        <f t="shared" si="10422"/>
        <v>0.67168255027141155</v>
      </c>
    </row>
    <row r="10930" spans="1:15" ht="15.75" x14ac:dyDescent="0.25">
      <c r="A10930" s="14">
        <v>41850.666666666664</v>
      </c>
      <c r="B10930" s="15">
        <v>0.43</v>
      </c>
      <c r="C10930" s="12">
        <f t="shared" si="10388"/>
        <v>12.176244038</v>
      </c>
      <c r="D10930" s="64">
        <f t="shared" si="10389"/>
        <v>1.3446159060368099E-2</v>
      </c>
      <c r="E10930" s="13">
        <f t="shared" si="10390"/>
        <v>0.64541563489766873</v>
      </c>
      <c r="F10930">
        <v>0.74</v>
      </c>
      <c r="G10930">
        <v>0.74</v>
      </c>
      <c r="H10930" s="16">
        <f t="shared" si="10400"/>
        <v>2.3295707210941785</v>
      </c>
      <c r="I10930" s="16">
        <f t="shared" si="10391"/>
        <v>28.365421603822352</v>
      </c>
      <c r="J10930" s="48">
        <f t="shared" si="10392"/>
        <v>5.1057758886880231E-2</v>
      </c>
      <c r="K10930" s="16"/>
      <c r="L10930" s="15"/>
      <c r="M10930" s="16">
        <f t="shared" si="10393"/>
        <v>3.1323778458208731E-2</v>
      </c>
      <c r="N10930" s="16"/>
      <c r="O10930" s="16"/>
    </row>
    <row r="10931" spans="1:15" ht="15.75" x14ac:dyDescent="0.25">
      <c r="A10931" s="14">
        <v>41850.6875</v>
      </c>
      <c r="B10931" s="15">
        <v>0.5</v>
      </c>
      <c r="C10931" s="12">
        <f t="shared" si="10388"/>
        <v>14.158423300000001</v>
      </c>
      <c r="D10931" s="64">
        <f t="shared" si="10389"/>
        <v>1.5635068674846625E-2</v>
      </c>
      <c r="E10931" s="13">
        <f t="shared" si="10390"/>
        <v>0.750483296392638</v>
      </c>
      <c r="F10931">
        <v>0.76</v>
      </c>
      <c r="G10931">
        <v>0.76</v>
      </c>
      <c r="H10931" s="16">
        <f t="shared" si="10400"/>
        <v>2.3823450990132202</v>
      </c>
      <c r="I10931" s="16">
        <f t="shared" si="10391"/>
        <v>33.730250358509586</v>
      </c>
      <c r="J10931" s="48">
        <f t="shared" si="10392"/>
        <v>6.0714450645317254E-2</v>
      </c>
      <c r="K10931" s="16"/>
      <c r="L10931" s="15"/>
      <c r="M10931" s="16">
        <f t="shared" si="10393"/>
        <v>3.7248129230255986E-2</v>
      </c>
      <c r="N10931" s="16">
        <f t="shared" ref="N10931" si="10423">AVERAGE(H10931:H10978)</f>
        <v>2.3708220524629078</v>
      </c>
      <c r="O10931" s="16">
        <f t="shared" ref="O10931" si="10424">AVERAGE(E10931:E10978)</f>
        <v>0.6698063420304301</v>
      </c>
    </row>
    <row r="10932" spans="1:15" ht="15.75" x14ac:dyDescent="0.25">
      <c r="A10932" s="14">
        <v>41850.708333333336</v>
      </c>
      <c r="B10932" s="15">
        <v>0.43</v>
      </c>
      <c r="C10932" s="12">
        <f t="shared" si="10388"/>
        <v>12.176244038</v>
      </c>
      <c r="D10932" s="64">
        <f t="shared" si="10389"/>
        <v>1.3446159060368099E-2</v>
      </c>
      <c r="E10932" s="13">
        <f t="shared" si="10390"/>
        <v>0.64541563489766873</v>
      </c>
      <c r="F10932">
        <v>0.7</v>
      </c>
      <c r="G10932">
        <v>0.7</v>
      </c>
      <c r="H10932" s="16">
        <f t="shared" si="10400"/>
        <v>2.2233283630775595</v>
      </c>
      <c r="I10932" s="16">
        <f t="shared" si="10391"/>
        <v>27.071788725439433</v>
      </c>
      <c r="J10932" s="48">
        <f t="shared" si="10392"/>
        <v>4.8729219705790978E-2</v>
      </c>
      <c r="K10932" s="16"/>
      <c r="L10932" s="15"/>
      <c r="M10932" s="16">
        <f t="shared" si="10393"/>
        <v>2.9895226813368699E-2</v>
      </c>
      <c r="N10932" s="16"/>
      <c r="O10932" s="16"/>
    </row>
    <row r="10933" spans="1:15" ht="15.75" x14ac:dyDescent="0.25">
      <c r="A10933" s="14">
        <v>41850.729166666664</v>
      </c>
      <c r="B10933" s="15">
        <v>0.43</v>
      </c>
      <c r="C10933" s="12">
        <f t="shared" si="10388"/>
        <v>12.176244038</v>
      </c>
      <c r="D10933" s="64">
        <f t="shared" si="10389"/>
        <v>1.3446159060368099E-2</v>
      </c>
      <c r="E10933" s="13">
        <f t="shared" si="10390"/>
        <v>0.64541563489766873</v>
      </c>
      <c r="F10933">
        <v>0.76</v>
      </c>
      <c r="G10933">
        <v>0.76</v>
      </c>
      <c r="H10933" s="16">
        <f t="shared" si="10400"/>
        <v>2.3823450990132202</v>
      </c>
      <c r="I10933" s="16">
        <f t="shared" si="10391"/>
        <v>29.008015308318242</v>
      </c>
      <c r="J10933" s="48">
        <f t="shared" si="10392"/>
        <v>5.2214427554972832E-2</v>
      </c>
      <c r="K10933" s="16"/>
      <c r="L10933" s="15"/>
      <c r="M10933" s="16">
        <f t="shared" si="10393"/>
        <v>3.2033391138020145E-2</v>
      </c>
      <c r="N10933" s="16">
        <f t="shared" ref="N10933" si="10425">AVERAGE(H10933:H10980)</f>
        <v>2.3774160604185575</v>
      </c>
      <c r="O10933" s="16">
        <f t="shared" ref="O10933" si="10426">AVERAGE(E10933:E10980)</f>
        <v>0.66761743241595151</v>
      </c>
    </row>
    <row r="10934" spans="1:15" ht="15.75" x14ac:dyDescent="0.25">
      <c r="A10934" s="14">
        <v>41850.75</v>
      </c>
      <c r="B10934" s="15">
        <v>0.5</v>
      </c>
      <c r="C10934" s="12">
        <f t="shared" si="10388"/>
        <v>14.158423300000001</v>
      </c>
      <c r="D10934" s="64">
        <f t="shared" si="10389"/>
        <v>1.5635068674846625E-2</v>
      </c>
      <c r="E10934" s="13">
        <f t="shared" si="10390"/>
        <v>0.750483296392638</v>
      </c>
      <c r="F10934">
        <v>0.75</v>
      </c>
      <c r="G10934">
        <v>0.75</v>
      </c>
      <c r="H10934" s="16">
        <f t="shared" si="10400"/>
        <v>2.3559860572786651</v>
      </c>
      <c r="I10934" s="16">
        <f t="shared" si="10391"/>
        <v>33.35704788784939</v>
      </c>
      <c r="J10934" s="48">
        <f t="shared" si="10392"/>
        <v>6.00426861981289E-2</v>
      </c>
      <c r="K10934" s="16"/>
      <c r="L10934" s="15"/>
      <c r="M10934" s="16">
        <f t="shared" si="10393"/>
        <v>3.6836003802533067E-2</v>
      </c>
      <c r="N10934" s="16"/>
      <c r="O10934" s="16"/>
    </row>
    <row r="10935" spans="1:15" ht="15.75" x14ac:dyDescent="0.25">
      <c r="A10935" s="14">
        <v>41850.770833333336</v>
      </c>
      <c r="B10935" s="15">
        <v>0.46</v>
      </c>
      <c r="C10935" s="12">
        <f t="shared" si="10388"/>
        <v>13.025749436000002</v>
      </c>
      <c r="D10935" s="64">
        <f t="shared" si="10389"/>
        <v>1.4384263180858897E-2</v>
      </c>
      <c r="E10935" s="13">
        <f t="shared" si="10390"/>
        <v>0.69044463268122713</v>
      </c>
      <c r="F10935">
        <v>0.74</v>
      </c>
      <c r="G10935">
        <v>0.74</v>
      </c>
      <c r="H10935" s="16">
        <f t="shared" si="10400"/>
        <v>2.3295707210941785</v>
      </c>
      <c r="I10935" s="16">
        <f t="shared" si="10391"/>
        <v>30.344404506414612</v>
      </c>
      <c r="J10935" s="48">
        <f t="shared" si="10392"/>
        <v>5.4619928111546298E-2</v>
      </c>
      <c r="K10935" s="16"/>
      <c r="L10935" s="15"/>
      <c r="M10935" s="16">
        <f t="shared" si="10393"/>
        <v>3.3509158350641902E-2</v>
      </c>
      <c r="N10935" s="16">
        <f t="shared" ref="N10935:N10936" si="10427">AVERAGE(H10935:H10982)</f>
        <v>2.3779605869474536</v>
      </c>
      <c r="O10935" s="16">
        <f t="shared" ref="O10935:O10936" si="10428">AVERAGE(E10935:E10982)</f>
        <v>0.66542852280147302</v>
      </c>
    </row>
    <row r="10936" spans="1:15" ht="15.75" x14ac:dyDescent="0.25">
      <c r="A10936" s="14">
        <v>41850.791666666664</v>
      </c>
      <c r="B10936" s="15">
        <v>0.43</v>
      </c>
      <c r="C10936" s="12">
        <f t="shared" si="10388"/>
        <v>12.176244038</v>
      </c>
      <c r="D10936" s="64">
        <f t="shared" si="10389"/>
        <v>1.3446159060368099E-2</v>
      </c>
      <c r="E10936" s="13">
        <f t="shared" si="10390"/>
        <v>0.64541563489766873</v>
      </c>
      <c r="F10936">
        <v>0.84</v>
      </c>
      <c r="G10936">
        <v>0.84</v>
      </c>
      <c r="H10936" s="16">
        <f t="shared" si="10400"/>
        <v>2.5912890211466646</v>
      </c>
      <c r="I10936" s="16">
        <f t="shared" si="10391"/>
        <v>31.552167494471931</v>
      </c>
      <c r="J10936" s="48">
        <f t="shared" si="10392"/>
        <v>5.6793901490049467E-2</v>
      </c>
      <c r="K10936" s="16"/>
      <c r="L10936" s="15"/>
      <c r="M10936" s="16">
        <f t="shared" si="10393"/>
        <v>3.4842884349723602E-2</v>
      </c>
      <c r="N10936" s="16">
        <f t="shared" si="10427"/>
        <v>2.3779605869474536</v>
      </c>
      <c r="O10936" s="16">
        <f t="shared" si="10428"/>
        <v>0.66542852280147302</v>
      </c>
    </row>
    <row r="10937" spans="1:15" ht="15.75" x14ac:dyDescent="0.25">
      <c r="A10937" s="14">
        <v>41850.8125</v>
      </c>
      <c r="B10937" s="15">
        <v>0.4</v>
      </c>
      <c r="C10937" s="12">
        <f t="shared" si="10388"/>
        <v>11.326738640000002</v>
      </c>
      <c r="D10937" s="64">
        <f t="shared" si="10389"/>
        <v>1.2508054939877304E-2</v>
      </c>
      <c r="E10937" s="13">
        <f t="shared" si="10390"/>
        <v>0.60038663711411056</v>
      </c>
      <c r="F10937">
        <v>0.79</v>
      </c>
      <c r="G10937">
        <v>0.79</v>
      </c>
      <c r="H10937" s="16">
        <f t="shared" si="10400"/>
        <v>2.4610929219809936</v>
      </c>
      <c r="I10937" s="16">
        <f t="shared" si="10391"/>
        <v>27.876156296032629</v>
      </c>
      <c r="J10937" s="48">
        <f t="shared" si="10392"/>
        <v>5.0177081332858732E-2</v>
      </c>
      <c r="K10937" s="16"/>
      <c r="L10937" s="15"/>
      <c r="M10937" s="16">
        <f t="shared" si="10393"/>
        <v>3.0783485480281432E-2</v>
      </c>
      <c r="N10937" s="16"/>
      <c r="O10937" s="16"/>
    </row>
    <row r="10938" spans="1:15" ht="15.75" x14ac:dyDescent="0.25">
      <c r="A10938" s="14">
        <v>41850.833333333336</v>
      </c>
      <c r="B10938" s="15">
        <v>0.4</v>
      </c>
      <c r="C10938" s="12">
        <f t="shared" si="10388"/>
        <v>11.326738640000002</v>
      </c>
      <c r="D10938" s="64">
        <f t="shared" si="10389"/>
        <v>1.2508054939877304E-2</v>
      </c>
      <c r="E10938" s="13">
        <f t="shared" si="10390"/>
        <v>0.60038663711411056</v>
      </c>
      <c r="F10938">
        <v>0.69</v>
      </c>
      <c r="G10938">
        <v>0.69</v>
      </c>
      <c r="H10938" s="16">
        <f t="shared" si="10400"/>
        <v>2.1966177616206006</v>
      </c>
      <c r="I10938" s="16">
        <f t="shared" si="10391"/>
        <v>24.880515277858372</v>
      </c>
      <c r="J10938" s="48">
        <f t="shared" si="10392"/>
        <v>4.4784927500145066E-2</v>
      </c>
      <c r="K10938" s="16"/>
      <c r="L10938" s="15"/>
      <c r="M10938" s="16">
        <f t="shared" si="10393"/>
        <v>2.747541564426078E-2</v>
      </c>
      <c r="N10938" s="16">
        <f t="shared" ref="N10938" si="10429">AVERAGE(H10938:H10985)</f>
        <v>2.3703042066281177</v>
      </c>
      <c r="O10938" s="16">
        <f t="shared" ref="O10938" si="10430">AVERAGE(E10938:E10985)</f>
        <v>0.66636662692196391</v>
      </c>
    </row>
    <row r="10939" spans="1:15" ht="15.75" x14ac:dyDescent="0.25">
      <c r="A10939" s="14">
        <v>41850.854166666664</v>
      </c>
      <c r="B10939" s="15">
        <v>0.43</v>
      </c>
      <c r="C10939" s="12">
        <f t="shared" si="10388"/>
        <v>12.176244038</v>
      </c>
      <c r="D10939" s="64">
        <f t="shared" si="10389"/>
        <v>1.3446159060368099E-2</v>
      </c>
      <c r="E10939" s="13">
        <f t="shared" si="10390"/>
        <v>0.64541563489766873</v>
      </c>
      <c r="F10939">
        <v>0.76</v>
      </c>
      <c r="G10939">
        <v>0.76</v>
      </c>
      <c r="H10939" s="16">
        <f t="shared" si="10400"/>
        <v>2.3823450990132202</v>
      </c>
      <c r="I10939" s="16">
        <f t="shared" si="10391"/>
        <v>29.008015308318242</v>
      </c>
      <c r="J10939" s="48">
        <f t="shared" si="10392"/>
        <v>5.2214427554972832E-2</v>
      </c>
      <c r="K10939" s="16"/>
      <c r="L10939" s="15"/>
      <c r="M10939" s="16">
        <f t="shared" si="10393"/>
        <v>3.2033391138020145E-2</v>
      </c>
      <c r="N10939" s="16"/>
      <c r="O10939" s="16"/>
    </row>
    <row r="10940" spans="1:15" ht="15.75" x14ac:dyDescent="0.25">
      <c r="A10940" s="14">
        <v>41850.875</v>
      </c>
      <c r="B10940" s="15">
        <v>0.43</v>
      </c>
      <c r="C10940" s="12">
        <f t="shared" si="10388"/>
        <v>12.176244038</v>
      </c>
      <c r="D10940" s="64">
        <f t="shared" si="10389"/>
        <v>1.3446159060368099E-2</v>
      </c>
      <c r="E10940" s="13">
        <f t="shared" si="10390"/>
        <v>0.64541563489766873</v>
      </c>
      <c r="F10940">
        <v>0.8</v>
      </c>
      <c r="G10940">
        <v>0.8</v>
      </c>
      <c r="H10940" s="16">
        <f t="shared" si="10400"/>
        <v>2.4872351339423009</v>
      </c>
      <c r="I10940" s="16">
        <f t="shared" si="10391"/>
        <v>30.285181970769074</v>
      </c>
      <c r="J10940" s="48">
        <f t="shared" si="10392"/>
        <v>5.4513327547384326E-2</v>
      </c>
      <c r="K10940" s="16"/>
      <c r="L10940" s="15"/>
      <c r="M10940" s="16">
        <f t="shared" si="10393"/>
        <v>3.344375923152413E-2</v>
      </c>
      <c r="N10940" s="16">
        <f t="shared" ref="N10940" si="10431">AVERAGE(H10940:H10987)</f>
        <v>2.3719555235245431</v>
      </c>
      <c r="O10940" s="16">
        <f t="shared" ref="O10940" si="10432">AVERAGE(E10940:E10987)</f>
        <v>0.66730473104245469</v>
      </c>
    </row>
    <row r="10941" spans="1:15" ht="15.75" x14ac:dyDescent="0.25">
      <c r="A10941" s="14">
        <v>41850.895833333336</v>
      </c>
      <c r="B10941" s="15">
        <v>0.46</v>
      </c>
      <c r="C10941" s="12">
        <f t="shared" si="10388"/>
        <v>13.025749436000002</v>
      </c>
      <c r="D10941" s="64">
        <f t="shared" si="10389"/>
        <v>1.4384263180858897E-2</v>
      </c>
      <c r="E10941" s="13">
        <f t="shared" si="10390"/>
        <v>0.69044463268122713</v>
      </c>
      <c r="F10941">
        <v>0.77</v>
      </c>
      <c r="G10941">
        <v>0.77</v>
      </c>
      <c r="H10941" s="16">
        <f t="shared" si="10400"/>
        <v>2.4086487046749201</v>
      </c>
      <c r="I10941" s="16">
        <f t="shared" si="10391"/>
        <v>31.374454506441474</v>
      </c>
      <c r="J10941" s="48">
        <f t="shared" si="10392"/>
        <v>5.6474018111594651E-2</v>
      </c>
      <c r="K10941" s="16"/>
      <c r="L10941" s="15"/>
      <c r="M10941" s="16">
        <f t="shared" si="10393"/>
        <v>3.464663687827893E-2</v>
      </c>
      <c r="N10941" s="16"/>
      <c r="O10941" s="16"/>
    </row>
    <row r="10942" spans="1:15" ht="15.75" x14ac:dyDescent="0.25">
      <c r="A10942" s="14">
        <v>41850.916666666664</v>
      </c>
      <c r="B10942" s="15">
        <v>0.5</v>
      </c>
      <c r="C10942" s="12">
        <f t="shared" si="10388"/>
        <v>14.158423300000001</v>
      </c>
      <c r="D10942" s="64">
        <f t="shared" si="10389"/>
        <v>1.5635068674846625E-2</v>
      </c>
      <c r="E10942" s="13">
        <f t="shared" si="10390"/>
        <v>0.750483296392638</v>
      </c>
      <c r="F10942">
        <v>0.67</v>
      </c>
      <c r="G10942">
        <v>0.67</v>
      </c>
      <c r="H10942" s="16">
        <f t="shared" si="10400"/>
        <v>2.1430094640126836</v>
      </c>
      <c r="I10942" s="16">
        <f t="shared" si="10391"/>
        <v>30.341635127397691</v>
      </c>
      <c r="J10942" s="48">
        <f t="shared" si="10392"/>
        <v>5.4614943229315843E-2</v>
      </c>
      <c r="K10942" s="16"/>
      <c r="L10942" s="15"/>
      <c r="M10942" s="16">
        <f t="shared" si="10393"/>
        <v>3.3506100140684565E-2</v>
      </c>
      <c r="N10942" s="16">
        <f t="shared" ref="N10942:N10943" si="10433">AVERAGE(H10942:H10989)</f>
        <v>2.3735883875712838</v>
      </c>
      <c r="O10942" s="16">
        <f t="shared" ref="O10942:O10943" si="10434">AVERAGE(E10942:E10989)</f>
        <v>0.6663666269219638</v>
      </c>
    </row>
    <row r="10943" spans="1:15" ht="15.75" x14ac:dyDescent="0.25">
      <c r="A10943" s="14">
        <v>41850.9375</v>
      </c>
      <c r="B10943" s="15">
        <v>0.46</v>
      </c>
      <c r="C10943" s="12">
        <f t="shared" si="10388"/>
        <v>13.025749436000002</v>
      </c>
      <c r="D10943" s="64">
        <f t="shared" si="10389"/>
        <v>1.4384263180858897E-2</v>
      </c>
      <c r="E10943" s="13">
        <f t="shared" si="10390"/>
        <v>0.69044463268122713</v>
      </c>
      <c r="F10943">
        <v>0.81</v>
      </c>
      <c r="G10943">
        <v>0.81</v>
      </c>
      <c r="H10943" s="16">
        <f t="shared" si="10400"/>
        <v>2.5133251122616111</v>
      </c>
      <c r="I10943" s="16">
        <f t="shared" si="10391"/>
        <v>32.737943163526324</v>
      </c>
      <c r="J10943" s="48">
        <f t="shared" si="10392"/>
        <v>5.8928297694347383E-2</v>
      </c>
      <c r="K10943" s="16"/>
      <c r="L10943" s="15"/>
      <c r="M10943" s="16">
        <f t="shared" si="10393"/>
        <v>3.6152329873832753E-2</v>
      </c>
      <c r="N10943" s="16">
        <f t="shared" si="10433"/>
        <v>2.3807597556948181</v>
      </c>
      <c r="O10943" s="16">
        <f t="shared" si="10434"/>
        <v>0.66323961318699443</v>
      </c>
    </row>
    <row r="10944" spans="1:15" ht="15.75" x14ac:dyDescent="0.25">
      <c r="A10944" s="14">
        <v>41850.958333333336</v>
      </c>
      <c r="B10944" s="15">
        <v>0.46</v>
      </c>
      <c r="C10944" s="12">
        <f t="shared" si="10388"/>
        <v>13.025749436000002</v>
      </c>
      <c r="D10944" s="64">
        <f t="shared" si="10389"/>
        <v>1.4384263180858897E-2</v>
      </c>
      <c r="E10944" s="13">
        <f t="shared" si="10390"/>
        <v>0.69044463268122713</v>
      </c>
      <c r="F10944">
        <v>0.75</v>
      </c>
      <c r="G10944">
        <v>0.75</v>
      </c>
      <c r="H10944" s="16">
        <f t="shared" si="10400"/>
        <v>2.3559860572786651</v>
      </c>
      <c r="I10944" s="16">
        <f t="shared" si="10391"/>
        <v>30.688484056821441</v>
      </c>
      <c r="J10944" s="48">
        <f t="shared" si="10392"/>
        <v>5.5239271302278591E-2</v>
      </c>
      <c r="K10944" s="16"/>
      <c r="L10944" s="15"/>
      <c r="M10944" s="16">
        <f t="shared" si="10393"/>
        <v>3.3889123498330426E-2</v>
      </c>
      <c r="N10944" s="16"/>
      <c r="O10944" s="16"/>
    </row>
    <row r="10945" spans="1:15" ht="15.75" x14ac:dyDescent="0.25">
      <c r="A10945" s="14">
        <v>41850.979166666664</v>
      </c>
      <c r="B10945" s="15">
        <v>0.46</v>
      </c>
      <c r="C10945" s="12">
        <f t="shared" si="10388"/>
        <v>13.025749436000002</v>
      </c>
      <c r="D10945" s="64">
        <f t="shared" si="10389"/>
        <v>1.4384263180858897E-2</v>
      </c>
      <c r="E10945" s="13">
        <f t="shared" si="10390"/>
        <v>0.69044463268122713</v>
      </c>
      <c r="F10945">
        <v>0.78</v>
      </c>
      <c r="G10945">
        <v>0.78</v>
      </c>
      <c r="H10945" s="16">
        <f t="shared" si="10400"/>
        <v>2.434897708584689</v>
      </c>
      <c r="I10945" s="16">
        <f t="shared" si="10391"/>
        <v>31.71636745431471</v>
      </c>
      <c r="J10945" s="48">
        <f t="shared" si="10392"/>
        <v>5.7089461417766475E-2</v>
      </c>
      <c r="K10945" s="16"/>
      <c r="L10945" s="15"/>
      <c r="M10945" s="16">
        <f t="shared" si="10393"/>
        <v>3.5024209458752439E-2</v>
      </c>
      <c r="N10945" s="16">
        <f t="shared" ref="N10945" si="10435">AVERAGE(H10945:H10992)</f>
        <v>2.3893773259924389</v>
      </c>
      <c r="O10945" s="16">
        <f t="shared" ref="O10945" si="10436">AVERAGE(E10945:E10992)</f>
        <v>0.6594871967050312</v>
      </c>
    </row>
    <row r="10946" spans="1:15" ht="15.75" x14ac:dyDescent="0.25">
      <c r="A10946" s="14">
        <v>41851</v>
      </c>
      <c r="B10946" s="15">
        <v>0.46</v>
      </c>
      <c r="C10946" s="12">
        <f t="shared" si="10388"/>
        <v>13.025749436000002</v>
      </c>
      <c r="D10946" s="64">
        <f t="shared" si="10389"/>
        <v>1.4384263180858897E-2</v>
      </c>
      <c r="E10946" s="13">
        <f t="shared" si="10390"/>
        <v>0.69044463268122713</v>
      </c>
      <c r="F10946">
        <v>0.67</v>
      </c>
      <c r="G10946">
        <v>0.67</v>
      </c>
      <c r="H10946" s="16">
        <f t="shared" si="10400"/>
        <v>2.1430094640126836</v>
      </c>
      <c r="I10946" s="16">
        <f t="shared" si="10391"/>
        <v>27.914304317205879</v>
      </c>
      <c r="J10946" s="48">
        <f t="shared" si="10392"/>
        <v>5.0245747770970586E-2</v>
      </c>
      <c r="K10946" s="16">
        <f>SUM(J10946:J10993)</f>
        <v>2.5591691883384668</v>
      </c>
      <c r="L10946" s="16">
        <f>K10946/1.63</f>
        <v>1.5700424468334153</v>
      </c>
      <c r="M10946" s="16">
        <f t="shared" si="10393"/>
        <v>3.0825612129429809E-2</v>
      </c>
      <c r="N10946" s="16"/>
      <c r="O10946" s="16"/>
    </row>
    <row r="10947" spans="1:15" ht="15.75" x14ac:dyDescent="0.25">
      <c r="A10947" s="14">
        <v>41851.020833333336</v>
      </c>
      <c r="B10947" s="15">
        <v>0.46</v>
      </c>
      <c r="C10947" s="12">
        <f t="shared" si="10388"/>
        <v>13.025749436000002</v>
      </c>
      <c r="D10947" s="64">
        <f t="shared" si="10389"/>
        <v>1.4384263180858897E-2</v>
      </c>
      <c r="E10947" s="13">
        <f t="shared" si="10390"/>
        <v>0.69044463268122713</v>
      </c>
      <c r="F10947">
        <v>0.76</v>
      </c>
      <c r="G10947">
        <v>0.76</v>
      </c>
      <c r="H10947" s="16">
        <f t="shared" si="10400"/>
        <v>2.3823450990132202</v>
      </c>
      <c r="I10947" s="16">
        <f t="shared" si="10391"/>
        <v>31.031830329828821</v>
      </c>
      <c r="J10947" s="48">
        <f t="shared" si="10392"/>
        <v>5.5857294593691875E-2</v>
      </c>
      <c r="K10947" s="16"/>
      <c r="L10947" s="15"/>
      <c r="M10947" s="16">
        <f t="shared" si="10393"/>
        <v>3.4268278891835507E-2</v>
      </c>
      <c r="N10947" s="16">
        <f t="shared" ref="N10947" si="10437">AVERAGE(H10947:H10994)</f>
        <v>2.3905181958985824</v>
      </c>
      <c r="O10947" s="16">
        <f t="shared" ref="O10947" si="10438">AVERAGE(E10947:E10994)</f>
        <v>0.65761098846404964</v>
      </c>
    </row>
    <row r="10948" spans="1:15" ht="15.75" x14ac:dyDescent="0.25">
      <c r="A10948" s="14">
        <v>41851.041666666664</v>
      </c>
      <c r="B10948" s="15">
        <v>0.46</v>
      </c>
      <c r="C10948" s="12">
        <f t="shared" si="10388"/>
        <v>13.025749436000002</v>
      </c>
      <c r="D10948" s="64">
        <f t="shared" si="10389"/>
        <v>1.4384263180858897E-2</v>
      </c>
      <c r="E10948" s="13">
        <f t="shared" si="10390"/>
        <v>0.69044463268122713</v>
      </c>
      <c r="F10948">
        <v>0.72</v>
      </c>
      <c r="G10948">
        <v>0.72</v>
      </c>
      <c r="H10948" s="16">
        <f t="shared" si="10400"/>
        <v>2.2765676053567456</v>
      </c>
      <c r="I10948" s="16">
        <f t="shared" si="10391"/>
        <v>29.653999201491505</v>
      </c>
      <c r="J10948" s="48">
        <f t="shared" si="10392"/>
        <v>5.3377198562684705E-2</v>
      </c>
      <c r="K10948" s="16"/>
      <c r="L10948" s="15"/>
      <c r="M10948" s="16">
        <f t="shared" si="10393"/>
        <v>3.2746747584469146E-2</v>
      </c>
      <c r="N10948" s="16"/>
      <c r="O10948" s="16"/>
    </row>
    <row r="10949" spans="1:15" ht="15.75" x14ac:dyDescent="0.25">
      <c r="A10949" s="14">
        <v>41851.0625</v>
      </c>
      <c r="B10949" s="15">
        <v>0.46</v>
      </c>
      <c r="C10949" s="12">
        <f t="shared" si="10388"/>
        <v>13.025749436000002</v>
      </c>
      <c r="D10949" s="64">
        <f t="shared" si="10389"/>
        <v>1.4384263180858897E-2</v>
      </c>
      <c r="E10949" s="13">
        <f t="shared" si="10390"/>
        <v>0.69044463268122713</v>
      </c>
      <c r="F10949">
        <v>0.67</v>
      </c>
      <c r="G10949">
        <v>0.67</v>
      </c>
      <c r="H10949" s="16">
        <f t="shared" si="10400"/>
        <v>2.1430094640126836</v>
      </c>
      <c r="I10949" s="16">
        <f t="shared" si="10391"/>
        <v>27.914304317205879</v>
      </c>
      <c r="J10949" s="48">
        <f t="shared" si="10392"/>
        <v>5.0245747770970586E-2</v>
      </c>
      <c r="K10949" s="16"/>
      <c r="L10949" s="15"/>
      <c r="M10949" s="16">
        <f t="shared" si="10393"/>
        <v>3.0825612129429809E-2</v>
      </c>
      <c r="N10949" s="16">
        <f t="shared" ref="N10949:N10950" si="10439">AVERAGE(H10949:H10996)</f>
        <v>2.3948936463360888</v>
      </c>
      <c r="O10949" s="16">
        <f t="shared" ref="O10949:O10950" si="10440">AVERAGE(E10949:E10996)</f>
        <v>0.65573478022306797</v>
      </c>
    </row>
    <row r="10950" spans="1:15" ht="15.75" x14ac:dyDescent="0.25">
      <c r="A10950" s="14">
        <v>41851.083333333336</v>
      </c>
      <c r="B10950" s="15">
        <v>0.46</v>
      </c>
      <c r="C10950" s="12">
        <f t="shared" si="10388"/>
        <v>13.025749436000002</v>
      </c>
      <c r="D10950" s="64">
        <f t="shared" si="10389"/>
        <v>1.4384263180858897E-2</v>
      </c>
      <c r="E10950" s="13">
        <f t="shared" si="10390"/>
        <v>0.69044463268122713</v>
      </c>
      <c r="F10950">
        <v>0.66</v>
      </c>
      <c r="G10950">
        <v>0.66</v>
      </c>
      <c r="H10950" s="16">
        <f t="shared" si="10400"/>
        <v>2.116109615329957</v>
      </c>
      <c r="I10950" s="16">
        <f t="shared" si="10391"/>
        <v>27.563913628398367</v>
      </c>
      <c r="J10950" s="48">
        <f t="shared" si="10392"/>
        <v>4.9615044531117057E-2</v>
      </c>
      <c r="K10950" s="16"/>
      <c r="L10950" s="15"/>
      <c r="M10950" s="16">
        <f t="shared" si="10393"/>
        <v>3.0438677626452183E-2</v>
      </c>
      <c r="N10950" s="16">
        <f t="shared" si="10439"/>
        <v>2.3976761076140898</v>
      </c>
      <c r="O10950" s="16">
        <f t="shared" si="10440"/>
        <v>0.65698558571705568</v>
      </c>
    </row>
    <row r="10951" spans="1:15" ht="15.75" x14ac:dyDescent="0.25">
      <c r="A10951" s="14">
        <v>41851.104166666664</v>
      </c>
      <c r="B10951" s="15">
        <v>0.46</v>
      </c>
      <c r="C10951" s="12">
        <f t="shared" si="10388"/>
        <v>13.025749436000002</v>
      </c>
      <c r="D10951" s="64">
        <f t="shared" si="10389"/>
        <v>1.4384263180858897E-2</v>
      </c>
      <c r="E10951" s="13">
        <f t="shared" si="10390"/>
        <v>0.69044463268122713</v>
      </c>
      <c r="F10951">
        <v>0.79</v>
      </c>
      <c r="G10951">
        <v>0.79</v>
      </c>
      <c r="H10951" s="16">
        <f t="shared" si="10400"/>
        <v>2.4610929219809936</v>
      </c>
      <c r="I10951" s="16">
        <f t="shared" si="10391"/>
        <v>32.057579740437525</v>
      </c>
      <c r="J10951" s="48">
        <f t="shared" si="10392"/>
        <v>5.7703643532787542E-2</v>
      </c>
      <c r="K10951" s="16"/>
      <c r="L10951" s="15"/>
      <c r="M10951" s="16">
        <f t="shared" si="10393"/>
        <v>3.540100830232365E-2</v>
      </c>
      <c r="N10951" s="16"/>
      <c r="O10951" s="16"/>
    </row>
    <row r="10952" spans="1:15" ht="15.75" x14ac:dyDescent="0.25">
      <c r="A10952" s="14">
        <v>41851.125</v>
      </c>
      <c r="B10952" s="15">
        <v>0.46</v>
      </c>
      <c r="C10952" s="12">
        <f t="shared" si="10388"/>
        <v>13.025749436000002</v>
      </c>
      <c r="D10952" s="64">
        <f t="shared" si="10389"/>
        <v>1.4384263180858897E-2</v>
      </c>
      <c r="E10952" s="13">
        <f t="shared" si="10390"/>
        <v>0.69044463268122713</v>
      </c>
      <c r="F10952">
        <v>0.66</v>
      </c>
      <c r="G10952">
        <v>0.66</v>
      </c>
      <c r="H10952" s="16">
        <f t="shared" si="10400"/>
        <v>2.116109615329957</v>
      </c>
      <c r="I10952" s="16">
        <f t="shared" si="10391"/>
        <v>27.563913628398367</v>
      </c>
      <c r="J10952" s="48">
        <f t="shared" si="10392"/>
        <v>4.9615044531117057E-2</v>
      </c>
      <c r="K10952" s="16"/>
      <c r="L10952" s="15"/>
      <c r="M10952" s="16">
        <f t="shared" si="10393"/>
        <v>3.0438677626452183E-2</v>
      </c>
      <c r="N10952" s="16">
        <f t="shared" ref="N10952" si="10441">AVERAGE(H10952:H10999)</f>
        <v>2.394397369910473</v>
      </c>
      <c r="O10952" s="16">
        <f t="shared" ref="O10952" si="10442">AVERAGE(E10952:E10999)</f>
        <v>0.65823639121104338</v>
      </c>
    </row>
    <row r="10953" spans="1:15" ht="15.75" x14ac:dyDescent="0.25">
      <c r="A10953" s="14">
        <v>41851.145833333336</v>
      </c>
      <c r="B10953" s="15">
        <v>0.46</v>
      </c>
      <c r="C10953" s="12">
        <f t="shared" si="10388"/>
        <v>13.025749436000002</v>
      </c>
      <c r="D10953" s="64">
        <f t="shared" si="10389"/>
        <v>1.4384263180858897E-2</v>
      </c>
      <c r="E10953" s="13">
        <f t="shared" si="10390"/>
        <v>0.69044463268122713</v>
      </c>
      <c r="F10953">
        <v>0.68</v>
      </c>
      <c r="G10953">
        <v>0.68</v>
      </c>
      <c r="H10953" s="16">
        <f t="shared" si="10400"/>
        <v>2.1698451483224614</v>
      </c>
      <c r="I10953" s="16">
        <f t="shared" si="10391"/>
        <v>28.26385921696864</v>
      </c>
      <c r="J10953" s="48">
        <f t="shared" si="10392"/>
        <v>5.0874946590543549E-2</v>
      </c>
      <c r="K10953" s="16"/>
      <c r="L10953" s="15"/>
      <c r="M10953" s="16">
        <f t="shared" si="10393"/>
        <v>3.1211623675180093E-2</v>
      </c>
      <c r="N10953" s="16"/>
      <c r="O10953" s="16"/>
    </row>
    <row r="10954" spans="1:15" ht="15.75" x14ac:dyDescent="0.25">
      <c r="A10954" s="14">
        <v>41851.166666666664</v>
      </c>
      <c r="B10954" s="15">
        <v>0.46</v>
      </c>
      <c r="C10954" s="12">
        <f t="shared" si="10388"/>
        <v>13.025749436000002</v>
      </c>
      <c r="D10954" s="64">
        <f t="shared" si="10389"/>
        <v>1.4384263180858897E-2</v>
      </c>
      <c r="E10954" s="13">
        <f t="shared" si="10390"/>
        <v>0.69044463268122713</v>
      </c>
      <c r="F10954">
        <v>0.7</v>
      </c>
      <c r="G10954">
        <v>0.7</v>
      </c>
      <c r="H10954" s="16">
        <f t="shared" si="10400"/>
        <v>2.2233283630775595</v>
      </c>
      <c r="I10954" s="16">
        <f t="shared" si="10391"/>
        <v>28.960518171400327</v>
      </c>
      <c r="J10954" s="48">
        <f t="shared" si="10392"/>
        <v>5.2128932708520585E-2</v>
      </c>
      <c r="K10954" s="16"/>
      <c r="L10954" s="15"/>
      <c r="M10954" s="16">
        <f t="shared" si="10393"/>
        <v>3.198094031197582E-2</v>
      </c>
      <c r="N10954" s="16">
        <f t="shared" ref="N10954" si="10443">AVERAGE(H10954:H11001)</f>
        <v>2.3966310938218811</v>
      </c>
      <c r="O10954" s="16">
        <f t="shared" ref="O10954" si="10444">AVERAGE(E10954:E11001)</f>
        <v>0.65823639121104338</v>
      </c>
    </row>
    <row r="10955" spans="1:15" ht="15.75" x14ac:dyDescent="0.25">
      <c r="A10955" s="14">
        <v>41851.1875</v>
      </c>
      <c r="B10955" s="15">
        <v>0.46</v>
      </c>
      <c r="C10955" s="12">
        <f t="shared" si="10388"/>
        <v>13.025749436000002</v>
      </c>
      <c r="D10955" s="64">
        <f t="shared" si="10389"/>
        <v>1.4384263180858897E-2</v>
      </c>
      <c r="E10955" s="13">
        <f t="shared" si="10390"/>
        <v>0.69044463268122713</v>
      </c>
      <c r="F10955">
        <v>0.69</v>
      </c>
      <c r="G10955">
        <v>0.69</v>
      </c>
      <c r="H10955" s="16">
        <f t="shared" si="10400"/>
        <v>2.1966177616206006</v>
      </c>
      <c r="I10955" s="16">
        <f t="shared" si="10391"/>
        <v>28.612592569537124</v>
      </c>
      <c r="J10955" s="48">
        <f t="shared" si="10392"/>
        <v>5.1502666625166817E-2</v>
      </c>
      <c r="K10955" s="16"/>
      <c r="L10955" s="15"/>
      <c r="M10955" s="16">
        <f t="shared" si="10393"/>
        <v>3.1596727990899888E-2</v>
      </c>
      <c r="N10955" s="16"/>
      <c r="O10955" s="16"/>
    </row>
    <row r="10956" spans="1:15" ht="15.75" x14ac:dyDescent="0.25">
      <c r="A10956" s="14">
        <v>41851.208333333336</v>
      </c>
      <c r="B10956" s="15">
        <v>0.46</v>
      </c>
      <c r="C10956" s="12">
        <f t="shared" si="10388"/>
        <v>13.025749436000002</v>
      </c>
      <c r="D10956" s="64">
        <f t="shared" si="10389"/>
        <v>1.4384263180858897E-2</v>
      </c>
      <c r="E10956" s="13">
        <f t="shared" si="10390"/>
        <v>0.69044463268122713</v>
      </c>
      <c r="F10956">
        <v>0.76</v>
      </c>
      <c r="G10956">
        <v>0.76</v>
      </c>
      <c r="H10956" s="16">
        <f t="shared" si="10400"/>
        <v>2.3823450990132202</v>
      </c>
      <c r="I10956" s="16">
        <f t="shared" si="10391"/>
        <v>31.031830329828821</v>
      </c>
      <c r="J10956" s="48">
        <f t="shared" si="10392"/>
        <v>5.5857294593691875E-2</v>
      </c>
      <c r="K10956" s="16"/>
      <c r="L10956" s="15"/>
      <c r="M10956" s="16">
        <f t="shared" si="10393"/>
        <v>3.4268278891835507E-2</v>
      </c>
      <c r="N10956" s="16">
        <f t="shared" ref="N10956:N10957" si="10445">AVERAGE(H10956:H11003)</f>
        <v>2.4005100980250638</v>
      </c>
      <c r="O10956" s="16">
        <f t="shared" ref="O10956:O10957" si="10446">AVERAGE(E10956:E11003)</f>
        <v>0.65823639121104338</v>
      </c>
    </row>
    <row r="10957" spans="1:15" ht="15.75" x14ac:dyDescent="0.25">
      <c r="A10957" s="14">
        <v>41851.229166666664</v>
      </c>
      <c r="B10957" s="15">
        <v>0.46</v>
      </c>
      <c r="C10957" s="12">
        <f t="shared" si="10388"/>
        <v>13.025749436000002</v>
      </c>
      <c r="D10957" s="64">
        <f t="shared" si="10389"/>
        <v>1.4384263180858897E-2</v>
      </c>
      <c r="E10957" s="13">
        <f t="shared" si="10390"/>
        <v>0.69044463268122713</v>
      </c>
      <c r="F10957">
        <v>0.74</v>
      </c>
      <c r="G10957">
        <v>0.74</v>
      </c>
      <c r="H10957" s="16">
        <f t="shared" si="10400"/>
        <v>2.3295707210941785</v>
      </c>
      <c r="I10957" s="16">
        <f t="shared" si="10391"/>
        <v>30.344404506414612</v>
      </c>
      <c r="J10957" s="48">
        <f t="shared" si="10392"/>
        <v>5.4619928111546298E-2</v>
      </c>
      <c r="K10957" s="16"/>
      <c r="L10957" s="15"/>
      <c r="M10957" s="16">
        <f t="shared" si="10393"/>
        <v>3.3509158350641902E-2</v>
      </c>
      <c r="N10957" s="16">
        <f t="shared" si="10445"/>
        <v>2.3949635254483286</v>
      </c>
      <c r="O10957" s="16">
        <f t="shared" si="10446"/>
        <v>0.65823639121104338</v>
      </c>
    </row>
    <row r="10958" spans="1:15" ht="15.75" x14ac:dyDescent="0.25">
      <c r="A10958" s="14">
        <v>41851.25</v>
      </c>
      <c r="B10958" s="15">
        <v>0.46</v>
      </c>
      <c r="C10958" s="12">
        <f t="shared" si="10388"/>
        <v>13.025749436000002</v>
      </c>
      <c r="D10958" s="64">
        <f t="shared" si="10389"/>
        <v>1.4384263180858897E-2</v>
      </c>
      <c r="E10958" s="13">
        <f t="shared" si="10390"/>
        <v>0.69044463268122713</v>
      </c>
      <c r="F10958">
        <v>0.68</v>
      </c>
      <c r="G10958">
        <v>0.68</v>
      </c>
      <c r="H10958" s="16">
        <f t="shared" si="10400"/>
        <v>2.1698451483224614</v>
      </c>
      <c r="I10958" s="16">
        <f t="shared" si="10391"/>
        <v>28.26385921696864</v>
      </c>
      <c r="J10958" s="48">
        <f t="shared" si="10392"/>
        <v>5.0874946590543549E-2</v>
      </c>
      <c r="K10958" s="16"/>
      <c r="L10958" s="15"/>
      <c r="M10958" s="16">
        <f t="shared" si="10393"/>
        <v>3.1211623675180093E-2</v>
      </c>
      <c r="N10958" s="16"/>
      <c r="O10958" s="16"/>
    </row>
    <row r="10959" spans="1:15" ht="15.75" x14ac:dyDescent="0.25">
      <c r="A10959" s="14">
        <v>41851.270833333336</v>
      </c>
      <c r="B10959" s="15">
        <v>0.46</v>
      </c>
      <c r="C10959" s="12">
        <f t="shared" si="10388"/>
        <v>13.025749436000002</v>
      </c>
      <c r="D10959" s="64">
        <f t="shared" si="10389"/>
        <v>1.4384263180858897E-2</v>
      </c>
      <c r="E10959" s="13">
        <f t="shared" si="10390"/>
        <v>0.69044463268122713</v>
      </c>
      <c r="F10959">
        <v>0.74</v>
      </c>
      <c r="G10959">
        <v>0.74</v>
      </c>
      <c r="H10959" s="16">
        <f t="shared" si="10400"/>
        <v>2.3295707210941785</v>
      </c>
      <c r="I10959" s="16">
        <f t="shared" si="10391"/>
        <v>30.344404506414612</v>
      </c>
      <c r="J10959" s="48">
        <f t="shared" si="10392"/>
        <v>5.4619928111546298E-2</v>
      </c>
      <c r="K10959" s="16"/>
      <c r="L10959" s="15"/>
      <c r="M10959" s="16">
        <f t="shared" si="10393"/>
        <v>3.3509158350641902E-2</v>
      </c>
      <c r="N10959" s="16">
        <f t="shared" ref="N10959" si="10447">AVERAGE(H10959:H11006)</f>
        <v>2.3938631061028879</v>
      </c>
      <c r="O10959" s="16">
        <f t="shared" ref="O10959" si="10448">AVERAGE(E10959:E11006)</f>
        <v>0.65948719670503098</v>
      </c>
    </row>
    <row r="10960" spans="1:15" ht="15.75" x14ac:dyDescent="0.25">
      <c r="A10960" s="14">
        <v>41851.291666666664</v>
      </c>
      <c r="B10960" s="15">
        <v>0.46</v>
      </c>
      <c r="C10960" s="12">
        <f t="shared" si="10388"/>
        <v>13.025749436000002</v>
      </c>
      <c r="D10960" s="64">
        <f t="shared" si="10389"/>
        <v>1.4384263180858897E-2</v>
      </c>
      <c r="E10960" s="13">
        <f t="shared" si="10390"/>
        <v>0.69044463268122713</v>
      </c>
      <c r="F10960">
        <v>0.71</v>
      </c>
      <c r="G10960">
        <v>0.71</v>
      </c>
      <c r="H10960" s="16">
        <f t="shared" si="10400"/>
        <v>2.2499779792148598</v>
      </c>
      <c r="I10960" s="16">
        <f t="shared" si="10391"/>
        <v>29.307649393770383</v>
      </c>
      <c r="J10960" s="48">
        <f t="shared" si="10392"/>
        <v>5.2753768908786684E-2</v>
      </c>
      <c r="K10960" s="16"/>
      <c r="L10960" s="15"/>
      <c r="M10960" s="16">
        <f t="shared" si="10393"/>
        <v>3.236427540416361E-2</v>
      </c>
      <c r="N10960" s="16"/>
      <c r="O10960" s="16"/>
    </row>
    <row r="10961" spans="1:15" ht="15.75" x14ac:dyDescent="0.25">
      <c r="A10961" s="14">
        <v>41851.3125</v>
      </c>
      <c r="B10961" s="15">
        <v>0.46</v>
      </c>
      <c r="C10961" s="12">
        <f t="shared" si="10388"/>
        <v>13.025749436000002</v>
      </c>
      <c r="D10961" s="64">
        <f t="shared" si="10389"/>
        <v>1.4384263180858897E-2</v>
      </c>
      <c r="E10961" s="13">
        <f t="shared" si="10390"/>
        <v>0.69044463268122713</v>
      </c>
      <c r="F10961">
        <v>0.77</v>
      </c>
      <c r="G10961">
        <v>0.77</v>
      </c>
      <c r="H10961" s="16">
        <f t="shared" si="10400"/>
        <v>2.4086487046749201</v>
      </c>
      <c r="I10961" s="16">
        <f t="shared" si="10391"/>
        <v>31.374454506441474</v>
      </c>
      <c r="J10961" s="48">
        <f t="shared" si="10392"/>
        <v>5.6474018111594651E-2</v>
      </c>
      <c r="K10961" s="16"/>
      <c r="L10961" s="15"/>
      <c r="M10961" s="16">
        <f t="shared" si="10393"/>
        <v>3.464663687827893E-2</v>
      </c>
      <c r="N10961" s="16">
        <f t="shared" ref="N10961" si="10449">AVERAGE(H10961:H11008)</f>
        <v>2.3933079057666942</v>
      </c>
      <c r="O10961" s="16">
        <f t="shared" ref="O10961" si="10450">AVERAGE(E10961:E11008)</f>
        <v>0.66167610631950946</v>
      </c>
    </row>
    <row r="10962" spans="1:15" ht="15.75" x14ac:dyDescent="0.25">
      <c r="A10962" s="14">
        <v>41851.333333333336</v>
      </c>
      <c r="B10962" s="15">
        <v>0.43</v>
      </c>
      <c r="C10962" s="12">
        <f t="shared" ref="C10962:C11025" si="10451">28.3168466*B10962</f>
        <v>12.176244038</v>
      </c>
      <c r="D10962" s="64">
        <f t="shared" ref="D10962:D11025" si="10452">C10962*1800*10^6/(1.63*10^12)</f>
        <v>1.3446159060368099E-2</v>
      </c>
      <c r="E10962" s="13">
        <f t="shared" ref="E10962:E11025" si="10453">C10962*86400*10^6/(1.63*10^12)</f>
        <v>0.64541563489766873</v>
      </c>
      <c r="F10962">
        <v>0.7</v>
      </c>
      <c r="G10962">
        <v>0.7</v>
      </c>
      <c r="H10962" s="16">
        <f t="shared" si="10400"/>
        <v>2.2233283630775595</v>
      </c>
      <c r="I10962" s="16">
        <f t="shared" ref="I10962:I11025" si="10454">C10962*H10962</f>
        <v>27.071788725439433</v>
      </c>
      <c r="J10962" s="48">
        <f t="shared" ref="J10962:J11025" si="10455">I10962*1800*10^-6</f>
        <v>4.8729219705790978E-2</v>
      </c>
      <c r="K10962" s="16"/>
      <c r="L10962" s="15"/>
      <c r="M10962" s="16">
        <f t="shared" ref="M10962:M11025" si="10456">J10962/1.63</f>
        <v>2.9895226813368699E-2</v>
      </c>
      <c r="N10962" s="16"/>
      <c r="O10962" s="16"/>
    </row>
    <row r="10963" spans="1:15" ht="15.75" x14ac:dyDescent="0.25">
      <c r="A10963" s="14">
        <v>41851.354166666664</v>
      </c>
      <c r="B10963" s="15">
        <v>0.43</v>
      </c>
      <c r="C10963" s="12">
        <f t="shared" si="10451"/>
        <v>12.176244038</v>
      </c>
      <c r="D10963" s="64">
        <f t="shared" si="10452"/>
        <v>1.3446159060368099E-2</v>
      </c>
      <c r="E10963" s="13">
        <f t="shared" si="10453"/>
        <v>0.64541563489766873</v>
      </c>
      <c r="F10963">
        <v>0.72</v>
      </c>
      <c r="G10963">
        <v>0.72</v>
      </c>
      <c r="H10963" s="16">
        <f t="shared" si="10400"/>
        <v>2.2765676053567456</v>
      </c>
      <c r="I10963" s="16">
        <f t="shared" si="10454"/>
        <v>27.720042731829011</v>
      </c>
      <c r="J10963" s="48">
        <f t="shared" si="10455"/>
        <v>4.9896076917292219E-2</v>
      </c>
      <c r="K10963" s="16"/>
      <c r="L10963" s="15"/>
      <c r="M10963" s="16">
        <f t="shared" si="10456"/>
        <v>3.0611090133308112E-2</v>
      </c>
      <c r="N10963" s="16">
        <f t="shared" ref="N10963:N10964" si="10457">AVERAGE(H10963:H11010)</f>
        <v>2.398252366220607</v>
      </c>
      <c r="O10963" s="16">
        <f t="shared" ref="O10963:O10964" si="10458">AVERAGE(E10963:E11010)</f>
        <v>0.66261421044000024</v>
      </c>
    </row>
    <row r="10964" spans="1:15" ht="15.75" x14ac:dyDescent="0.25">
      <c r="A10964" s="14">
        <v>41851.375</v>
      </c>
      <c r="B10964" s="15">
        <v>0.43</v>
      </c>
      <c r="C10964" s="12">
        <f t="shared" si="10451"/>
        <v>12.176244038</v>
      </c>
      <c r="D10964" s="64">
        <f t="shared" si="10452"/>
        <v>1.3446159060368099E-2</v>
      </c>
      <c r="E10964" s="13">
        <f t="shared" si="10453"/>
        <v>0.64541563489766873</v>
      </c>
      <c r="F10964">
        <v>0.76</v>
      </c>
      <c r="G10964">
        <v>0.76</v>
      </c>
      <c r="H10964" s="16">
        <f t="shared" si="10400"/>
        <v>2.3823450990132202</v>
      </c>
      <c r="I10964" s="16">
        <f t="shared" si="10454"/>
        <v>29.008015308318242</v>
      </c>
      <c r="J10964" s="48">
        <f t="shared" si="10455"/>
        <v>5.2214427554972832E-2</v>
      </c>
      <c r="K10964" s="16"/>
      <c r="L10964" s="15"/>
      <c r="M10964" s="16">
        <f t="shared" si="10456"/>
        <v>3.2033391138020145E-2</v>
      </c>
      <c r="N10964" s="16">
        <f t="shared" si="10457"/>
        <v>2.4010040557897354</v>
      </c>
      <c r="O10964" s="16">
        <f t="shared" si="10458"/>
        <v>0.66261421044000024</v>
      </c>
    </row>
    <row r="10965" spans="1:15" ht="15.75" x14ac:dyDescent="0.25">
      <c r="A10965" s="14">
        <v>41851.395833333336</v>
      </c>
      <c r="B10965" s="15">
        <v>0.43</v>
      </c>
      <c r="C10965" s="12">
        <f t="shared" si="10451"/>
        <v>12.176244038</v>
      </c>
      <c r="D10965" s="64">
        <f t="shared" si="10452"/>
        <v>1.3446159060368099E-2</v>
      </c>
      <c r="E10965" s="13">
        <f t="shared" si="10453"/>
        <v>0.64541563489766873</v>
      </c>
      <c r="F10965">
        <v>0.75</v>
      </c>
      <c r="G10965">
        <v>0.75</v>
      </c>
      <c r="H10965" s="16">
        <f t="shared" si="10400"/>
        <v>2.3559860572786651</v>
      </c>
      <c r="I10965" s="16">
        <f t="shared" si="10454"/>
        <v>28.687061183550473</v>
      </c>
      <c r="J10965" s="48">
        <f t="shared" si="10455"/>
        <v>5.1636710130390846E-2</v>
      </c>
      <c r="K10965" s="16"/>
      <c r="L10965" s="15"/>
      <c r="M10965" s="16">
        <f t="shared" si="10456"/>
        <v>3.1678963270178433E-2</v>
      </c>
      <c r="N10965" s="16"/>
      <c r="O10965" s="16"/>
    </row>
    <row r="10966" spans="1:15" ht="15.75" x14ac:dyDescent="0.25">
      <c r="A10966" s="14">
        <v>41851.416666666664</v>
      </c>
      <c r="B10966" s="15">
        <v>0.46</v>
      </c>
      <c r="C10966" s="12">
        <f t="shared" si="10451"/>
        <v>13.025749436000002</v>
      </c>
      <c r="D10966" s="64">
        <f t="shared" si="10452"/>
        <v>1.4384263180858897E-2</v>
      </c>
      <c r="E10966" s="13">
        <f t="shared" si="10453"/>
        <v>0.69044463268122713</v>
      </c>
      <c r="F10966">
        <v>0.95</v>
      </c>
      <c r="G10966">
        <v>0.95</v>
      </c>
      <c r="H10966" s="16">
        <f t="shared" si="10400"/>
        <v>2.8734859842991667</v>
      </c>
      <c r="I10966" s="16">
        <f t="shared" si="10454"/>
        <v>37.429308439338783</v>
      </c>
      <c r="J10966" s="48">
        <f t="shared" si="10455"/>
        <v>6.7372755190809805E-2</v>
      </c>
      <c r="K10966" s="16"/>
      <c r="L10966" s="15"/>
      <c r="M10966" s="16">
        <f t="shared" si="10456"/>
        <v>4.1332978644668596E-2</v>
      </c>
      <c r="N10966" s="16">
        <f t="shared" ref="N10966" si="10459">AVERAGE(H10966:H11013)</f>
        <v>2.4086370513238822</v>
      </c>
      <c r="O10966" s="16">
        <f t="shared" ref="O10966" si="10460">AVERAGE(E10966:E11013)</f>
        <v>0.66261421044000024</v>
      </c>
    </row>
    <row r="10967" spans="1:15" ht="15.75" x14ac:dyDescent="0.25">
      <c r="A10967" s="14">
        <v>41851.4375</v>
      </c>
      <c r="B10967" s="15">
        <v>0.43</v>
      </c>
      <c r="C10967" s="12">
        <f t="shared" si="10451"/>
        <v>12.176244038</v>
      </c>
      <c r="D10967" s="64">
        <f t="shared" si="10452"/>
        <v>1.3446159060368099E-2</v>
      </c>
      <c r="E10967" s="13">
        <f t="shared" si="10453"/>
        <v>0.64541563489766873</v>
      </c>
      <c r="F10967">
        <v>0.8</v>
      </c>
      <c r="G10967">
        <v>0.8</v>
      </c>
      <c r="H10967" s="16">
        <f t="shared" si="10400"/>
        <v>2.4872351339423009</v>
      </c>
      <c r="I10967" s="16">
        <f t="shared" si="10454"/>
        <v>30.285181970769074</v>
      </c>
      <c r="J10967" s="48">
        <f t="shared" si="10455"/>
        <v>5.4513327547384326E-2</v>
      </c>
      <c r="K10967" s="16"/>
      <c r="L10967" s="15"/>
      <c r="M10967" s="16">
        <f t="shared" si="10456"/>
        <v>3.344375923152413E-2</v>
      </c>
      <c r="N10967" s="16"/>
      <c r="O10967" s="16"/>
    </row>
    <row r="10968" spans="1:15" ht="15.75" x14ac:dyDescent="0.25">
      <c r="A10968" s="14">
        <v>41851.458333333336</v>
      </c>
      <c r="B10968" s="15">
        <v>0.46</v>
      </c>
      <c r="C10968" s="12">
        <f t="shared" si="10451"/>
        <v>13.025749436000002</v>
      </c>
      <c r="D10968" s="64">
        <f t="shared" si="10452"/>
        <v>1.4384263180858897E-2</v>
      </c>
      <c r="E10968" s="13">
        <f t="shared" si="10453"/>
        <v>0.69044463268122713</v>
      </c>
      <c r="F10968">
        <v>0.87</v>
      </c>
      <c r="G10968">
        <v>0.87</v>
      </c>
      <c r="H10968" s="16">
        <f t="shared" ref="H10968:H11031" si="10461" xml:space="preserve"> 3*(G10968^0.84)</f>
        <v>2.6688085906826617</v>
      </c>
      <c r="I10968" s="16">
        <f t="shared" si="10454"/>
        <v>34.763231994876641</v>
      </c>
      <c r="J10968" s="48">
        <f t="shared" si="10455"/>
        <v>6.2573817590777944E-2</v>
      </c>
      <c r="K10968" s="16"/>
      <c r="L10968" s="15"/>
      <c r="M10968" s="16">
        <f t="shared" si="10456"/>
        <v>3.8388845147716531E-2</v>
      </c>
      <c r="N10968" s="16">
        <f t="shared" ref="N10968" si="10462">AVERAGE(H10968:H11015)</f>
        <v>2.3923504209570567</v>
      </c>
      <c r="O10968" s="16">
        <f t="shared" ref="O10968" si="10463">AVERAGE(E10968:E11015)</f>
        <v>0.66167610631950957</v>
      </c>
    </row>
    <row r="10969" spans="1:15" ht="15.75" x14ac:dyDescent="0.25">
      <c r="A10969" s="14">
        <v>41851.479166666664</v>
      </c>
      <c r="B10969" s="15">
        <v>0.43</v>
      </c>
      <c r="C10969" s="12">
        <f t="shared" si="10451"/>
        <v>12.176244038</v>
      </c>
      <c r="D10969" s="64">
        <f t="shared" si="10452"/>
        <v>1.3446159060368099E-2</v>
      </c>
      <c r="E10969" s="13">
        <f t="shared" si="10453"/>
        <v>0.64541563489766873</v>
      </c>
      <c r="F10969">
        <v>0.69</v>
      </c>
      <c r="G10969">
        <v>0.69</v>
      </c>
      <c r="H10969" s="16">
        <f t="shared" si="10461"/>
        <v>2.1966177616206006</v>
      </c>
      <c r="I10969" s="16">
        <f t="shared" si="10454"/>
        <v>26.746553923697743</v>
      </c>
      <c r="J10969" s="48">
        <f t="shared" si="10455"/>
        <v>4.8143797062655938E-2</v>
      </c>
      <c r="K10969" s="16"/>
      <c r="L10969" s="15"/>
      <c r="M10969" s="16">
        <f t="shared" si="10456"/>
        <v>2.953607181758033E-2</v>
      </c>
      <c r="N10969" s="16"/>
      <c r="O10969" s="16"/>
    </row>
    <row r="10970" spans="1:15" ht="15.75" x14ac:dyDescent="0.25">
      <c r="A10970" s="14">
        <v>41851.5</v>
      </c>
      <c r="B10970" s="15">
        <v>0.4</v>
      </c>
      <c r="C10970" s="12">
        <f t="shared" si="10451"/>
        <v>11.326738640000002</v>
      </c>
      <c r="D10970" s="64">
        <f t="shared" si="10452"/>
        <v>1.2508054939877304E-2</v>
      </c>
      <c r="E10970" s="13">
        <f t="shared" si="10453"/>
        <v>0.60038663711411056</v>
      </c>
      <c r="F10970">
        <v>0.78</v>
      </c>
      <c r="G10970">
        <v>0.78</v>
      </c>
      <c r="H10970" s="16">
        <f t="shared" si="10461"/>
        <v>2.434897708584689</v>
      </c>
      <c r="I10970" s="16">
        <f t="shared" si="10454"/>
        <v>27.579449960273664</v>
      </c>
      <c r="J10970" s="48">
        <f t="shared" si="10455"/>
        <v>4.9643009928492597E-2</v>
      </c>
      <c r="K10970" s="16"/>
      <c r="L10970" s="15"/>
      <c r="M10970" s="16">
        <f t="shared" si="10456"/>
        <v>3.0455834311958651E-2</v>
      </c>
      <c r="N10970" s="16">
        <f t="shared" ref="N10970:N10971" si="10464">AVERAGE(H10970:H11017)</f>
        <v>2.3929738232331306</v>
      </c>
      <c r="O10970" s="16">
        <f t="shared" ref="O10970:O10971" si="10465">AVERAGE(E10970:E11017)</f>
        <v>0.66073800219901879</v>
      </c>
    </row>
    <row r="10971" spans="1:15" ht="15.75" x14ac:dyDescent="0.25">
      <c r="A10971" s="14">
        <v>41851.520833333336</v>
      </c>
      <c r="B10971" s="15">
        <v>0.43</v>
      </c>
      <c r="C10971" s="12">
        <f t="shared" si="10451"/>
        <v>12.176244038</v>
      </c>
      <c r="D10971" s="64">
        <f t="shared" si="10452"/>
        <v>1.3446159060368099E-2</v>
      </c>
      <c r="E10971" s="13">
        <f t="shared" si="10453"/>
        <v>0.64541563489766873</v>
      </c>
      <c r="F10971">
        <v>0.84</v>
      </c>
      <c r="G10971">
        <v>0.84</v>
      </c>
      <c r="H10971" s="16">
        <f t="shared" si="10461"/>
        <v>2.5912890211466646</v>
      </c>
      <c r="I10971" s="16">
        <f t="shared" si="10454"/>
        <v>31.552167494471931</v>
      </c>
      <c r="J10971" s="48">
        <f t="shared" si="10455"/>
        <v>5.6793901490049467E-2</v>
      </c>
      <c r="K10971" s="16"/>
      <c r="L10971" s="15"/>
      <c r="M10971" s="16">
        <f t="shared" si="10456"/>
        <v>3.4842884349723602E-2</v>
      </c>
      <c r="N10971" s="16">
        <f t="shared" si="10464"/>
        <v>2.3924269689850099</v>
      </c>
      <c r="O10971" s="16">
        <f t="shared" si="10465"/>
        <v>0.66261421044000035</v>
      </c>
    </row>
    <row r="10972" spans="1:15" ht="15.75" x14ac:dyDescent="0.25">
      <c r="A10972" s="14">
        <v>41851.541666666664</v>
      </c>
      <c r="B10972" s="15">
        <v>0.43</v>
      </c>
      <c r="C10972" s="12">
        <f t="shared" si="10451"/>
        <v>12.176244038</v>
      </c>
      <c r="D10972" s="64">
        <f t="shared" si="10452"/>
        <v>1.3446159060368099E-2</v>
      </c>
      <c r="E10972" s="13">
        <f t="shared" si="10453"/>
        <v>0.64541563489766873</v>
      </c>
      <c r="F10972">
        <v>0.91</v>
      </c>
      <c r="G10972">
        <v>0.91</v>
      </c>
      <c r="H10972" s="16">
        <f t="shared" si="10461"/>
        <v>2.7715072836073116</v>
      </c>
      <c r="I10972" s="16">
        <f t="shared" si="10454"/>
        <v>33.746549038297104</v>
      </c>
      <c r="J10972" s="48">
        <f t="shared" si="10455"/>
        <v>6.0743788268934784E-2</v>
      </c>
      <c r="K10972" s="16"/>
      <c r="L10972" s="15"/>
      <c r="M10972" s="16">
        <f t="shared" si="10456"/>
        <v>3.7266127772352629E-2</v>
      </c>
      <c r="N10972" s="16"/>
      <c r="O10972" s="16"/>
    </row>
    <row r="10973" spans="1:15" ht="15.75" x14ac:dyDescent="0.25">
      <c r="A10973" s="14">
        <v>41851.5625</v>
      </c>
      <c r="B10973" s="15">
        <v>0.43</v>
      </c>
      <c r="C10973" s="12">
        <f t="shared" si="10451"/>
        <v>12.176244038</v>
      </c>
      <c r="D10973" s="64">
        <f t="shared" si="10452"/>
        <v>1.3446159060368099E-2</v>
      </c>
      <c r="E10973" s="13">
        <f t="shared" si="10453"/>
        <v>0.64541563489766873</v>
      </c>
      <c r="F10973">
        <v>0.79</v>
      </c>
      <c r="G10973">
        <v>0.79</v>
      </c>
      <c r="H10973" s="16">
        <f t="shared" si="10461"/>
        <v>2.4610929219809936</v>
      </c>
      <c r="I10973" s="16">
        <f t="shared" si="10454"/>
        <v>29.966868018235072</v>
      </c>
      <c r="J10973" s="48">
        <f t="shared" si="10455"/>
        <v>5.394036243282313E-2</v>
      </c>
      <c r="K10973" s="16"/>
      <c r="L10973" s="15"/>
      <c r="M10973" s="16">
        <f t="shared" si="10456"/>
        <v>3.3092246891302537E-2</v>
      </c>
      <c r="N10973" s="16">
        <f t="shared" ref="N10973" si="10466">AVERAGE(H10973:H11020)</f>
        <v>2.3988385879773912</v>
      </c>
      <c r="O10973" s="16">
        <f t="shared" ref="O10973" si="10467">AVERAGE(E10973:E11020)</f>
        <v>0.66355231456049124</v>
      </c>
    </row>
    <row r="10974" spans="1:15" ht="15.75" x14ac:dyDescent="0.25">
      <c r="A10974" s="14">
        <v>41851.583333333336</v>
      </c>
      <c r="B10974" s="15">
        <v>0.4</v>
      </c>
      <c r="C10974" s="12">
        <f t="shared" si="10451"/>
        <v>11.326738640000002</v>
      </c>
      <c r="D10974" s="64">
        <f t="shared" si="10452"/>
        <v>1.2508054939877304E-2</v>
      </c>
      <c r="E10974" s="13">
        <f t="shared" si="10453"/>
        <v>0.60038663711411056</v>
      </c>
      <c r="F10974">
        <v>0.83</v>
      </c>
      <c r="G10974">
        <v>0.83</v>
      </c>
      <c r="H10974" s="16">
        <f t="shared" si="10461"/>
        <v>2.5653513376548198</v>
      </c>
      <c r="I10974" s="16">
        <f t="shared" si="10454"/>
        <v>29.057064121390539</v>
      </c>
      <c r="J10974" s="48">
        <f t="shared" si="10455"/>
        <v>5.2302715418502968E-2</v>
      </c>
      <c r="K10974" s="16"/>
      <c r="L10974" s="15"/>
      <c r="M10974" s="16">
        <f t="shared" si="10456"/>
        <v>3.2087555471474218E-2</v>
      </c>
      <c r="N10974" s="16"/>
      <c r="O10974" s="16"/>
    </row>
    <row r="10975" spans="1:15" ht="15.75" x14ac:dyDescent="0.25">
      <c r="A10975" s="14">
        <v>41851.604166666664</v>
      </c>
      <c r="B10975" s="15">
        <v>0.43</v>
      </c>
      <c r="C10975" s="12">
        <f t="shared" si="10451"/>
        <v>12.176244038</v>
      </c>
      <c r="D10975" s="64">
        <f t="shared" si="10452"/>
        <v>1.3446159060368099E-2</v>
      </c>
      <c r="E10975" s="13">
        <f t="shared" si="10453"/>
        <v>0.64541563489766873</v>
      </c>
      <c r="F10975">
        <v>0.75</v>
      </c>
      <c r="G10975">
        <v>0.75</v>
      </c>
      <c r="H10975" s="16">
        <f t="shared" si="10461"/>
        <v>2.3559860572786651</v>
      </c>
      <c r="I10975" s="16">
        <f t="shared" si="10454"/>
        <v>28.687061183550473</v>
      </c>
      <c r="J10975" s="48">
        <f t="shared" si="10455"/>
        <v>5.1636710130390846E-2</v>
      </c>
      <c r="K10975" s="16"/>
      <c r="L10975" s="15"/>
      <c r="M10975" s="16">
        <f t="shared" si="10456"/>
        <v>3.1678963270178433E-2</v>
      </c>
      <c r="N10975" s="16">
        <f t="shared" ref="N10975" si="10468">AVERAGE(H10975:H11022)</f>
        <v>2.3993725628574034</v>
      </c>
      <c r="O10975" s="16">
        <f t="shared" ref="O10975" si="10469">AVERAGE(E10975:E11022)</f>
        <v>0.66761743241595128</v>
      </c>
    </row>
    <row r="10976" spans="1:15" ht="15.75" x14ac:dyDescent="0.25">
      <c r="A10976" s="14">
        <v>41851.625</v>
      </c>
      <c r="B10976" s="15">
        <v>0.46</v>
      </c>
      <c r="C10976" s="12">
        <f t="shared" si="10451"/>
        <v>13.025749436000002</v>
      </c>
      <c r="D10976" s="64">
        <f t="shared" si="10452"/>
        <v>1.4384263180858897E-2</v>
      </c>
      <c r="E10976" s="13">
        <f t="shared" si="10453"/>
        <v>0.69044463268122713</v>
      </c>
      <c r="F10976">
        <v>0.82</v>
      </c>
      <c r="G10976">
        <v>0.82</v>
      </c>
      <c r="H10976" s="16">
        <f t="shared" si="10461"/>
        <v>2.5393636042761201</v>
      </c>
      <c r="I10976" s="16">
        <f t="shared" si="10454"/>
        <v>33.077114036198601</v>
      </c>
      <c r="J10976" s="48">
        <f t="shared" si="10455"/>
        <v>5.953880526515748E-2</v>
      </c>
      <c r="K10976" s="16"/>
      <c r="L10976" s="15"/>
      <c r="M10976" s="16">
        <f t="shared" si="10456"/>
        <v>3.6526874395802135E-2</v>
      </c>
      <c r="N10976" s="16"/>
      <c r="O10976" s="16"/>
    </row>
    <row r="10977" spans="1:15" ht="15.75" x14ac:dyDescent="0.25">
      <c r="A10977" s="14">
        <v>41851.645833333336</v>
      </c>
      <c r="B10977" s="15">
        <v>0.43</v>
      </c>
      <c r="C10977" s="12">
        <f t="shared" si="10451"/>
        <v>12.176244038</v>
      </c>
      <c r="D10977" s="64">
        <f t="shared" si="10452"/>
        <v>1.3446159060368099E-2</v>
      </c>
      <c r="E10977" s="13">
        <f t="shared" si="10453"/>
        <v>0.64541563489766873</v>
      </c>
      <c r="F10977">
        <v>0.76</v>
      </c>
      <c r="G10977">
        <v>0.76</v>
      </c>
      <c r="H10977" s="16">
        <f t="shared" si="10461"/>
        <v>2.3823450990132202</v>
      </c>
      <c r="I10977" s="16">
        <f t="shared" si="10454"/>
        <v>29.008015308318242</v>
      </c>
      <c r="J10977" s="48">
        <f t="shared" si="10455"/>
        <v>5.2214427554972832E-2</v>
      </c>
      <c r="K10977" s="16"/>
      <c r="L10977" s="15"/>
      <c r="M10977" s="16">
        <f t="shared" si="10456"/>
        <v>3.2033391138020145E-2</v>
      </c>
      <c r="N10977" s="16">
        <f t="shared" ref="N10977:N10978" si="10470">AVERAGE(H10977:H11024)</f>
        <v>2.4020693334075394</v>
      </c>
      <c r="O10977" s="16">
        <f t="shared" ref="O10977:O10978" si="10471">AVERAGE(E10977:E11024)</f>
        <v>0.66761743241595128</v>
      </c>
    </row>
    <row r="10978" spans="1:15" ht="15.75" x14ac:dyDescent="0.25">
      <c r="A10978" s="14">
        <v>41851.666666666664</v>
      </c>
      <c r="B10978" s="15">
        <v>0.4</v>
      </c>
      <c r="C10978" s="12">
        <f t="shared" si="10451"/>
        <v>11.326738640000002</v>
      </c>
      <c r="D10978" s="64">
        <f t="shared" si="10452"/>
        <v>1.2508054939877304E-2</v>
      </c>
      <c r="E10978" s="13">
        <f t="shared" si="10453"/>
        <v>0.60038663711411056</v>
      </c>
      <c r="F10978">
        <v>0.8</v>
      </c>
      <c r="G10978">
        <v>0.8</v>
      </c>
      <c r="H10978" s="16">
        <f t="shared" si="10461"/>
        <v>2.4872351339423009</v>
      </c>
      <c r="I10978" s="16">
        <f t="shared" si="10454"/>
        <v>28.172262298389839</v>
      </c>
      <c r="J10978" s="48">
        <f t="shared" si="10455"/>
        <v>5.0710072137101714E-2</v>
      </c>
      <c r="K10978" s="16"/>
      <c r="L10978" s="15"/>
      <c r="M10978" s="16">
        <f t="shared" si="10456"/>
        <v>3.1110473703743386E-2</v>
      </c>
      <c r="N10978" s="16">
        <f t="shared" si="10470"/>
        <v>2.399865635623029</v>
      </c>
      <c r="O10978" s="16">
        <f t="shared" si="10471"/>
        <v>0.66855553653644206</v>
      </c>
    </row>
    <row r="10979" spans="1:15" ht="15.75" x14ac:dyDescent="0.25">
      <c r="A10979" s="14">
        <v>41851.6875</v>
      </c>
      <c r="B10979" s="15">
        <v>0.43</v>
      </c>
      <c r="C10979" s="12">
        <f t="shared" si="10451"/>
        <v>12.176244038</v>
      </c>
      <c r="D10979" s="64">
        <f t="shared" si="10452"/>
        <v>1.3446159060368099E-2</v>
      </c>
      <c r="E10979" s="13">
        <f t="shared" si="10453"/>
        <v>0.64541563489766873</v>
      </c>
      <c r="F10979">
        <v>0.79</v>
      </c>
      <c r="G10979">
        <v>0.79</v>
      </c>
      <c r="H10979" s="16">
        <f t="shared" si="10461"/>
        <v>2.4610929219809936</v>
      </c>
      <c r="I10979" s="16">
        <f t="shared" si="10454"/>
        <v>29.966868018235072</v>
      </c>
      <c r="J10979" s="48">
        <f t="shared" si="10455"/>
        <v>5.394036243282313E-2</v>
      </c>
      <c r="K10979" s="16"/>
      <c r="L10979" s="15"/>
      <c r="M10979" s="16">
        <f t="shared" si="10456"/>
        <v>3.3092246891302537E-2</v>
      </c>
      <c r="N10979" s="16"/>
      <c r="O10979" s="16"/>
    </row>
    <row r="10980" spans="1:15" ht="15.75" x14ac:dyDescent="0.25">
      <c r="A10980" s="14">
        <v>41851.708333333336</v>
      </c>
      <c r="B10980" s="15">
        <v>0.43</v>
      </c>
      <c r="C10980" s="12">
        <f t="shared" si="10451"/>
        <v>12.176244038</v>
      </c>
      <c r="D10980" s="64">
        <f t="shared" si="10452"/>
        <v>1.3446159060368099E-2</v>
      </c>
      <c r="E10980" s="13">
        <f t="shared" si="10453"/>
        <v>0.64541563489766873</v>
      </c>
      <c r="F10980">
        <v>0.79</v>
      </c>
      <c r="G10980">
        <v>0.79</v>
      </c>
      <c r="H10980" s="16">
        <f t="shared" si="10461"/>
        <v>2.4610929219809936</v>
      </c>
      <c r="I10980" s="16">
        <f t="shared" si="10454"/>
        <v>29.966868018235072</v>
      </c>
      <c r="J10980" s="48">
        <f t="shared" si="10455"/>
        <v>5.394036243282313E-2</v>
      </c>
      <c r="K10980" s="16"/>
      <c r="L10980" s="15"/>
      <c r="M10980" s="16">
        <f t="shared" si="10456"/>
        <v>3.3092246891302537E-2</v>
      </c>
      <c r="N10980" s="16">
        <f t="shared" ref="N10980" si="10472">AVERAGE(H10980:H11027)</f>
        <v>2.3943888699998621</v>
      </c>
      <c r="O10980" s="16">
        <f t="shared" ref="O10980" si="10473">AVERAGE(E10980:E11027)</f>
        <v>0.67136984889791451</v>
      </c>
    </row>
    <row r="10981" spans="1:15" ht="15.75" x14ac:dyDescent="0.25">
      <c r="A10981" s="14">
        <v>41851.729166666664</v>
      </c>
      <c r="B10981" s="15">
        <v>0.43</v>
      </c>
      <c r="C10981" s="12">
        <f t="shared" si="10451"/>
        <v>12.176244038</v>
      </c>
      <c r="D10981" s="64">
        <f t="shared" si="10452"/>
        <v>1.3446159060368099E-2</v>
      </c>
      <c r="E10981" s="13">
        <f t="shared" si="10453"/>
        <v>0.64541563489766873</v>
      </c>
      <c r="F10981">
        <v>0.78</v>
      </c>
      <c r="G10981">
        <v>0.78</v>
      </c>
      <c r="H10981" s="16">
        <f t="shared" si="10461"/>
        <v>2.434897708584689</v>
      </c>
      <c r="I10981" s="16">
        <f t="shared" si="10454"/>
        <v>29.647908707294182</v>
      </c>
      <c r="J10981" s="48">
        <f t="shared" si="10455"/>
        <v>5.3366235673129529E-2</v>
      </c>
      <c r="K10981" s="16"/>
      <c r="L10981" s="15"/>
      <c r="M10981" s="16">
        <f t="shared" si="10456"/>
        <v>3.274002188535554E-2</v>
      </c>
      <c r="N10981" s="16"/>
      <c r="O10981" s="16"/>
    </row>
    <row r="10982" spans="1:15" ht="15.75" x14ac:dyDescent="0.25">
      <c r="A10982" s="14">
        <v>41851.75</v>
      </c>
      <c r="B10982" s="15">
        <v>0.43</v>
      </c>
      <c r="C10982" s="12">
        <f t="shared" si="10451"/>
        <v>12.176244038</v>
      </c>
      <c r="D10982" s="64">
        <f t="shared" si="10452"/>
        <v>1.3446159060368099E-2</v>
      </c>
      <c r="E10982" s="13">
        <f t="shared" si="10453"/>
        <v>0.64541563489766873</v>
      </c>
      <c r="F10982">
        <v>0.74</v>
      </c>
      <c r="G10982">
        <v>0.74</v>
      </c>
      <c r="H10982" s="16">
        <f t="shared" si="10461"/>
        <v>2.3295707210941785</v>
      </c>
      <c r="I10982" s="16">
        <f t="shared" si="10454"/>
        <v>28.365421603822352</v>
      </c>
      <c r="J10982" s="48">
        <f t="shared" si="10455"/>
        <v>5.1057758886880231E-2</v>
      </c>
      <c r="K10982" s="16"/>
      <c r="L10982" s="15"/>
      <c r="M10982" s="16">
        <f t="shared" si="10456"/>
        <v>3.1323778458208731E-2</v>
      </c>
      <c r="N10982" s="16">
        <f t="shared" ref="N10982" si="10474">AVERAGE(H10982:H11029)</f>
        <v>2.3960238624440064</v>
      </c>
      <c r="O10982" s="16">
        <f t="shared" ref="O10982" si="10475">AVERAGE(E10982:E11029)</f>
        <v>0.67136984889791451</v>
      </c>
    </row>
    <row r="10983" spans="1:15" ht="15.75" x14ac:dyDescent="0.25">
      <c r="A10983" s="14">
        <v>41851.770833333336</v>
      </c>
      <c r="B10983" s="15">
        <v>0.46</v>
      </c>
      <c r="C10983" s="12">
        <f t="shared" si="10451"/>
        <v>13.025749436000002</v>
      </c>
      <c r="D10983" s="64">
        <f t="shared" si="10452"/>
        <v>1.4384263180858897E-2</v>
      </c>
      <c r="E10983" s="13">
        <f t="shared" si="10453"/>
        <v>0.69044463268122713</v>
      </c>
      <c r="F10983">
        <v>0.74</v>
      </c>
      <c r="G10983">
        <v>0.74</v>
      </c>
      <c r="H10983" s="16">
        <f t="shared" si="10461"/>
        <v>2.3295707210941785</v>
      </c>
      <c r="I10983" s="16">
        <f t="shared" si="10454"/>
        <v>30.344404506414612</v>
      </c>
      <c r="J10983" s="48">
        <f t="shared" si="10455"/>
        <v>5.4619928111546298E-2</v>
      </c>
      <c r="K10983" s="16"/>
      <c r="L10983" s="15"/>
      <c r="M10983" s="16">
        <f t="shared" si="10456"/>
        <v>3.3509158350641902E-2</v>
      </c>
      <c r="N10983" s="16"/>
      <c r="O10983" s="16"/>
    </row>
    <row r="10984" spans="1:15" ht="15.75" x14ac:dyDescent="0.25">
      <c r="A10984" s="14">
        <v>41851.791666666664</v>
      </c>
      <c r="B10984" s="15">
        <v>0.43</v>
      </c>
      <c r="C10984" s="12">
        <f t="shared" si="10451"/>
        <v>12.176244038</v>
      </c>
      <c r="D10984" s="64">
        <f t="shared" si="10452"/>
        <v>1.3446159060368099E-2</v>
      </c>
      <c r="E10984" s="13">
        <f t="shared" si="10453"/>
        <v>0.64541563489766873</v>
      </c>
      <c r="F10984">
        <v>0.78</v>
      </c>
      <c r="G10984">
        <v>0.78</v>
      </c>
      <c r="H10984" s="16">
        <f t="shared" si="10461"/>
        <v>2.434897708584689</v>
      </c>
      <c r="I10984" s="16">
        <f t="shared" si="10454"/>
        <v>29.647908707294182</v>
      </c>
      <c r="J10984" s="48">
        <f t="shared" si="10455"/>
        <v>5.3366235673129529E-2</v>
      </c>
      <c r="K10984" s="16"/>
      <c r="L10984" s="15"/>
      <c r="M10984" s="16">
        <f t="shared" si="10456"/>
        <v>3.274002188535554E-2</v>
      </c>
      <c r="N10984" s="16">
        <f t="shared" ref="N10984:N10985" si="10476">AVERAGE(H10984:H11031)</f>
        <v>2.4004124869227774</v>
      </c>
      <c r="O10984" s="16">
        <f t="shared" ref="O10984:O10985" si="10477">AVERAGE(E10984:E11031)</f>
        <v>0.6723079530184054</v>
      </c>
    </row>
    <row r="10985" spans="1:15" ht="15.75" x14ac:dyDescent="0.25">
      <c r="A10985" s="14">
        <v>41851.8125</v>
      </c>
      <c r="B10985" s="15">
        <v>0.43</v>
      </c>
      <c r="C10985" s="12">
        <f t="shared" si="10451"/>
        <v>12.176244038</v>
      </c>
      <c r="D10985" s="64">
        <f t="shared" si="10452"/>
        <v>1.3446159060368099E-2</v>
      </c>
      <c r="E10985" s="13">
        <f t="shared" si="10453"/>
        <v>0.64541563489766873</v>
      </c>
      <c r="F10985">
        <v>0.71</v>
      </c>
      <c r="G10985">
        <v>0.71</v>
      </c>
      <c r="H10985" s="16">
        <f t="shared" si="10461"/>
        <v>2.2499779792148598</v>
      </c>
      <c r="I10985" s="16">
        <f t="shared" si="10454"/>
        <v>27.396280955046223</v>
      </c>
      <c r="J10985" s="48">
        <f t="shared" si="10455"/>
        <v>4.9313305719083204E-2</v>
      </c>
      <c r="K10985" s="16"/>
      <c r="L10985" s="15"/>
      <c r="M10985" s="16">
        <f t="shared" si="10456"/>
        <v>3.0253561790848593E-2</v>
      </c>
      <c r="N10985" s="16">
        <f t="shared" si="10476"/>
        <v>2.3982181746833917</v>
      </c>
      <c r="O10985" s="16">
        <f t="shared" si="10477"/>
        <v>0.67230795301840551</v>
      </c>
    </row>
    <row r="10986" spans="1:15" ht="15.75" x14ac:dyDescent="0.25">
      <c r="A10986" s="14">
        <v>41851.833333333336</v>
      </c>
      <c r="B10986" s="15">
        <v>0.43</v>
      </c>
      <c r="C10986" s="12">
        <f t="shared" si="10451"/>
        <v>12.176244038</v>
      </c>
      <c r="D10986" s="64">
        <f t="shared" si="10452"/>
        <v>1.3446159060368099E-2</v>
      </c>
      <c r="E10986" s="13">
        <f t="shared" si="10453"/>
        <v>0.64541563489766873</v>
      </c>
      <c r="F10986">
        <v>0.78</v>
      </c>
      <c r="G10986">
        <v>0.78</v>
      </c>
      <c r="H10986" s="16">
        <f t="shared" si="10461"/>
        <v>2.434897708584689</v>
      </c>
      <c r="I10986" s="16">
        <f t="shared" si="10454"/>
        <v>29.647908707294182</v>
      </c>
      <c r="J10986" s="48">
        <f t="shared" si="10455"/>
        <v>5.3366235673129529E-2</v>
      </c>
      <c r="K10986" s="16"/>
      <c r="L10986" s="15"/>
      <c r="M10986" s="16">
        <f t="shared" si="10456"/>
        <v>3.274002188535554E-2</v>
      </c>
      <c r="N10986" s="16"/>
      <c r="O10986" s="16"/>
    </row>
    <row r="10987" spans="1:15" ht="15.75" x14ac:dyDescent="0.25">
      <c r="A10987" s="14">
        <v>41851.854166666664</v>
      </c>
      <c r="B10987" s="15">
        <v>0.43</v>
      </c>
      <c r="C10987" s="12">
        <f t="shared" si="10451"/>
        <v>12.176244038</v>
      </c>
      <c r="D10987" s="64">
        <f t="shared" si="10452"/>
        <v>1.3446159060368099E-2</v>
      </c>
      <c r="E10987" s="13">
        <f t="shared" si="10453"/>
        <v>0.64541563489766873</v>
      </c>
      <c r="F10987">
        <v>0.7</v>
      </c>
      <c r="G10987">
        <v>0.7</v>
      </c>
      <c r="H10987" s="16">
        <f t="shared" si="10461"/>
        <v>2.2233283630775595</v>
      </c>
      <c r="I10987" s="16">
        <f t="shared" si="10454"/>
        <v>27.071788725439433</v>
      </c>
      <c r="J10987" s="48">
        <f t="shared" si="10455"/>
        <v>4.8729219705790978E-2</v>
      </c>
      <c r="K10987" s="16"/>
      <c r="L10987" s="15"/>
      <c r="M10987" s="16">
        <f t="shared" si="10456"/>
        <v>2.9895226813368699E-2</v>
      </c>
      <c r="N10987" s="16">
        <f t="shared" ref="N10987" si="10478">AVERAGE(H10987:H11034)</f>
        <v>2.841869488031858</v>
      </c>
      <c r="O10987" s="16">
        <f t="shared" ref="O10987" si="10479">AVERAGE(E10987:E11034)</f>
        <v>0.67043174477742395</v>
      </c>
    </row>
    <row r="10988" spans="1:15" ht="15.75" x14ac:dyDescent="0.25">
      <c r="A10988" s="14">
        <v>41851.875</v>
      </c>
      <c r="B10988" s="15">
        <v>0.43</v>
      </c>
      <c r="C10988" s="12">
        <f t="shared" si="10451"/>
        <v>12.176244038</v>
      </c>
      <c r="D10988" s="64">
        <f t="shared" si="10452"/>
        <v>1.3446159060368099E-2</v>
      </c>
      <c r="E10988" s="13">
        <f t="shared" si="10453"/>
        <v>0.64541563489766873</v>
      </c>
      <c r="F10988">
        <v>0.78</v>
      </c>
      <c r="G10988">
        <v>0.78</v>
      </c>
      <c r="H10988" s="16">
        <f t="shared" si="10461"/>
        <v>2.434897708584689</v>
      </c>
      <c r="I10988" s="16">
        <f t="shared" si="10454"/>
        <v>29.647908707294182</v>
      </c>
      <c r="J10988" s="48">
        <f t="shared" si="10455"/>
        <v>5.3366235673129529E-2</v>
      </c>
      <c r="K10988" s="16"/>
      <c r="L10988" s="15"/>
      <c r="M10988" s="16">
        <f t="shared" si="10456"/>
        <v>3.274002188535554E-2</v>
      </c>
      <c r="N10988" s="16"/>
      <c r="O10988" s="16"/>
    </row>
    <row r="10989" spans="1:15" ht="15.75" x14ac:dyDescent="0.25">
      <c r="A10989" s="14">
        <v>41851.895833333336</v>
      </c>
      <c r="B10989" s="15">
        <v>0.43</v>
      </c>
      <c r="C10989" s="12">
        <f t="shared" si="10451"/>
        <v>12.176244038</v>
      </c>
      <c r="D10989" s="64">
        <f t="shared" si="10452"/>
        <v>1.3446159060368099E-2</v>
      </c>
      <c r="E10989" s="13">
        <f t="shared" si="10453"/>
        <v>0.64541563489766873</v>
      </c>
      <c r="F10989">
        <v>0.82</v>
      </c>
      <c r="G10989">
        <v>0.82</v>
      </c>
      <c r="H10989" s="16">
        <f t="shared" si="10461"/>
        <v>2.5393636042761201</v>
      </c>
      <c r="I10989" s="16">
        <f t="shared" si="10454"/>
        <v>30.919910946881298</v>
      </c>
      <c r="J10989" s="48">
        <f t="shared" si="10455"/>
        <v>5.5655839704386333E-2</v>
      </c>
      <c r="K10989" s="16"/>
      <c r="L10989" s="15"/>
      <c r="M10989" s="16">
        <f t="shared" si="10456"/>
        <v>3.4144686935206343E-2</v>
      </c>
      <c r="N10989" s="16">
        <f t="shared" ref="N10989" si="10480">AVERAGE(H10989:H11036)</f>
        <v>2.9506767899364976</v>
      </c>
      <c r="O10989" s="16">
        <f t="shared" ref="O10989" si="10481">AVERAGE(E10989:E11036)</f>
        <v>0.67043174477742384</v>
      </c>
    </row>
    <row r="10990" spans="1:15" ht="15.75" x14ac:dyDescent="0.25">
      <c r="A10990" s="14">
        <v>41851.916666666664</v>
      </c>
      <c r="B10990" s="15">
        <v>0.4</v>
      </c>
      <c r="C10990" s="12">
        <f t="shared" si="10451"/>
        <v>11.326738640000002</v>
      </c>
      <c r="D10990" s="64">
        <f t="shared" si="10452"/>
        <v>1.2508054939877304E-2</v>
      </c>
      <c r="E10990" s="13">
        <f t="shared" si="10453"/>
        <v>0.60038663711411056</v>
      </c>
      <c r="F10990">
        <v>0.8</v>
      </c>
      <c r="G10990">
        <v>0.8</v>
      </c>
      <c r="H10990" s="16">
        <f t="shared" si="10461"/>
        <v>2.4872351339423009</v>
      </c>
      <c r="I10990" s="16">
        <f t="shared" si="10454"/>
        <v>28.172262298389839</v>
      </c>
      <c r="J10990" s="48">
        <f t="shared" si="10455"/>
        <v>5.0710072137101714E-2</v>
      </c>
      <c r="K10990" s="16"/>
      <c r="L10990" s="15"/>
      <c r="M10990" s="16">
        <f t="shared" si="10456"/>
        <v>3.1110473703743386E-2</v>
      </c>
      <c r="N10990" s="16"/>
      <c r="O10990" s="16"/>
    </row>
    <row r="10991" spans="1:15" ht="15.75" x14ac:dyDescent="0.25">
      <c r="A10991" s="14">
        <v>41851.9375</v>
      </c>
      <c r="B10991" s="15">
        <v>0.4</v>
      </c>
      <c r="C10991" s="12">
        <f t="shared" si="10451"/>
        <v>11.326738640000002</v>
      </c>
      <c r="D10991" s="64">
        <f t="shared" si="10452"/>
        <v>1.2508054939877304E-2</v>
      </c>
      <c r="E10991" s="13">
        <f t="shared" si="10453"/>
        <v>0.60038663711411056</v>
      </c>
      <c r="F10991">
        <v>0.94</v>
      </c>
      <c r="G10991">
        <v>0.94</v>
      </c>
      <c r="H10991" s="16">
        <f t="shared" si="10461"/>
        <v>2.8480568352413922</v>
      </c>
      <c r="I10991" s="16">
        <f t="shared" si="10454"/>
        <v>32.2591954046448</v>
      </c>
      <c r="J10991" s="48">
        <f t="shared" si="10455"/>
        <v>5.8066551728360637E-2</v>
      </c>
      <c r="K10991" s="16"/>
      <c r="L10991" s="15"/>
      <c r="M10991" s="16">
        <f t="shared" si="10456"/>
        <v>3.5623651367092418E-2</v>
      </c>
      <c r="N10991" s="16">
        <f t="shared" ref="N10991:N10992" si="10482">AVERAGE(H10991:H11038)</f>
        <v>2.9901079045533052</v>
      </c>
      <c r="O10991" s="16">
        <f t="shared" ref="O10991:O10992" si="10483">AVERAGE(E10991:E11038)</f>
        <v>0.67136984889791462</v>
      </c>
    </row>
    <row r="10992" spans="1:15" ht="15.75" x14ac:dyDescent="0.25">
      <c r="A10992" s="14">
        <v>41851.958333333336</v>
      </c>
      <c r="B10992" s="15">
        <v>0.4</v>
      </c>
      <c r="C10992" s="12">
        <f t="shared" si="10451"/>
        <v>11.326738640000002</v>
      </c>
      <c r="D10992" s="64">
        <f t="shared" si="10452"/>
        <v>1.2508054939877304E-2</v>
      </c>
      <c r="E10992" s="13">
        <f t="shared" si="10453"/>
        <v>0.60038663711411056</v>
      </c>
      <c r="F10992">
        <v>0.78</v>
      </c>
      <c r="G10992">
        <v>0.78</v>
      </c>
      <c r="H10992" s="16">
        <f t="shared" si="10461"/>
        <v>2.434897708584689</v>
      </c>
      <c r="I10992" s="16">
        <f t="shared" si="10454"/>
        <v>27.579449960273664</v>
      </c>
      <c r="J10992" s="48">
        <f t="shared" si="10455"/>
        <v>4.9643009928492597E-2</v>
      </c>
      <c r="K10992" s="16"/>
      <c r="L10992" s="15"/>
      <c r="M10992" s="16">
        <f t="shared" si="10456"/>
        <v>3.0455834311958651E-2</v>
      </c>
      <c r="N10992" s="16">
        <f t="shared" si="10482"/>
        <v>2.9922216940183302</v>
      </c>
      <c r="O10992" s="16">
        <f t="shared" si="10483"/>
        <v>0.6723079530184054</v>
      </c>
    </row>
    <row r="10993" spans="1:15" ht="15.75" x14ac:dyDescent="0.25">
      <c r="A10993" s="14">
        <v>41851.979166666664</v>
      </c>
      <c r="B10993" s="15">
        <v>0.43</v>
      </c>
      <c r="C10993" s="12">
        <f t="shared" si="10451"/>
        <v>12.176244038</v>
      </c>
      <c r="D10993" s="64">
        <f t="shared" si="10452"/>
        <v>1.3446159060368099E-2</v>
      </c>
      <c r="E10993" s="13">
        <f t="shared" si="10453"/>
        <v>0.64541563489766873</v>
      </c>
      <c r="F10993">
        <v>0.74</v>
      </c>
      <c r="G10993">
        <v>0.74</v>
      </c>
      <c r="H10993" s="16">
        <f t="shared" si="10461"/>
        <v>2.3295707210941785</v>
      </c>
      <c r="I10993" s="16">
        <f t="shared" si="10454"/>
        <v>28.365421603822352</v>
      </c>
      <c r="J10993" s="48">
        <f t="shared" si="10455"/>
        <v>5.1057758886880231E-2</v>
      </c>
      <c r="K10993" s="16"/>
      <c r="L10993" s="15"/>
      <c r="M10993" s="16">
        <f t="shared" si="10456"/>
        <v>3.1323778458208731E-2</v>
      </c>
      <c r="N10993" s="16"/>
      <c r="O10993" s="16"/>
    </row>
    <row r="10994" spans="1:15" ht="15.75" x14ac:dyDescent="0.25">
      <c r="A10994" s="14">
        <v>41852</v>
      </c>
      <c r="B10994" s="15">
        <v>0.43</v>
      </c>
      <c r="C10994" s="12">
        <f t="shared" si="10451"/>
        <v>12.176244038</v>
      </c>
      <c r="D10994" s="64">
        <f t="shared" si="10452"/>
        <v>1.3446159060368099E-2</v>
      </c>
      <c r="E10994" s="13">
        <f t="shared" si="10453"/>
        <v>0.64541563489766873</v>
      </c>
      <c r="F10994">
        <v>0.73</v>
      </c>
      <c r="G10994">
        <v>0.73</v>
      </c>
      <c r="H10994" s="16">
        <f t="shared" si="10461"/>
        <v>2.3030982069980479</v>
      </c>
      <c r="I10994" s="16">
        <f t="shared" si="10454"/>
        <v>28.043085811888471</v>
      </c>
      <c r="J10994" s="48">
        <f t="shared" si="10455"/>
        <v>5.0477554461399246E-2</v>
      </c>
      <c r="K10994" s="16">
        <f>SUM(J10994:J11041)</f>
        <v>3.2366638894998676</v>
      </c>
      <c r="L10994" s="16">
        <f>K10994/1.63</f>
        <v>1.9856833677913299</v>
      </c>
      <c r="M10994" s="16">
        <f t="shared" si="10456"/>
        <v>3.0967824822944325E-2</v>
      </c>
      <c r="N10994" s="16">
        <f t="shared" ref="N10994" si="10484">AVERAGE(H10994:H11041)</f>
        <v>3.0068381869728817</v>
      </c>
      <c r="O10994" s="16">
        <f t="shared" ref="O10994" si="10485">AVERAGE(E10994:E11041)</f>
        <v>0.67324605713889618</v>
      </c>
    </row>
    <row r="10995" spans="1:15" ht="15.75" x14ac:dyDescent="0.25">
      <c r="A10995" s="14">
        <v>41852.020833333336</v>
      </c>
      <c r="B10995" s="15">
        <v>0.43</v>
      </c>
      <c r="C10995" s="12">
        <f t="shared" si="10451"/>
        <v>12.176244038</v>
      </c>
      <c r="D10995" s="64">
        <f t="shared" si="10452"/>
        <v>1.3446159060368099E-2</v>
      </c>
      <c r="E10995" s="13">
        <f t="shared" si="10453"/>
        <v>0.64541563489766873</v>
      </c>
      <c r="F10995">
        <v>0.74</v>
      </c>
      <c r="G10995">
        <v>0.74</v>
      </c>
      <c r="H10995" s="16">
        <f t="shared" si="10461"/>
        <v>2.3295707210941785</v>
      </c>
      <c r="I10995" s="16">
        <f t="shared" si="10454"/>
        <v>28.365421603822352</v>
      </c>
      <c r="J10995" s="48">
        <f t="shared" si="10455"/>
        <v>5.1057758886880231E-2</v>
      </c>
      <c r="K10995" s="16"/>
      <c r="L10995" s="15"/>
      <c r="M10995" s="16">
        <f t="shared" si="10456"/>
        <v>3.1323778458208731E-2</v>
      </c>
      <c r="N10995" s="16"/>
      <c r="O10995" s="16"/>
    </row>
    <row r="10996" spans="1:15" ht="15.75" x14ac:dyDescent="0.25">
      <c r="A10996" s="14">
        <v>41852.041666666664</v>
      </c>
      <c r="B10996" s="15">
        <v>0.43</v>
      </c>
      <c r="C10996" s="12">
        <f t="shared" si="10451"/>
        <v>12.176244038</v>
      </c>
      <c r="D10996" s="64">
        <f t="shared" si="10452"/>
        <v>1.3446159060368099E-2</v>
      </c>
      <c r="E10996" s="13">
        <f t="shared" si="10453"/>
        <v>0.64541563489766873</v>
      </c>
      <c r="F10996">
        <v>0.82</v>
      </c>
      <c r="G10996">
        <v>0.82</v>
      </c>
      <c r="H10996" s="16">
        <f t="shared" si="10461"/>
        <v>2.5393636042761201</v>
      </c>
      <c r="I10996" s="16">
        <f t="shared" si="10454"/>
        <v>30.919910946881298</v>
      </c>
      <c r="J10996" s="48">
        <f t="shared" si="10455"/>
        <v>5.5655839704386333E-2</v>
      </c>
      <c r="K10996" s="16"/>
      <c r="L10996" s="15"/>
      <c r="M10996" s="16">
        <f t="shared" si="10456"/>
        <v>3.4144686935206343E-2</v>
      </c>
      <c r="N10996" s="16">
        <f t="shared" ref="N10996" si="10486">AVERAGE(H10996:H11043)</f>
        <v>3.0220609467745572</v>
      </c>
      <c r="O10996" s="16">
        <f t="shared" ref="O10996" si="10487">AVERAGE(E10996:E11043)</f>
        <v>0.67543496675337478</v>
      </c>
    </row>
    <row r="10997" spans="1:15" ht="15.75" x14ac:dyDescent="0.25">
      <c r="A10997" s="14">
        <v>41852.0625</v>
      </c>
      <c r="B10997" s="15">
        <v>0.5</v>
      </c>
      <c r="C10997" s="12">
        <f t="shared" si="10451"/>
        <v>14.158423300000001</v>
      </c>
      <c r="D10997" s="64">
        <f t="shared" si="10452"/>
        <v>1.5635068674846625E-2</v>
      </c>
      <c r="E10997" s="13">
        <f t="shared" si="10453"/>
        <v>0.750483296392638</v>
      </c>
      <c r="F10997">
        <v>0.72</v>
      </c>
      <c r="G10997">
        <v>0.72</v>
      </c>
      <c r="H10997" s="16">
        <f t="shared" si="10461"/>
        <v>2.2765676053567456</v>
      </c>
      <c r="I10997" s="16">
        <f t="shared" si="10454"/>
        <v>32.232607827708151</v>
      </c>
      <c r="J10997" s="48">
        <f t="shared" si="10455"/>
        <v>5.8018694089874666E-2</v>
      </c>
      <c r="K10997" s="16"/>
      <c r="L10997" s="15"/>
      <c r="M10997" s="16">
        <f t="shared" si="10456"/>
        <v>3.5594290852683848E-2</v>
      </c>
      <c r="N10997" s="16"/>
      <c r="O10997" s="16"/>
    </row>
    <row r="10998" spans="1:15" ht="15.75" x14ac:dyDescent="0.25">
      <c r="A10998" s="14">
        <v>41852.083333333336</v>
      </c>
      <c r="B10998" s="15">
        <v>0.5</v>
      </c>
      <c r="C10998" s="12">
        <f t="shared" si="10451"/>
        <v>14.158423300000001</v>
      </c>
      <c r="D10998" s="64">
        <f t="shared" si="10452"/>
        <v>1.5635068674846625E-2</v>
      </c>
      <c r="E10998" s="13">
        <f t="shared" si="10453"/>
        <v>0.750483296392638</v>
      </c>
      <c r="F10998">
        <v>0.68</v>
      </c>
      <c r="G10998">
        <v>0.68</v>
      </c>
      <c r="H10998" s="16">
        <f t="shared" si="10461"/>
        <v>2.1698451483224614</v>
      </c>
      <c r="I10998" s="16">
        <f t="shared" si="10454"/>
        <v>30.721586105400696</v>
      </c>
      <c r="J10998" s="48">
        <f t="shared" si="10455"/>
        <v>5.5298854989721251E-2</v>
      </c>
      <c r="K10998" s="16"/>
      <c r="L10998" s="15"/>
      <c r="M10998" s="16">
        <f t="shared" si="10456"/>
        <v>3.3925677907804451E-2</v>
      </c>
      <c r="N10998" s="16">
        <f t="shared" ref="N10998:N10999" si="10488">AVERAGE(H10998:H11045)</f>
        <v>3.0472486165906165</v>
      </c>
      <c r="O10998" s="16">
        <f t="shared" ref="O10998:O10999" si="10489">AVERAGE(E10998:E11045)</f>
        <v>0.67731117499435634</v>
      </c>
    </row>
    <row r="10999" spans="1:15" ht="15.75" x14ac:dyDescent="0.25">
      <c r="A10999" s="14">
        <v>41852.104166666664</v>
      </c>
      <c r="B10999" s="15">
        <v>0.46</v>
      </c>
      <c r="C10999" s="12">
        <f t="shared" si="10451"/>
        <v>13.025749436000002</v>
      </c>
      <c r="D10999" s="64">
        <f t="shared" si="10452"/>
        <v>1.4384263180858897E-2</v>
      </c>
      <c r="E10999" s="13">
        <f t="shared" si="10453"/>
        <v>0.69044463268122713</v>
      </c>
      <c r="F10999">
        <v>0.71</v>
      </c>
      <c r="G10999">
        <v>0.71</v>
      </c>
      <c r="H10999" s="16">
        <f t="shared" si="10461"/>
        <v>2.2499779792148598</v>
      </c>
      <c r="I10999" s="16">
        <f t="shared" si="10454"/>
        <v>29.307649393770383</v>
      </c>
      <c r="J10999" s="48">
        <f t="shared" si="10455"/>
        <v>5.2753768908786684E-2</v>
      </c>
      <c r="K10999" s="16"/>
      <c r="L10999" s="15"/>
      <c r="M10999" s="16">
        <f t="shared" si="10456"/>
        <v>3.236427540416361E-2</v>
      </c>
      <c r="N10999" s="16">
        <f t="shared" si="10488"/>
        <v>3.1433061485437812</v>
      </c>
      <c r="O10999" s="16">
        <f t="shared" si="10489"/>
        <v>0.69107003542822121</v>
      </c>
    </row>
    <row r="11000" spans="1:15" ht="15.75" x14ac:dyDescent="0.25">
      <c r="A11000" s="14">
        <v>41852.125</v>
      </c>
      <c r="B11000" s="15">
        <v>0.46</v>
      </c>
      <c r="C11000" s="12">
        <f t="shared" si="10451"/>
        <v>13.025749436000002</v>
      </c>
      <c r="D11000" s="64">
        <f t="shared" si="10452"/>
        <v>1.4384263180858897E-2</v>
      </c>
      <c r="E11000" s="13">
        <f t="shared" si="10453"/>
        <v>0.69044463268122713</v>
      </c>
      <c r="F11000">
        <v>0.7</v>
      </c>
      <c r="G11000">
        <v>0.7</v>
      </c>
      <c r="H11000" s="16">
        <f t="shared" si="10461"/>
        <v>2.2233283630775595</v>
      </c>
      <c r="I11000" s="16">
        <f t="shared" si="10454"/>
        <v>28.960518171400327</v>
      </c>
      <c r="J11000" s="48">
        <f t="shared" si="10455"/>
        <v>5.2128932708520585E-2</v>
      </c>
      <c r="K11000" s="16"/>
      <c r="L11000" s="15"/>
      <c r="M11000" s="16">
        <f t="shared" si="10456"/>
        <v>3.198094031197582E-2</v>
      </c>
      <c r="N11000" s="16"/>
      <c r="O11000" s="16"/>
    </row>
    <row r="11001" spans="1:15" ht="15.75" x14ac:dyDescent="0.25">
      <c r="A11001" s="14">
        <v>41852.145833333336</v>
      </c>
      <c r="B11001" s="15">
        <v>0.46</v>
      </c>
      <c r="C11001" s="12">
        <f t="shared" si="10451"/>
        <v>13.025749436000002</v>
      </c>
      <c r="D11001" s="64">
        <f t="shared" si="10452"/>
        <v>1.4384263180858897E-2</v>
      </c>
      <c r="E11001" s="13">
        <f t="shared" si="10453"/>
        <v>0.69044463268122713</v>
      </c>
      <c r="F11001">
        <v>0.68</v>
      </c>
      <c r="G11001">
        <v>0.68</v>
      </c>
      <c r="H11001" s="16">
        <f t="shared" si="10461"/>
        <v>2.1698451483224614</v>
      </c>
      <c r="I11001" s="16">
        <f t="shared" si="10454"/>
        <v>28.26385921696864</v>
      </c>
      <c r="J11001" s="48">
        <f t="shared" si="10455"/>
        <v>5.0874946590543549E-2</v>
      </c>
      <c r="K11001" s="16"/>
      <c r="L11001" s="15"/>
      <c r="M11001" s="16">
        <f t="shared" si="10456"/>
        <v>3.1211623675180093E-2</v>
      </c>
      <c r="N11001" s="16">
        <f t="shared" ref="N11001" si="10490">AVERAGE(H11001:H11048)</f>
        <v>3.5384794607915651</v>
      </c>
      <c r="O11001" s="16">
        <f t="shared" ref="O11001" si="10491">AVERAGE(E11001:E11048)</f>
        <v>0.78425504473030705</v>
      </c>
    </row>
    <row r="11002" spans="1:15" ht="15.75" x14ac:dyDescent="0.25">
      <c r="A11002" s="14">
        <v>41852.166666666664</v>
      </c>
      <c r="B11002" s="15">
        <v>0.46</v>
      </c>
      <c r="C11002" s="12">
        <f t="shared" si="10451"/>
        <v>13.025749436000002</v>
      </c>
      <c r="D11002" s="64">
        <f t="shared" si="10452"/>
        <v>1.4384263180858897E-2</v>
      </c>
      <c r="E11002" s="13">
        <f t="shared" si="10453"/>
        <v>0.69044463268122713</v>
      </c>
      <c r="F11002">
        <v>0.72</v>
      </c>
      <c r="G11002">
        <v>0.72</v>
      </c>
      <c r="H11002" s="16">
        <f t="shared" si="10461"/>
        <v>2.2765676053567456</v>
      </c>
      <c r="I11002" s="16">
        <f t="shared" si="10454"/>
        <v>29.653999201491505</v>
      </c>
      <c r="J11002" s="48">
        <f t="shared" si="10455"/>
        <v>5.3377198562684705E-2</v>
      </c>
      <c r="K11002" s="16"/>
      <c r="L11002" s="15"/>
      <c r="M11002" s="16">
        <f t="shared" si="10456"/>
        <v>3.2746747584469146E-2</v>
      </c>
      <c r="N11002" s="16"/>
      <c r="O11002" s="16"/>
    </row>
    <row r="11003" spans="1:15" ht="15.75" x14ac:dyDescent="0.25">
      <c r="A11003" s="14">
        <v>41852.1875</v>
      </c>
      <c r="B11003" s="15">
        <v>0.46</v>
      </c>
      <c r="C11003" s="12">
        <f t="shared" si="10451"/>
        <v>13.025749436000002</v>
      </c>
      <c r="D11003" s="64">
        <f t="shared" si="10452"/>
        <v>1.4384263180858897E-2</v>
      </c>
      <c r="E11003" s="13">
        <f t="shared" si="10453"/>
        <v>0.69044463268122713</v>
      </c>
      <c r="F11003">
        <v>0.74</v>
      </c>
      <c r="G11003">
        <v>0.74</v>
      </c>
      <c r="H11003" s="16">
        <f t="shared" si="10461"/>
        <v>2.3295707210941785</v>
      </c>
      <c r="I11003" s="16">
        <f t="shared" si="10454"/>
        <v>30.344404506414612</v>
      </c>
      <c r="J11003" s="48">
        <f t="shared" si="10455"/>
        <v>5.4619928111546298E-2</v>
      </c>
      <c r="K11003" s="16"/>
      <c r="L11003" s="15"/>
      <c r="M11003" s="16">
        <f t="shared" si="10456"/>
        <v>3.3509158350641902E-2</v>
      </c>
      <c r="N11003" s="16">
        <f t="shared" ref="N11003" si="10492">AVERAGE(H11003:H11050)</f>
        <v>3.8378201697054841</v>
      </c>
      <c r="O11003" s="16">
        <f t="shared" ref="O11003" si="10493">AVERAGE(E11003:E11050)</f>
        <v>0.82865863976687149</v>
      </c>
    </row>
    <row r="11004" spans="1:15" ht="15.75" x14ac:dyDescent="0.25">
      <c r="A11004" s="14">
        <v>41852.208333333336</v>
      </c>
      <c r="B11004" s="15">
        <v>0.46</v>
      </c>
      <c r="C11004" s="12">
        <f t="shared" si="10451"/>
        <v>13.025749436000002</v>
      </c>
      <c r="D11004" s="64">
        <f t="shared" si="10452"/>
        <v>1.4384263180858897E-2</v>
      </c>
      <c r="E11004" s="13">
        <f t="shared" si="10453"/>
        <v>0.69044463268122713</v>
      </c>
      <c r="F11004">
        <v>0.66</v>
      </c>
      <c r="G11004">
        <v>0.66</v>
      </c>
      <c r="H11004" s="16">
        <f t="shared" si="10461"/>
        <v>2.116109615329957</v>
      </c>
      <c r="I11004" s="16">
        <f t="shared" si="10454"/>
        <v>27.563913628398367</v>
      </c>
      <c r="J11004" s="48">
        <f t="shared" si="10455"/>
        <v>4.9615044531117057E-2</v>
      </c>
      <c r="K11004" s="16"/>
      <c r="L11004" s="15"/>
      <c r="M11004" s="16">
        <f t="shared" si="10456"/>
        <v>3.0438677626452183E-2</v>
      </c>
      <c r="N11004" s="16"/>
      <c r="O11004" s="16"/>
    </row>
    <row r="11005" spans="1:15" ht="15.75" x14ac:dyDescent="0.25">
      <c r="A11005" s="14">
        <v>41852.229166666664</v>
      </c>
      <c r="B11005" s="15">
        <v>0.5</v>
      </c>
      <c r="C11005" s="12">
        <f t="shared" si="10451"/>
        <v>14.158423300000001</v>
      </c>
      <c r="D11005" s="64">
        <f t="shared" si="10452"/>
        <v>1.5635068674846625E-2</v>
      </c>
      <c r="E11005" s="13">
        <f t="shared" si="10453"/>
        <v>0.750483296392638</v>
      </c>
      <c r="F11005">
        <v>0.69</v>
      </c>
      <c r="G11005">
        <v>0.69</v>
      </c>
      <c r="H11005" s="16">
        <f t="shared" si="10461"/>
        <v>2.1966177616206006</v>
      </c>
      <c r="I11005" s="16">
        <f t="shared" si="10454"/>
        <v>31.100644097322959</v>
      </c>
      <c r="J11005" s="48">
        <f t="shared" si="10455"/>
        <v>5.5981159375181326E-2</v>
      </c>
      <c r="K11005" s="16"/>
      <c r="L11005" s="15"/>
      <c r="M11005" s="16">
        <f t="shared" si="10456"/>
        <v>3.4344269555325969E-2</v>
      </c>
      <c r="N11005" s="16">
        <f t="shared" ref="N11005:N11006" si="10494">AVERAGE(H11005:H11052)</f>
        <v>4.1100234777044724</v>
      </c>
      <c r="O11005" s="16">
        <f t="shared" ref="O11005:O11006" si="10495">AVERAGE(E11005:E11052)</f>
        <v>0.84335560432122747</v>
      </c>
    </row>
    <row r="11006" spans="1:15" ht="15.75" x14ac:dyDescent="0.25">
      <c r="A11006" s="14">
        <v>41852.25</v>
      </c>
      <c r="B11006" s="15">
        <v>0.46</v>
      </c>
      <c r="C11006" s="12">
        <f t="shared" si="10451"/>
        <v>13.025749436000002</v>
      </c>
      <c r="D11006" s="64">
        <f t="shared" si="10452"/>
        <v>1.4384263180858897E-2</v>
      </c>
      <c r="E11006" s="13">
        <f t="shared" si="10453"/>
        <v>0.69044463268122713</v>
      </c>
      <c r="F11006">
        <v>0.71</v>
      </c>
      <c r="G11006">
        <v>0.71</v>
      </c>
      <c r="H11006" s="16">
        <f t="shared" si="10461"/>
        <v>2.2499779792148598</v>
      </c>
      <c r="I11006" s="16">
        <f t="shared" si="10454"/>
        <v>29.307649393770383</v>
      </c>
      <c r="J11006" s="48">
        <f t="shared" si="10455"/>
        <v>5.2753768908786684E-2</v>
      </c>
      <c r="K11006" s="16"/>
      <c r="L11006" s="15"/>
      <c r="M11006" s="16">
        <f t="shared" si="10456"/>
        <v>3.236427540416361E-2</v>
      </c>
      <c r="N11006" s="16">
        <f t="shared" si="10494"/>
        <v>4.2381087464885088</v>
      </c>
      <c r="O11006" s="16">
        <f t="shared" si="10495"/>
        <v>0.84554451393570595</v>
      </c>
    </row>
    <row r="11007" spans="1:15" ht="15.75" x14ac:dyDescent="0.25">
      <c r="A11007" s="14">
        <v>41852.270833333336</v>
      </c>
      <c r="B11007" s="15">
        <v>0.53</v>
      </c>
      <c r="C11007" s="12">
        <f t="shared" si="10451"/>
        <v>15.007928698000002</v>
      </c>
      <c r="D11007" s="64">
        <f t="shared" si="10452"/>
        <v>1.6573172795337425E-2</v>
      </c>
      <c r="E11007" s="13">
        <f t="shared" si="10453"/>
        <v>0.7955122941761964</v>
      </c>
      <c r="F11007">
        <v>0.7</v>
      </c>
      <c r="G11007">
        <v>0.7</v>
      </c>
      <c r="H11007" s="16">
        <f t="shared" si="10461"/>
        <v>2.2233283630775595</v>
      </c>
      <c r="I11007" s="16">
        <f t="shared" si="10454"/>
        <v>33.367553545309072</v>
      </c>
      <c r="J11007" s="48">
        <f t="shared" si="10455"/>
        <v>6.006159638155633E-2</v>
      </c>
      <c r="K11007" s="16"/>
      <c r="L11007" s="15"/>
      <c r="M11007" s="16">
        <f t="shared" si="10456"/>
        <v>3.6847605142059099E-2</v>
      </c>
      <c r="N11007" s="16"/>
      <c r="O11007" s="16"/>
    </row>
    <row r="11008" spans="1:15" ht="15.75" x14ac:dyDescent="0.25">
      <c r="A11008" s="14">
        <v>41852.291666666664</v>
      </c>
      <c r="B11008" s="15">
        <v>0.46</v>
      </c>
      <c r="C11008" s="12">
        <f t="shared" si="10451"/>
        <v>13.025749436000002</v>
      </c>
      <c r="D11008" s="64">
        <f t="shared" si="10452"/>
        <v>1.4384263180858897E-2</v>
      </c>
      <c r="E11008" s="13">
        <f t="shared" si="10453"/>
        <v>0.69044463268122713</v>
      </c>
      <c r="F11008">
        <v>0.74</v>
      </c>
      <c r="G11008">
        <v>0.74</v>
      </c>
      <c r="H11008" s="16">
        <f t="shared" si="10461"/>
        <v>2.3295707210941785</v>
      </c>
      <c r="I11008" s="16">
        <f t="shared" si="10454"/>
        <v>30.344404506414612</v>
      </c>
      <c r="J11008" s="48">
        <f t="shared" si="10455"/>
        <v>5.4619928111546298E-2</v>
      </c>
      <c r="K11008" s="16"/>
      <c r="L11008" s="15"/>
      <c r="M11008" s="16">
        <f t="shared" si="10456"/>
        <v>3.3509158350641902E-2</v>
      </c>
      <c r="N11008" s="16">
        <f t="shared" ref="N11008" si="10496">AVERAGE(H11008:H11055)</f>
        <v>4.5102387982968937</v>
      </c>
      <c r="O11008" s="16">
        <f t="shared" ref="O11008" si="10497">AVERAGE(E11008:E11055)</f>
        <v>0.84898422904417215</v>
      </c>
    </row>
    <row r="11009" spans="1:15" ht="15.75" x14ac:dyDescent="0.25">
      <c r="A11009" s="14">
        <v>41852.3125</v>
      </c>
      <c r="B11009" s="15">
        <v>0.46</v>
      </c>
      <c r="C11009" s="12">
        <f t="shared" si="10451"/>
        <v>13.025749436000002</v>
      </c>
      <c r="D11009" s="64">
        <f t="shared" si="10452"/>
        <v>1.4384263180858897E-2</v>
      </c>
      <c r="E11009" s="13">
        <f t="shared" si="10453"/>
        <v>0.69044463268122713</v>
      </c>
      <c r="F11009">
        <v>0.75</v>
      </c>
      <c r="G11009">
        <v>0.75</v>
      </c>
      <c r="H11009" s="16">
        <f t="shared" si="10461"/>
        <v>2.3559860572786651</v>
      </c>
      <c r="I11009" s="16">
        <f t="shared" si="10454"/>
        <v>30.688484056821441</v>
      </c>
      <c r="J11009" s="48">
        <f t="shared" si="10455"/>
        <v>5.5239271302278591E-2</v>
      </c>
      <c r="K11009" s="16"/>
      <c r="L11009" s="15"/>
      <c r="M11009" s="16">
        <f t="shared" si="10456"/>
        <v>3.3889123498330426E-2</v>
      </c>
      <c r="N11009" s="16"/>
      <c r="O11009" s="16"/>
    </row>
    <row r="11010" spans="1:15" ht="15.75" x14ac:dyDescent="0.25">
      <c r="A11010" s="14">
        <v>41852.333333333336</v>
      </c>
      <c r="B11010" s="15">
        <v>0.46</v>
      </c>
      <c r="C11010" s="12">
        <f t="shared" si="10451"/>
        <v>13.025749436000002</v>
      </c>
      <c r="D11010" s="64">
        <f t="shared" si="10452"/>
        <v>1.4384263180858897E-2</v>
      </c>
      <c r="E11010" s="13">
        <f t="shared" si="10453"/>
        <v>0.69044463268122713</v>
      </c>
      <c r="F11010">
        <v>0.81</v>
      </c>
      <c r="G11010">
        <v>0.81</v>
      </c>
      <c r="H11010" s="16">
        <f t="shared" si="10461"/>
        <v>2.5133251122616111</v>
      </c>
      <c r="I11010" s="16">
        <f t="shared" si="10454"/>
        <v>32.737943163526324</v>
      </c>
      <c r="J11010" s="48">
        <f t="shared" si="10455"/>
        <v>5.8928297694347383E-2</v>
      </c>
      <c r="K11010" s="16"/>
      <c r="L11010" s="15"/>
      <c r="M11010" s="16">
        <f t="shared" si="10456"/>
        <v>3.6152329873832753E-2</v>
      </c>
      <c r="N11010" s="16">
        <f t="shared" ref="N11010" si="10498">AVERAGE(H11010:H11057)</f>
        <v>4.7319908899018603</v>
      </c>
      <c r="O11010" s="16">
        <f t="shared" ref="O11010" si="10499">AVERAGE(E11010:E11057)</f>
        <v>0.85461285376711704</v>
      </c>
    </row>
    <row r="11011" spans="1:15" ht="15.75" x14ac:dyDescent="0.25">
      <c r="A11011" s="14">
        <v>41852.354166666664</v>
      </c>
      <c r="B11011" s="15">
        <v>0.43</v>
      </c>
      <c r="C11011" s="12">
        <f t="shared" si="10451"/>
        <v>12.176244038</v>
      </c>
      <c r="D11011" s="64">
        <f t="shared" si="10452"/>
        <v>1.3446159060368099E-2</v>
      </c>
      <c r="E11011" s="13">
        <f t="shared" si="10453"/>
        <v>0.64541563489766873</v>
      </c>
      <c r="F11011">
        <v>0.77</v>
      </c>
      <c r="G11011">
        <v>0.77</v>
      </c>
      <c r="H11011" s="16">
        <f t="shared" si="10461"/>
        <v>2.4086487046749201</v>
      </c>
      <c r="I11011" s="16">
        <f t="shared" si="10454"/>
        <v>29.32829442993442</v>
      </c>
      <c r="J11011" s="48">
        <f t="shared" si="10455"/>
        <v>5.2790929973881955E-2</v>
      </c>
      <c r="K11011" s="16"/>
      <c r="L11011" s="15"/>
      <c r="M11011" s="16">
        <f t="shared" si="10456"/>
        <v>3.2387073603608561E-2</v>
      </c>
      <c r="N11011" s="16"/>
      <c r="O11011" s="16"/>
    </row>
    <row r="11012" spans="1:15" ht="15.75" x14ac:dyDescent="0.25">
      <c r="A11012" s="14">
        <v>41852.375</v>
      </c>
      <c r="B11012" s="15">
        <v>0.43</v>
      </c>
      <c r="C11012" s="12">
        <f t="shared" si="10451"/>
        <v>12.176244038</v>
      </c>
      <c r="D11012" s="64">
        <f t="shared" si="10452"/>
        <v>1.3446159060368099E-2</v>
      </c>
      <c r="E11012" s="13">
        <f t="shared" si="10453"/>
        <v>0.64541563489766873</v>
      </c>
      <c r="F11012">
        <v>0.82</v>
      </c>
      <c r="G11012">
        <v>0.82</v>
      </c>
      <c r="H11012" s="16">
        <f t="shared" si="10461"/>
        <v>2.5393636042761201</v>
      </c>
      <c r="I11012" s="16">
        <f t="shared" si="10454"/>
        <v>30.919910946881298</v>
      </c>
      <c r="J11012" s="48">
        <f t="shared" si="10455"/>
        <v>5.5655839704386333E-2</v>
      </c>
      <c r="K11012" s="16"/>
      <c r="L11012" s="15"/>
      <c r="M11012" s="16">
        <f t="shared" si="10456"/>
        <v>3.4144686935206343E-2</v>
      </c>
      <c r="N11012" s="16">
        <f t="shared" ref="N11012:N11013" si="10500">AVERAGE(H11012:H11059)</f>
        <v>4.9186871351583967</v>
      </c>
      <c r="O11012" s="16">
        <f t="shared" ref="O11012:O11013" si="10501">AVERAGE(E11012:E11059)</f>
        <v>0.85555095788760782</v>
      </c>
    </row>
    <row r="11013" spans="1:15" ht="15.75" x14ac:dyDescent="0.25">
      <c r="A11013" s="14">
        <v>41852.395833333336</v>
      </c>
      <c r="B11013" s="15">
        <v>0.43</v>
      </c>
      <c r="C11013" s="12">
        <f t="shared" si="10451"/>
        <v>12.176244038</v>
      </c>
      <c r="D11013" s="64">
        <f t="shared" si="10452"/>
        <v>1.3446159060368099E-2</v>
      </c>
      <c r="E11013" s="13">
        <f t="shared" si="10453"/>
        <v>0.64541563489766873</v>
      </c>
      <c r="F11013">
        <v>0.83</v>
      </c>
      <c r="G11013">
        <v>0.83</v>
      </c>
      <c r="H11013" s="16">
        <f t="shared" si="10461"/>
        <v>2.5653513376548198</v>
      </c>
      <c r="I11013" s="16">
        <f t="shared" si="10454"/>
        <v>31.236343930494826</v>
      </c>
      <c r="J11013" s="48">
        <f t="shared" si="10455"/>
        <v>5.6225419074890683E-2</v>
      </c>
      <c r="K11013" s="16"/>
      <c r="L11013" s="15"/>
      <c r="M11013" s="16">
        <f t="shared" si="10456"/>
        <v>3.4494122131834774E-2</v>
      </c>
      <c r="N11013" s="16">
        <f t="shared" si="10500"/>
        <v>4.9984558037596072</v>
      </c>
      <c r="O11013" s="16">
        <f t="shared" si="10501"/>
        <v>0.85461285376711704</v>
      </c>
    </row>
    <row r="11014" spans="1:15" ht="15.75" x14ac:dyDescent="0.25">
      <c r="A11014" s="14">
        <v>41852.416666666664</v>
      </c>
      <c r="B11014" s="15">
        <v>0.43</v>
      </c>
      <c r="C11014" s="12">
        <f t="shared" si="10451"/>
        <v>12.176244038</v>
      </c>
      <c r="D11014" s="64">
        <f t="shared" si="10452"/>
        <v>1.3446159060368099E-2</v>
      </c>
      <c r="E11014" s="13">
        <f t="shared" si="10453"/>
        <v>0.64541563489766873</v>
      </c>
      <c r="F11014">
        <v>0.76</v>
      </c>
      <c r="G11014">
        <v>0.76</v>
      </c>
      <c r="H11014" s="16">
        <f t="shared" si="10461"/>
        <v>2.3823450990132202</v>
      </c>
      <c r="I11014" s="16">
        <f t="shared" si="10454"/>
        <v>29.008015308318242</v>
      </c>
      <c r="J11014" s="48">
        <f t="shared" si="10455"/>
        <v>5.2214427554972832E-2</v>
      </c>
      <c r="K11014" s="16"/>
      <c r="L11014" s="15"/>
      <c r="M11014" s="16">
        <f t="shared" si="10456"/>
        <v>3.2033391138020145E-2</v>
      </c>
      <c r="N11014" s="16"/>
      <c r="O11014" s="16"/>
    </row>
    <row r="11015" spans="1:15" ht="15.75" x14ac:dyDescent="0.25">
      <c r="A11015" s="14">
        <v>41852.4375</v>
      </c>
      <c r="B11015" s="15">
        <v>0.43</v>
      </c>
      <c r="C11015" s="12">
        <f t="shared" si="10451"/>
        <v>12.176244038</v>
      </c>
      <c r="D11015" s="64">
        <f t="shared" si="10452"/>
        <v>1.3446159060368099E-2</v>
      </c>
      <c r="E11015" s="13">
        <f t="shared" si="10453"/>
        <v>0.64541563489766873</v>
      </c>
      <c r="F11015">
        <v>0.69</v>
      </c>
      <c r="G11015">
        <v>0.69</v>
      </c>
      <c r="H11015" s="16">
        <f t="shared" si="10461"/>
        <v>2.1966177616206006</v>
      </c>
      <c r="I11015" s="16">
        <f t="shared" si="10454"/>
        <v>26.746553923697743</v>
      </c>
      <c r="J11015" s="48">
        <f t="shared" si="10455"/>
        <v>4.8143797062655938E-2</v>
      </c>
      <c r="K11015" s="16"/>
      <c r="L11015" s="15"/>
      <c r="M11015" s="16">
        <f t="shared" si="10456"/>
        <v>2.953607181758033E-2</v>
      </c>
      <c r="N11015" s="16">
        <f t="shared" ref="N11015" si="10502">AVERAGE(H11015:H11062)</f>
        <v>5.1261300185125043</v>
      </c>
      <c r="O11015" s="16">
        <f t="shared" ref="O11015" si="10503">AVERAGE(E11015:E11062)</f>
        <v>0.85461285376711693</v>
      </c>
    </row>
    <row r="11016" spans="1:15" ht="15.75" x14ac:dyDescent="0.25">
      <c r="A11016" s="14">
        <v>41852.458333333336</v>
      </c>
      <c r="B11016" s="15">
        <v>0.43</v>
      </c>
      <c r="C11016" s="12">
        <f t="shared" si="10451"/>
        <v>12.176244038</v>
      </c>
      <c r="D11016" s="64">
        <f t="shared" si="10452"/>
        <v>1.3446159060368099E-2</v>
      </c>
      <c r="E11016" s="13">
        <f t="shared" si="10453"/>
        <v>0.64541563489766873</v>
      </c>
      <c r="F11016">
        <v>0.82</v>
      </c>
      <c r="G11016">
        <v>0.82</v>
      </c>
      <c r="H11016" s="16">
        <f t="shared" si="10461"/>
        <v>2.5393636042761201</v>
      </c>
      <c r="I11016" s="16">
        <f t="shared" si="10454"/>
        <v>30.919910946881298</v>
      </c>
      <c r="J11016" s="48">
        <f t="shared" si="10455"/>
        <v>5.5655839704386333E-2</v>
      </c>
      <c r="K11016" s="16"/>
      <c r="L11016" s="15"/>
      <c r="M11016" s="16">
        <f t="shared" si="10456"/>
        <v>3.4144686935206343E-2</v>
      </c>
      <c r="N11016" s="16"/>
      <c r="O11016" s="16"/>
    </row>
    <row r="11017" spans="1:15" ht="15.75" x14ac:dyDescent="0.25">
      <c r="A11017" s="14">
        <v>41852.479166666664</v>
      </c>
      <c r="B11017" s="15">
        <v>0.43</v>
      </c>
      <c r="C11017" s="12">
        <f t="shared" si="10451"/>
        <v>12.176244038</v>
      </c>
      <c r="D11017" s="64">
        <f t="shared" si="10452"/>
        <v>1.3446159060368099E-2</v>
      </c>
      <c r="E11017" s="13">
        <f t="shared" si="10453"/>
        <v>0.64541563489766873</v>
      </c>
      <c r="F11017">
        <v>0.75</v>
      </c>
      <c r="G11017">
        <v>0.75</v>
      </c>
      <c r="H11017" s="16">
        <f t="shared" si="10461"/>
        <v>2.3559860572786651</v>
      </c>
      <c r="I11017" s="16">
        <f t="shared" si="10454"/>
        <v>28.687061183550473</v>
      </c>
      <c r="J11017" s="48">
        <f t="shared" si="10455"/>
        <v>5.1636710130390846E-2</v>
      </c>
      <c r="K11017" s="16"/>
      <c r="L11017" s="15"/>
      <c r="M11017" s="16">
        <f t="shared" si="10456"/>
        <v>3.1678963270178433E-2</v>
      </c>
      <c r="N11017" s="16">
        <f t="shared" ref="N11017" si="10504">AVERAGE(H11017:H11064)</f>
        <v>5.2403592083592274</v>
      </c>
      <c r="O11017" s="16">
        <f t="shared" ref="O11017" si="10505">AVERAGE(E11017:E11064)</f>
        <v>0.85648906200809849</v>
      </c>
    </row>
    <row r="11018" spans="1:15" ht="15.75" x14ac:dyDescent="0.25">
      <c r="A11018" s="14">
        <v>41852.5</v>
      </c>
      <c r="B11018" s="15">
        <v>0.46</v>
      </c>
      <c r="C11018" s="12">
        <f t="shared" si="10451"/>
        <v>13.025749436000002</v>
      </c>
      <c r="D11018" s="64">
        <f t="shared" si="10452"/>
        <v>1.4384263180858897E-2</v>
      </c>
      <c r="E11018" s="13">
        <f t="shared" si="10453"/>
        <v>0.69044463268122713</v>
      </c>
      <c r="F11018">
        <v>0.77</v>
      </c>
      <c r="G11018">
        <v>0.77</v>
      </c>
      <c r="H11018" s="16">
        <f t="shared" si="10461"/>
        <v>2.4086487046749201</v>
      </c>
      <c r="I11018" s="16">
        <f t="shared" si="10454"/>
        <v>31.374454506441474</v>
      </c>
      <c r="J11018" s="48">
        <f t="shared" si="10455"/>
        <v>5.6474018111594651E-2</v>
      </c>
      <c r="K11018" s="16"/>
      <c r="L11018" s="15"/>
      <c r="M11018" s="16">
        <f t="shared" si="10456"/>
        <v>3.464663687827893E-2</v>
      </c>
      <c r="N11018" s="16"/>
      <c r="O11018" s="16"/>
    </row>
    <row r="11019" spans="1:15" ht="15.75" x14ac:dyDescent="0.25">
      <c r="A11019" s="14">
        <v>41852.520833333336</v>
      </c>
      <c r="B11019" s="15">
        <v>0.46</v>
      </c>
      <c r="C11019" s="12">
        <f t="shared" si="10451"/>
        <v>13.025749436000002</v>
      </c>
      <c r="D11019" s="64">
        <f t="shared" si="10452"/>
        <v>1.4384263180858897E-2</v>
      </c>
      <c r="E11019" s="13">
        <f t="shared" si="10453"/>
        <v>0.69044463268122713</v>
      </c>
      <c r="F11019">
        <v>0.92</v>
      </c>
      <c r="G11019">
        <v>0.92</v>
      </c>
      <c r="H11019" s="16">
        <f t="shared" si="10461"/>
        <v>2.7970680320891042</v>
      </c>
      <c r="I11019" s="16">
        <f t="shared" si="10454"/>
        <v>36.433907341438285</v>
      </c>
      <c r="J11019" s="48">
        <f t="shared" si="10455"/>
        <v>6.5581033214588913E-2</v>
      </c>
      <c r="K11019" s="16"/>
      <c r="L11019" s="15"/>
      <c r="M11019" s="16">
        <f t="shared" si="10456"/>
        <v>4.0233762708336757E-2</v>
      </c>
      <c r="N11019" s="16">
        <f t="shared" ref="N11019:N11020" si="10506">AVERAGE(H11019:H11066)</f>
        <v>5.328552919719594</v>
      </c>
      <c r="O11019" s="16">
        <f t="shared" ref="O11019:O11020" si="10507">AVERAGE(E11019:E11066)</f>
        <v>0.85555095788760749</v>
      </c>
    </row>
    <row r="11020" spans="1:15" ht="15.75" x14ac:dyDescent="0.25">
      <c r="A11020" s="14">
        <v>41852.541666666664</v>
      </c>
      <c r="B11020" s="15">
        <v>0.43</v>
      </c>
      <c r="C11020" s="12">
        <f t="shared" si="10451"/>
        <v>12.176244038</v>
      </c>
      <c r="D11020" s="64">
        <f t="shared" si="10452"/>
        <v>1.3446159060368099E-2</v>
      </c>
      <c r="E11020" s="13">
        <f t="shared" si="10453"/>
        <v>0.64541563489766873</v>
      </c>
      <c r="F11020">
        <v>0.95</v>
      </c>
      <c r="G11020">
        <v>0.95</v>
      </c>
      <c r="H11020" s="16">
        <f t="shared" si="10461"/>
        <v>2.8734859842991667</v>
      </c>
      <c r="I11020" s="16">
        <f t="shared" si="10454"/>
        <v>34.988266584599288</v>
      </c>
      <c r="J11020" s="48">
        <f t="shared" si="10455"/>
        <v>6.2978879852278721E-2</v>
      </c>
      <c r="K11020" s="16"/>
      <c r="L11020" s="15"/>
      <c r="M11020" s="16">
        <f t="shared" si="10456"/>
        <v>3.8637349602624986E-2</v>
      </c>
      <c r="N11020" s="16">
        <f t="shared" si="10506"/>
        <v>5.362549199089746</v>
      </c>
      <c r="O11020" s="16">
        <f t="shared" si="10507"/>
        <v>0.85555095788760749</v>
      </c>
    </row>
    <row r="11021" spans="1:15" ht="15.75" x14ac:dyDescent="0.25">
      <c r="A11021" s="14">
        <v>41852.5625</v>
      </c>
      <c r="B11021" s="15">
        <v>0.5</v>
      </c>
      <c r="C11021" s="12">
        <f t="shared" si="10451"/>
        <v>14.158423300000001</v>
      </c>
      <c r="D11021" s="64">
        <f t="shared" si="10452"/>
        <v>1.5635068674846625E-2</v>
      </c>
      <c r="E11021" s="13">
        <f t="shared" si="10453"/>
        <v>0.750483296392638</v>
      </c>
      <c r="F11021">
        <v>0.85</v>
      </c>
      <c r="G11021">
        <v>0.85</v>
      </c>
      <c r="H11021" s="16">
        <f t="shared" si="10461"/>
        <v>2.6171773452917106</v>
      </c>
      <c r="I11021" s="16">
        <f t="shared" si="10454"/>
        <v>37.055104705810301</v>
      </c>
      <c r="J11021" s="48">
        <f t="shared" si="10455"/>
        <v>6.669918847045854E-2</v>
      </c>
      <c r="K11021" s="16"/>
      <c r="L11021" s="15"/>
      <c r="M11021" s="16">
        <f t="shared" si="10456"/>
        <v>4.0919747527888677E-2</v>
      </c>
      <c r="N11021" s="16"/>
      <c r="O11021" s="16"/>
    </row>
    <row r="11022" spans="1:15" ht="15.75" x14ac:dyDescent="0.25">
      <c r="A11022" s="14">
        <v>41852.583333333336</v>
      </c>
      <c r="B11022" s="15">
        <v>0.46</v>
      </c>
      <c r="C11022" s="12">
        <f t="shared" si="10451"/>
        <v>13.025749436000002</v>
      </c>
      <c r="D11022" s="64">
        <f t="shared" si="10452"/>
        <v>1.4384263180858897E-2</v>
      </c>
      <c r="E11022" s="13">
        <f t="shared" si="10453"/>
        <v>0.69044463268122713</v>
      </c>
      <c r="F11022">
        <v>0.78</v>
      </c>
      <c r="G11022">
        <v>0.78</v>
      </c>
      <c r="H11022" s="16">
        <f t="shared" si="10461"/>
        <v>2.434897708584689</v>
      </c>
      <c r="I11022" s="16">
        <f t="shared" si="10454"/>
        <v>31.71636745431471</v>
      </c>
      <c r="J11022" s="48">
        <f t="shared" si="10455"/>
        <v>5.7089461417766475E-2</v>
      </c>
      <c r="K11022" s="16"/>
      <c r="L11022" s="15"/>
      <c r="M11022" s="16">
        <f t="shared" si="10456"/>
        <v>3.5024209458752439E-2</v>
      </c>
      <c r="N11022" s="16">
        <f t="shared" ref="N11022" si="10508">AVERAGE(H11022:H11069)</f>
        <v>5.4134665070190602</v>
      </c>
      <c r="O11022" s="16">
        <f t="shared" ref="O11022" si="10509">AVERAGE(E11022:E11069)</f>
        <v>0.85523825651411045</v>
      </c>
    </row>
    <row r="11023" spans="1:15" ht="15.75" x14ac:dyDescent="0.25">
      <c r="A11023" s="14">
        <v>41852.604166666664</v>
      </c>
      <c r="B11023" s="15">
        <v>0.43</v>
      </c>
      <c r="C11023" s="12">
        <f t="shared" si="10451"/>
        <v>12.176244038</v>
      </c>
      <c r="D11023" s="64">
        <f t="shared" si="10452"/>
        <v>1.3446159060368099E-2</v>
      </c>
      <c r="E11023" s="13">
        <f t="shared" si="10453"/>
        <v>0.64541563489766873</v>
      </c>
      <c r="F11023">
        <v>0.75</v>
      </c>
      <c r="G11023">
        <v>0.75</v>
      </c>
      <c r="H11023" s="16">
        <f t="shared" si="10461"/>
        <v>2.3559860572786651</v>
      </c>
      <c r="I11023" s="16">
        <f t="shared" si="10454"/>
        <v>28.687061183550473</v>
      </c>
      <c r="J11023" s="48">
        <f t="shared" si="10455"/>
        <v>5.1636710130390846E-2</v>
      </c>
      <c r="K11023" s="16"/>
      <c r="L11023" s="15"/>
      <c r="M11023" s="16">
        <f t="shared" si="10456"/>
        <v>3.1678963270178433E-2</v>
      </c>
      <c r="N11023" s="16"/>
      <c r="O11023" s="16"/>
    </row>
    <row r="11024" spans="1:15" ht="15.75" x14ac:dyDescent="0.25">
      <c r="A11024" s="14">
        <v>41852.625</v>
      </c>
      <c r="B11024" s="15">
        <v>0.46</v>
      </c>
      <c r="C11024" s="12">
        <f t="shared" si="10451"/>
        <v>13.025749436000002</v>
      </c>
      <c r="D11024" s="64">
        <f t="shared" si="10452"/>
        <v>1.4384263180858897E-2</v>
      </c>
      <c r="E11024" s="13">
        <f t="shared" si="10453"/>
        <v>0.69044463268122713</v>
      </c>
      <c r="F11024">
        <v>0.87</v>
      </c>
      <c r="G11024">
        <v>0.87</v>
      </c>
      <c r="H11024" s="16">
        <f t="shared" si="10461"/>
        <v>2.6688085906826617</v>
      </c>
      <c r="I11024" s="16">
        <f t="shared" si="10454"/>
        <v>34.763231994876641</v>
      </c>
      <c r="J11024" s="48">
        <f t="shared" si="10455"/>
        <v>6.2573817590777944E-2</v>
      </c>
      <c r="K11024" s="16"/>
      <c r="L11024" s="15"/>
      <c r="M11024" s="16">
        <f t="shared" si="10456"/>
        <v>3.8388845147716531E-2</v>
      </c>
      <c r="N11024" s="16">
        <f t="shared" ref="N11024" si="10510">AVERAGE(H11024:H11071)</f>
        <v>5.4664474732684036</v>
      </c>
      <c r="O11024" s="16">
        <f t="shared" ref="O11024" si="10511">AVERAGE(E11024:E11071)</f>
        <v>0.85523825651411034</v>
      </c>
    </row>
    <row r="11025" spans="1:15" ht="15.75" x14ac:dyDescent="0.25">
      <c r="A11025" s="14">
        <v>41852.645833333336</v>
      </c>
      <c r="B11025" s="15">
        <v>0.46</v>
      </c>
      <c r="C11025" s="12">
        <f t="shared" si="10451"/>
        <v>13.025749436000002</v>
      </c>
      <c r="D11025" s="64">
        <f t="shared" si="10452"/>
        <v>1.4384263180858897E-2</v>
      </c>
      <c r="E11025" s="13">
        <f t="shared" si="10453"/>
        <v>0.69044463268122713</v>
      </c>
      <c r="F11025">
        <v>0.72</v>
      </c>
      <c r="G11025">
        <v>0.72</v>
      </c>
      <c r="H11025" s="16">
        <f t="shared" si="10461"/>
        <v>2.2765676053567456</v>
      </c>
      <c r="I11025" s="16">
        <f t="shared" si="10454"/>
        <v>29.653999201491505</v>
      </c>
      <c r="J11025" s="48">
        <f t="shared" si="10455"/>
        <v>5.3377198562684705E-2</v>
      </c>
      <c r="K11025" s="16"/>
      <c r="L11025" s="15"/>
      <c r="M11025" s="16">
        <f t="shared" si="10456"/>
        <v>3.2746747584469146E-2</v>
      </c>
      <c r="N11025" s="16"/>
      <c r="O11025" s="16"/>
    </row>
    <row r="11026" spans="1:15" ht="15.75" x14ac:dyDescent="0.25">
      <c r="A11026" s="14">
        <v>41852.666666666664</v>
      </c>
      <c r="B11026" s="15">
        <v>0.46</v>
      </c>
      <c r="C11026" s="12">
        <f t="shared" ref="C11026:C11089" si="10512">28.3168466*B11026</f>
        <v>13.025749436000002</v>
      </c>
      <c r="D11026" s="64">
        <f t="shared" ref="D11026:D11089" si="10513">C11026*1800*10^6/(1.63*10^12)</f>
        <v>1.4384263180858897E-2</v>
      </c>
      <c r="E11026" s="13">
        <f t="shared" ref="E11026:E11089" si="10514">C11026*86400*10^6/(1.63*10^12)</f>
        <v>0.69044463268122713</v>
      </c>
      <c r="F11026">
        <v>0.73</v>
      </c>
      <c r="G11026">
        <v>0.73</v>
      </c>
      <c r="H11026" s="16">
        <f t="shared" si="10461"/>
        <v>2.3030982069980479</v>
      </c>
      <c r="I11026" s="16">
        <f t="shared" ref="I11026:I11089" si="10515">C11026*H11026</f>
        <v>29.999580170857438</v>
      </c>
      <c r="J11026" s="48">
        <f t="shared" ref="J11026:J11089" si="10516">I11026*1800*10^-6</f>
        <v>5.3999244307543388E-2</v>
      </c>
      <c r="K11026" s="16"/>
      <c r="L11026" s="15"/>
      <c r="M11026" s="16">
        <f t="shared" ref="M11026:M11089" si="10517">J11026/1.63</f>
        <v>3.312837074082417E-2</v>
      </c>
      <c r="N11026" s="16">
        <f t="shared" ref="N11026:N11027" si="10518">AVERAGE(H11026:H11073)</f>
        <v>5.5075665838334729</v>
      </c>
      <c r="O11026" s="16">
        <f t="shared" ref="O11026:O11027" si="10519">AVERAGE(E11026:E11073)</f>
        <v>0.85523825651411045</v>
      </c>
    </row>
    <row r="11027" spans="1:15" ht="15.75" x14ac:dyDescent="0.25">
      <c r="A11027" s="14">
        <v>41852.6875</v>
      </c>
      <c r="B11027" s="15">
        <v>0.46</v>
      </c>
      <c r="C11027" s="12">
        <f t="shared" si="10512"/>
        <v>13.025749436000002</v>
      </c>
      <c r="D11027" s="64">
        <f t="shared" si="10513"/>
        <v>1.4384263180858897E-2</v>
      </c>
      <c r="E11027" s="13">
        <f t="shared" si="10514"/>
        <v>0.69044463268122713</v>
      </c>
      <c r="F11027">
        <v>0.76</v>
      </c>
      <c r="G11027">
        <v>0.76</v>
      </c>
      <c r="H11027" s="16">
        <f t="shared" si="10461"/>
        <v>2.3823450990132202</v>
      </c>
      <c r="I11027" s="16">
        <f t="shared" si="10515"/>
        <v>31.031830329828821</v>
      </c>
      <c r="J11027" s="48">
        <f t="shared" si="10516"/>
        <v>5.5857294593691875E-2</v>
      </c>
      <c r="K11027" s="16"/>
      <c r="L11027" s="15"/>
      <c r="M11027" s="16">
        <f t="shared" si="10517"/>
        <v>3.4268278891835507E-2</v>
      </c>
      <c r="N11027" s="16">
        <f t="shared" si="10518"/>
        <v>5.5308963079007611</v>
      </c>
      <c r="O11027" s="16">
        <f t="shared" si="10519"/>
        <v>0.85523825651411045</v>
      </c>
    </row>
    <row r="11028" spans="1:15" ht="15.75" x14ac:dyDescent="0.25">
      <c r="A11028" s="14">
        <v>41852.708333333336</v>
      </c>
      <c r="B11028" s="15">
        <v>0.43</v>
      </c>
      <c r="C11028" s="12">
        <f t="shared" si="10512"/>
        <v>12.176244038</v>
      </c>
      <c r="D11028" s="64">
        <f t="shared" si="10513"/>
        <v>1.3446159060368099E-2</v>
      </c>
      <c r="E11028" s="13">
        <f t="shared" si="10514"/>
        <v>0.64541563489766873</v>
      </c>
      <c r="F11028">
        <v>0.8</v>
      </c>
      <c r="G11028">
        <v>0.8</v>
      </c>
      <c r="H11028" s="16">
        <f t="shared" si="10461"/>
        <v>2.4872351339423009</v>
      </c>
      <c r="I11028" s="16">
        <f t="shared" si="10515"/>
        <v>30.285181970769074</v>
      </c>
      <c r="J11028" s="48">
        <f t="shared" si="10516"/>
        <v>5.4513327547384326E-2</v>
      </c>
      <c r="K11028" s="16"/>
      <c r="L11028" s="15"/>
      <c r="M11028" s="16">
        <f t="shared" si="10517"/>
        <v>3.344375923152413E-2</v>
      </c>
      <c r="N11028" s="16"/>
      <c r="O11028" s="16"/>
    </row>
    <row r="11029" spans="1:15" ht="15.75" x14ac:dyDescent="0.25">
      <c r="A11029" s="14">
        <v>41852.729166666664</v>
      </c>
      <c r="B11029" s="15">
        <v>0.43</v>
      </c>
      <c r="C11029" s="12">
        <f t="shared" si="10512"/>
        <v>12.176244038</v>
      </c>
      <c r="D11029" s="64">
        <f t="shared" si="10513"/>
        <v>1.3446159060368099E-2</v>
      </c>
      <c r="E11029" s="13">
        <f t="shared" si="10514"/>
        <v>0.64541563489766873</v>
      </c>
      <c r="F11029">
        <v>0.8</v>
      </c>
      <c r="G11029">
        <v>0.8</v>
      </c>
      <c r="H11029" s="16">
        <f t="shared" si="10461"/>
        <v>2.4872351339423009</v>
      </c>
      <c r="I11029" s="16">
        <f t="shared" si="10515"/>
        <v>30.285181970769074</v>
      </c>
      <c r="J11029" s="48">
        <f t="shared" si="10516"/>
        <v>5.4513327547384326E-2</v>
      </c>
      <c r="K11029" s="16"/>
      <c r="L11029" s="15"/>
      <c r="M11029" s="16">
        <f t="shared" si="10517"/>
        <v>3.344375923152413E-2</v>
      </c>
      <c r="N11029" s="16">
        <f t="shared" ref="N11029" si="10520">AVERAGE(H11029:H11076)</f>
        <v>5.5664106557015911</v>
      </c>
      <c r="O11029" s="16">
        <f t="shared" ref="O11029" si="10521">AVERAGE(E11029:E11076)</f>
        <v>0.85617636063460134</v>
      </c>
    </row>
    <row r="11030" spans="1:15" ht="15.75" x14ac:dyDescent="0.25">
      <c r="A11030" s="14">
        <v>41852.75</v>
      </c>
      <c r="B11030" s="15">
        <v>0.46</v>
      </c>
      <c r="C11030" s="12">
        <f t="shared" si="10512"/>
        <v>13.025749436000002</v>
      </c>
      <c r="D11030" s="64">
        <f t="shared" si="10513"/>
        <v>1.4384263180858897E-2</v>
      </c>
      <c r="E11030" s="13">
        <f t="shared" si="10514"/>
        <v>0.69044463268122713</v>
      </c>
      <c r="F11030">
        <v>0.78</v>
      </c>
      <c r="G11030">
        <v>0.78</v>
      </c>
      <c r="H11030" s="16">
        <f t="shared" si="10461"/>
        <v>2.434897708584689</v>
      </c>
      <c r="I11030" s="16">
        <f t="shared" si="10515"/>
        <v>31.71636745431471</v>
      </c>
      <c r="J11030" s="48">
        <f t="shared" si="10516"/>
        <v>5.7089461417766475E-2</v>
      </c>
      <c r="K11030" s="16"/>
      <c r="L11030" s="15"/>
      <c r="M11030" s="16">
        <f t="shared" si="10517"/>
        <v>3.5024209458752439E-2</v>
      </c>
      <c r="N11030" s="16"/>
      <c r="O11030" s="16"/>
    </row>
    <row r="11031" spans="1:15" ht="15.75" x14ac:dyDescent="0.25">
      <c r="A11031" s="14">
        <v>41852.770833333336</v>
      </c>
      <c r="B11031" s="15">
        <v>0.46</v>
      </c>
      <c r="C11031" s="12">
        <f t="shared" si="10512"/>
        <v>13.025749436000002</v>
      </c>
      <c r="D11031" s="64">
        <f t="shared" si="10513"/>
        <v>1.4384263180858897E-2</v>
      </c>
      <c r="E11031" s="13">
        <f t="shared" si="10514"/>
        <v>0.69044463268122713</v>
      </c>
      <c r="F11031">
        <v>0.78</v>
      </c>
      <c r="G11031">
        <v>0.78</v>
      </c>
      <c r="H11031" s="16">
        <f t="shared" si="10461"/>
        <v>2.434897708584689</v>
      </c>
      <c r="I11031" s="16">
        <f t="shared" si="10515"/>
        <v>31.71636745431471</v>
      </c>
      <c r="J11031" s="48">
        <f t="shared" si="10516"/>
        <v>5.7089461417766475E-2</v>
      </c>
      <c r="K11031" s="16"/>
      <c r="L11031" s="15"/>
      <c r="M11031" s="16">
        <f t="shared" si="10517"/>
        <v>3.5024209458752439E-2</v>
      </c>
      <c r="N11031" s="16">
        <f t="shared" ref="N11031" si="10522">AVERAGE(H11031:H11078)</f>
        <v>5.5961753586033929</v>
      </c>
      <c r="O11031" s="16">
        <f t="shared" ref="O11031" si="10523">AVERAGE(E11031:E11078)</f>
        <v>0.85617636063460145</v>
      </c>
    </row>
    <row r="11032" spans="1:15" ht="15.75" x14ac:dyDescent="0.25">
      <c r="A11032" s="14">
        <v>41852.791666666664</v>
      </c>
      <c r="B11032" s="15">
        <v>0.43</v>
      </c>
      <c r="C11032" s="12">
        <f t="shared" si="10512"/>
        <v>12.176244038</v>
      </c>
      <c r="D11032" s="64">
        <f t="shared" si="10513"/>
        <v>1.3446159060368099E-2</v>
      </c>
      <c r="E11032" s="13">
        <f t="shared" si="10514"/>
        <v>0.64541563489766873</v>
      </c>
      <c r="F11032">
        <v>0.74</v>
      </c>
      <c r="G11032">
        <v>0.74</v>
      </c>
      <c r="H11032" s="16">
        <f t="shared" ref="H11032:H11095" si="10524" xml:space="preserve"> 3*(G11032^0.84)</f>
        <v>2.3295707210941785</v>
      </c>
      <c r="I11032" s="16">
        <f t="shared" si="10515"/>
        <v>28.365421603822352</v>
      </c>
      <c r="J11032" s="48">
        <f t="shared" si="10516"/>
        <v>5.1057758886880231E-2</v>
      </c>
      <c r="K11032" s="16"/>
      <c r="L11032" s="15"/>
      <c r="M11032" s="16">
        <f t="shared" si="10517"/>
        <v>3.1323778458208731E-2</v>
      </c>
      <c r="N11032" s="16"/>
      <c r="O11032" s="16"/>
    </row>
    <row r="11033" spans="1:15" ht="15.75" x14ac:dyDescent="0.25">
      <c r="A11033" s="14">
        <v>41852.8125</v>
      </c>
      <c r="B11033" s="15">
        <v>0.4</v>
      </c>
      <c r="C11033" s="12">
        <f t="shared" si="10512"/>
        <v>11.326738640000002</v>
      </c>
      <c r="D11033" s="64">
        <f t="shared" si="10513"/>
        <v>1.2508054939877304E-2</v>
      </c>
      <c r="E11033" s="13">
        <f t="shared" si="10514"/>
        <v>0.60038663711411056</v>
      </c>
      <c r="F11033">
        <v>7.1</v>
      </c>
      <c r="G11033">
        <v>7.1</v>
      </c>
      <c r="H11033" s="16">
        <f t="shared" si="10524"/>
        <v>15.566044499064436</v>
      </c>
      <c r="I11033" s="16">
        <f t="shared" si="10515"/>
        <v>176.31251769951263</v>
      </c>
      <c r="J11033" s="48">
        <f t="shared" si="10516"/>
        <v>0.31736253185912272</v>
      </c>
      <c r="K11033" s="16"/>
      <c r="L11033" s="15"/>
      <c r="M11033" s="16">
        <f t="shared" si="10517"/>
        <v>0.19470093979087286</v>
      </c>
      <c r="N11033" s="16">
        <f t="shared" ref="N11033:N11034" si="10525">AVERAGE(H11033:H11080)</f>
        <v>5.6250451348836288</v>
      </c>
      <c r="O11033" s="16">
        <f t="shared" ref="O11033:O11034" si="10526">AVERAGE(E11033:E11080)</f>
        <v>0.85617636063460134</v>
      </c>
    </row>
    <row r="11034" spans="1:15" ht="15.75" x14ac:dyDescent="0.25">
      <c r="A11034" s="14">
        <v>41852.833333333336</v>
      </c>
      <c r="B11034" s="15">
        <v>0.4</v>
      </c>
      <c r="C11034" s="12">
        <f t="shared" si="10512"/>
        <v>11.326738640000002</v>
      </c>
      <c r="D11034" s="64">
        <f t="shared" si="10513"/>
        <v>1.2508054939877304E-2</v>
      </c>
      <c r="E11034" s="13">
        <f t="shared" si="10514"/>
        <v>0.60038663711411056</v>
      </c>
      <c r="F11034">
        <v>4.4000000000000004</v>
      </c>
      <c r="G11034">
        <v>4.4000000000000004</v>
      </c>
      <c r="H11034" s="16">
        <f t="shared" si="10524"/>
        <v>10.414094229461492</v>
      </c>
      <c r="I11034" s="16">
        <f t="shared" si="10515"/>
        <v>117.95772350944253</v>
      </c>
      <c r="J11034" s="48">
        <f t="shared" si="10516"/>
        <v>0.21232390231699655</v>
      </c>
      <c r="K11034" s="16"/>
      <c r="L11034" s="15"/>
      <c r="M11034" s="16">
        <f t="shared" si="10517"/>
        <v>0.13026006277116353</v>
      </c>
      <c r="N11034" s="16">
        <f t="shared" si="10525"/>
        <v>5.3627271195202937</v>
      </c>
      <c r="O11034" s="16">
        <f t="shared" si="10526"/>
        <v>0.85930337436957061</v>
      </c>
    </row>
    <row r="11035" spans="1:15" ht="15.75" x14ac:dyDescent="0.25">
      <c r="A11035" s="14">
        <v>41852.854166666664</v>
      </c>
      <c r="B11035" s="15">
        <v>0.43</v>
      </c>
      <c r="C11035" s="12">
        <f t="shared" si="10512"/>
        <v>12.176244038</v>
      </c>
      <c r="D11035" s="64">
        <f t="shared" si="10513"/>
        <v>1.3446159060368099E-2</v>
      </c>
      <c r="E11035" s="13">
        <f t="shared" si="10514"/>
        <v>0.64541563489766873</v>
      </c>
      <c r="F11035">
        <v>2.27</v>
      </c>
      <c r="G11035">
        <v>2.27</v>
      </c>
      <c r="H11035" s="16">
        <f t="shared" si="10524"/>
        <v>5.9728687947739543</v>
      </c>
      <c r="I11035" s="16">
        <f t="shared" si="10515"/>
        <v>72.727108052122603</v>
      </c>
      <c r="J11035" s="48">
        <f t="shared" si="10516"/>
        <v>0.13090879449382067</v>
      </c>
      <c r="K11035" s="16"/>
      <c r="L11035" s="15"/>
      <c r="M11035" s="16">
        <f t="shared" si="10517"/>
        <v>8.0312143861239679E-2</v>
      </c>
      <c r="N11035" s="16"/>
      <c r="O11035" s="16"/>
    </row>
    <row r="11036" spans="1:15" ht="15.75" x14ac:dyDescent="0.25">
      <c r="A11036" s="14">
        <v>41852.875</v>
      </c>
      <c r="B11036" s="15">
        <v>0.43</v>
      </c>
      <c r="C11036" s="12">
        <f t="shared" si="10512"/>
        <v>12.176244038</v>
      </c>
      <c r="D11036" s="64">
        <f t="shared" si="10513"/>
        <v>1.3446159060368099E-2</v>
      </c>
      <c r="E11036" s="13">
        <f t="shared" si="10514"/>
        <v>0.64541563489766873</v>
      </c>
      <c r="F11036">
        <v>1.37</v>
      </c>
      <c r="G11036">
        <v>1.37</v>
      </c>
      <c r="H11036" s="16">
        <f t="shared" si="10524"/>
        <v>3.9081077683110115</v>
      </c>
      <c r="I11036" s="16">
        <f t="shared" si="10515"/>
        <v>47.58607391375844</v>
      </c>
      <c r="J11036" s="48">
        <f t="shared" si="10516"/>
        <v>8.565493304476518E-2</v>
      </c>
      <c r="K11036" s="16"/>
      <c r="L11036" s="15"/>
      <c r="M11036" s="16">
        <f t="shared" si="10517"/>
        <v>5.2549038677770055E-2</v>
      </c>
      <c r="N11036" s="16">
        <f t="shared" ref="N11036" si="10527">AVERAGE(H11036:H11083)</f>
        <v>5.1489516525196803</v>
      </c>
      <c r="O11036" s="16">
        <f t="shared" ref="O11036" si="10528">AVERAGE(E11036:E11083)</f>
        <v>0.85930337436957072</v>
      </c>
    </row>
    <row r="11037" spans="1:15" ht="15.75" x14ac:dyDescent="0.25">
      <c r="A11037" s="14">
        <v>41852.895833333336</v>
      </c>
      <c r="B11037" s="15">
        <v>0.43</v>
      </c>
      <c r="C11037" s="12">
        <f t="shared" si="10512"/>
        <v>12.176244038</v>
      </c>
      <c r="D11037" s="64">
        <f t="shared" si="10513"/>
        <v>1.3446159060368099E-2</v>
      </c>
      <c r="E11037" s="13">
        <f t="shared" si="10514"/>
        <v>0.64541563489766873</v>
      </c>
      <c r="F11037">
        <v>1.1599999999999999</v>
      </c>
      <c r="G11037">
        <v>1.1599999999999999</v>
      </c>
      <c r="H11037" s="16">
        <f t="shared" si="10524"/>
        <v>3.3983332572417631</v>
      </c>
      <c r="I11037" s="16">
        <f t="shared" si="10515"/>
        <v>41.378935062627136</v>
      </c>
      <c r="J11037" s="48">
        <f t="shared" si="10516"/>
        <v>7.4482083112728831E-2</v>
      </c>
      <c r="K11037" s="16"/>
      <c r="L11037" s="15"/>
      <c r="M11037" s="16">
        <f t="shared" si="10517"/>
        <v>4.5694529517011556E-2</v>
      </c>
      <c r="N11037" s="16"/>
      <c r="O11037" s="16"/>
    </row>
    <row r="11038" spans="1:15" ht="15.75" x14ac:dyDescent="0.25">
      <c r="A11038" s="14">
        <v>41852.916666666664</v>
      </c>
      <c r="B11038" s="15">
        <v>0.43</v>
      </c>
      <c r="C11038" s="12">
        <f t="shared" si="10512"/>
        <v>12.176244038</v>
      </c>
      <c r="D11038" s="64">
        <f t="shared" si="10513"/>
        <v>1.3446159060368099E-2</v>
      </c>
      <c r="E11038" s="13">
        <f t="shared" si="10514"/>
        <v>0.64541563489766873</v>
      </c>
      <c r="F11038">
        <v>1.21</v>
      </c>
      <c r="G11038">
        <v>1.21</v>
      </c>
      <c r="H11038" s="16">
        <f t="shared" si="10524"/>
        <v>3.5209589825834207</v>
      </c>
      <c r="I11038" s="16">
        <f t="shared" si="10515"/>
        <v>42.872055819723919</v>
      </c>
      <c r="J11038" s="48">
        <f t="shared" si="10516"/>
        <v>7.7169700475503047E-2</v>
      </c>
      <c r="K11038" s="16"/>
      <c r="L11038" s="15"/>
      <c r="M11038" s="16">
        <f t="shared" si="10517"/>
        <v>4.7343374524848499E-2</v>
      </c>
      <c r="N11038" s="16">
        <f t="shared" ref="N11038" si="10529">AVERAGE(H11038:H11085)</f>
        <v>5.1206832878883466</v>
      </c>
      <c r="O11038" s="16">
        <f t="shared" ref="O11038" si="10530">AVERAGE(E11038:E11085)</f>
        <v>0.85742716612858938</v>
      </c>
    </row>
    <row r="11039" spans="1:15" ht="15.75" x14ac:dyDescent="0.25">
      <c r="A11039" s="14">
        <v>41852.9375</v>
      </c>
      <c r="B11039" s="15">
        <v>0.43</v>
      </c>
      <c r="C11039" s="12">
        <f t="shared" si="10512"/>
        <v>12.176244038</v>
      </c>
      <c r="D11039" s="64">
        <f t="shared" si="10513"/>
        <v>1.3446159060368099E-2</v>
      </c>
      <c r="E11039" s="13">
        <f t="shared" si="10514"/>
        <v>0.64541563489766873</v>
      </c>
      <c r="F11039">
        <v>0.98</v>
      </c>
      <c r="G11039">
        <v>0.98</v>
      </c>
      <c r="H11039" s="16">
        <f t="shared" si="10524"/>
        <v>2.9495187295626182</v>
      </c>
      <c r="I11039" s="16">
        <f t="shared" si="10515"/>
        <v>35.914059845806165</v>
      </c>
      <c r="J11039" s="48">
        <f t="shared" si="10516"/>
        <v>6.4645307722451098E-2</v>
      </c>
      <c r="K11039" s="16"/>
      <c r="L11039" s="15"/>
      <c r="M11039" s="16">
        <f t="shared" si="10517"/>
        <v>3.9659697989233807E-2</v>
      </c>
      <c r="N11039" s="16"/>
      <c r="O11039" s="16"/>
    </row>
    <row r="11040" spans="1:15" ht="15.75" x14ac:dyDescent="0.25">
      <c r="A11040" s="14">
        <v>41852.958333333336</v>
      </c>
      <c r="B11040" s="15">
        <v>0.43</v>
      </c>
      <c r="C11040" s="12">
        <f t="shared" si="10512"/>
        <v>12.176244038</v>
      </c>
      <c r="D11040" s="64">
        <f t="shared" si="10513"/>
        <v>1.3446159060368099E-2</v>
      </c>
      <c r="E11040" s="13">
        <f t="shared" si="10514"/>
        <v>0.64541563489766873</v>
      </c>
      <c r="F11040">
        <v>0.88</v>
      </c>
      <c r="G11040">
        <v>0.88</v>
      </c>
      <c r="H11040" s="16">
        <f t="shared" si="10524"/>
        <v>2.694552807889981</v>
      </c>
      <c r="I11040" s="16">
        <f t="shared" si="10515"/>
        <v>32.809532562146543</v>
      </c>
      <c r="J11040" s="48">
        <f t="shared" si="10516"/>
        <v>5.9057158611863773E-2</v>
      </c>
      <c r="K11040" s="16"/>
      <c r="L11040" s="15"/>
      <c r="M11040" s="16">
        <f t="shared" si="10517"/>
        <v>3.6231385651450169E-2</v>
      </c>
      <c r="N11040" s="16">
        <f t="shared" ref="N11040:N11041" si="10531">AVERAGE(H11040:H11087)</f>
        <v>5.10772401974112</v>
      </c>
      <c r="O11040" s="16">
        <f t="shared" ref="O11040:O11041" si="10532">AVERAGE(E11040:E11087)</f>
        <v>0.85742716612858916</v>
      </c>
    </row>
    <row r="11041" spans="1:15" ht="15.75" x14ac:dyDescent="0.25">
      <c r="A11041" s="14">
        <v>41852.979166666664</v>
      </c>
      <c r="B11041" s="15">
        <v>0.43</v>
      </c>
      <c r="C11041" s="12">
        <f t="shared" si="10512"/>
        <v>12.176244038</v>
      </c>
      <c r="D11041" s="64">
        <f t="shared" si="10513"/>
        <v>1.3446159060368099E-2</v>
      </c>
      <c r="E11041" s="13">
        <f t="shared" si="10514"/>
        <v>0.64541563489766873</v>
      </c>
      <c r="F11041">
        <v>0.91</v>
      </c>
      <c r="G11041">
        <v>0.91</v>
      </c>
      <c r="H11041" s="16">
        <f t="shared" si="10524"/>
        <v>2.7715072836073116</v>
      </c>
      <c r="I11041" s="16">
        <f t="shared" si="10515"/>
        <v>33.746549038297104</v>
      </c>
      <c r="J11041" s="48">
        <f t="shared" si="10516"/>
        <v>6.0743788268934784E-2</v>
      </c>
      <c r="K11041" s="16"/>
      <c r="L11041" s="15"/>
      <c r="M11041" s="16">
        <f t="shared" si="10517"/>
        <v>3.7266127772352629E-2</v>
      </c>
      <c r="N11041" s="16">
        <f t="shared" si="10531"/>
        <v>7.7125224373620007</v>
      </c>
      <c r="O11041" s="16">
        <f t="shared" si="10532"/>
        <v>0.87525114441791441</v>
      </c>
    </row>
    <row r="11042" spans="1:15" ht="15.75" x14ac:dyDescent="0.25">
      <c r="A11042" s="14">
        <v>41853</v>
      </c>
      <c r="B11042" s="15">
        <v>0.43</v>
      </c>
      <c r="C11042" s="12">
        <f t="shared" si="10512"/>
        <v>12.176244038</v>
      </c>
      <c r="D11042" s="64">
        <f t="shared" si="10513"/>
        <v>1.3446159060368099E-2</v>
      </c>
      <c r="E11042" s="13">
        <f t="shared" si="10514"/>
        <v>0.64541563489766873</v>
      </c>
      <c r="F11042">
        <v>0.87</v>
      </c>
      <c r="G11042">
        <v>0.87</v>
      </c>
      <c r="H11042" s="16">
        <f t="shared" si="10524"/>
        <v>2.6688085906826617</v>
      </c>
      <c r="I11042" s="16">
        <f t="shared" si="10515"/>
        <v>32.496064690862944</v>
      </c>
      <c r="J11042" s="48">
        <f t="shared" si="10516"/>
        <v>5.8492916443553297E-2</v>
      </c>
      <c r="K11042" s="16">
        <f>SUM(J11042:J11089)</f>
        <v>32.2134713820165</v>
      </c>
      <c r="L11042" s="16">
        <f>K11042/1.63</f>
        <v>19.762865878537731</v>
      </c>
      <c r="M11042" s="16">
        <f t="shared" si="10517"/>
        <v>3.5885224811995887E-2</v>
      </c>
      <c r="N11042" s="16"/>
      <c r="O11042" s="16"/>
    </row>
    <row r="11043" spans="1:15" ht="15.75" x14ac:dyDescent="0.25">
      <c r="A11043" s="14">
        <v>41853.020833333336</v>
      </c>
      <c r="B11043" s="15">
        <v>0.5</v>
      </c>
      <c r="C11043" s="12">
        <f t="shared" si="10512"/>
        <v>14.158423300000001</v>
      </c>
      <c r="D11043" s="64">
        <f t="shared" si="10513"/>
        <v>1.5635068674846625E-2</v>
      </c>
      <c r="E11043" s="13">
        <f t="shared" si="10514"/>
        <v>0.750483296392638</v>
      </c>
      <c r="F11043">
        <v>0.88</v>
      </c>
      <c r="G11043">
        <v>0.88</v>
      </c>
      <c r="H11043" s="16">
        <f t="shared" si="10524"/>
        <v>2.694552807889981</v>
      </c>
      <c r="I11043" s="16">
        <f t="shared" si="10515"/>
        <v>38.150619258309931</v>
      </c>
      <c r="J11043" s="48">
        <f t="shared" si="10516"/>
        <v>6.8671114664957872E-2</v>
      </c>
      <c r="K11043" s="16"/>
      <c r="L11043" s="15"/>
      <c r="M11043" s="16">
        <f t="shared" si="10517"/>
        <v>4.2129518199360658E-2</v>
      </c>
      <c r="N11043" s="16">
        <f t="shared" ref="N11043" si="10533">AVERAGE(H11043:H11090)</f>
        <v>8.858106453476692</v>
      </c>
      <c r="O11043" s="16">
        <f t="shared" ref="O11043" si="10534">AVERAGE(E11043:E11090)</f>
        <v>1.2329815156984052</v>
      </c>
    </row>
    <row r="11044" spans="1:15" ht="15.75" x14ac:dyDescent="0.25">
      <c r="A11044" s="14">
        <v>41853.041666666664</v>
      </c>
      <c r="B11044" s="15">
        <v>0.46</v>
      </c>
      <c r="C11044" s="12">
        <f t="shared" si="10512"/>
        <v>13.025749436000002</v>
      </c>
      <c r="D11044" s="64">
        <f t="shared" si="10513"/>
        <v>1.4384263180858897E-2</v>
      </c>
      <c r="E11044" s="13">
        <f t="shared" si="10514"/>
        <v>0.69044463268122713</v>
      </c>
      <c r="F11044">
        <v>0.98</v>
      </c>
      <c r="G11044">
        <v>0.98</v>
      </c>
      <c r="H11044" s="16">
        <f t="shared" si="10524"/>
        <v>2.9495187295626182</v>
      </c>
      <c r="I11044" s="16">
        <f t="shared" si="10515"/>
        <v>38.419691928071714</v>
      </c>
      <c r="J11044" s="48">
        <f t="shared" si="10516"/>
        <v>6.9155445470529084E-2</v>
      </c>
      <c r="K11044" s="16"/>
      <c r="L11044" s="15"/>
      <c r="M11044" s="16">
        <f t="shared" si="10517"/>
        <v>4.2426653662901284E-2</v>
      </c>
      <c r="N11044" s="16"/>
      <c r="O11044" s="16"/>
    </row>
    <row r="11045" spans="1:15" ht="15.75" x14ac:dyDescent="0.25">
      <c r="A11045" s="14">
        <v>41853.0625</v>
      </c>
      <c r="B11045" s="15">
        <v>0.53</v>
      </c>
      <c r="C11045" s="12">
        <f t="shared" si="10512"/>
        <v>15.007928698000002</v>
      </c>
      <c r="D11045" s="64">
        <f t="shared" si="10513"/>
        <v>1.6573172795337425E-2</v>
      </c>
      <c r="E11045" s="13">
        <f t="shared" si="10514"/>
        <v>0.7955122941761964</v>
      </c>
      <c r="F11045">
        <v>1.03</v>
      </c>
      <c r="G11045">
        <v>1.03</v>
      </c>
      <c r="H11045" s="16">
        <f t="shared" si="10524"/>
        <v>3.0754206312411032</v>
      </c>
      <c r="I11045" s="16">
        <f t="shared" si="10515"/>
        <v>46.155693550024637</v>
      </c>
      <c r="J11045" s="48">
        <f t="shared" si="10516"/>
        <v>8.3080248390044339E-2</v>
      </c>
      <c r="K11045" s="16"/>
      <c r="L11045" s="15"/>
      <c r="M11045" s="16">
        <f t="shared" si="10517"/>
        <v>5.0969477539904509E-2</v>
      </c>
      <c r="N11045" s="16">
        <f t="shared" ref="N11045" si="10535">AVERAGE(H11045:H11092)</f>
        <v>9.4082958189658452</v>
      </c>
      <c r="O11045" s="16">
        <f t="shared" ref="O11045" si="10536">AVERAGE(E11045:E11092)</f>
        <v>1.2811375272169327</v>
      </c>
    </row>
    <row r="11046" spans="1:15" ht="15.75" x14ac:dyDescent="0.25">
      <c r="A11046" s="14">
        <v>41853.083333333336</v>
      </c>
      <c r="B11046" s="15">
        <v>0.94</v>
      </c>
      <c r="C11046" s="12">
        <f t="shared" si="10512"/>
        <v>26.617835803999998</v>
      </c>
      <c r="D11046" s="64">
        <f t="shared" si="10513"/>
        <v>2.9393929108711653E-2</v>
      </c>
      <c r="E11046" s="13">
        <f t="shared" si="10514"/>
        <v>1.4109085972181596</v>
      </c>
      <c r="F11046">
        <v>2.64</v>
      </c>
      <c r="G11046">
        <v>2.64</v>
      </c>
      <c r="H11046" s="16">
        <f t="shared" si="10524"/>
        <v>6.7806066820743638</v>
      </c>
      <c r="I11046" s="16">
        <f t="shared" si="10515"/>
        <v>180.48507531496062</v>
      </c>
      <c r="J11046" s="48">
        <f t="shared" si="10516"/>
        <v>0.32487313556692909</v>
      </c>
      <c r="K11046" s="16"/>
      <c r="L11046" s="15"/>
      <c r="M11046" s="16">
        <f t="shared" si="10517"/>
        <v>0.19930867212695039</v>
      </c>
      <c r="N11046" s="16"/>
      <c r="O11046" s="16"/>
    </row>
    <row r="11047" spans="1:15" ht="15.75" x14ac:dyDescent="0.25">
      <c r="A11047" s="14">
        <v>41853.104166666664</v>
      </c>
      <c r="B11047" s="15">
        <v>1.9</v>
      </c>
      <c r="C11047" s="12">
        <f t="shared" si="10512"/>
        <v>53.802008540000003</v>
      </c>
      <c r="D11047" s="64">
        <f t="shared" si="10513"/>
        <v>5.9413260964417181E-2</v>
      </c>
      <c r="E11047" s="13">
        <f t="shared" si="10514"/>
        <v>2.8518365262920247</v>
      </c>
      <c r="F11047">
        <v>4.97</v>
      </c>
      <c r="G11047">
        <v>4.97</v>
      </c>
      <c r="H11047" s="16">
        <f t="shared" si="10524"/>
        <v>11.536142745232461</v>
      </c>
      <c r="I11047" s="16">
        <f t="shared" si="10515"/>
        <v>620.66765049765593</v>
      </c>
      <c r="J11047" s="48">
        <f t="shared" si="10516"/>
        <v>1.1172017708957807</v>
      </c>
      <c r="K11047" s="16"/>
      <c r="L11047" s="15"/>
      <c r="M11047" s="16">
        <f t="shared" si="10517"/>
        <v>0.68539985944526427</v>
      </c>
      <c r="N11047" s="16">
        <f t="shared" ref="N11047:N11048" si="10537">AVERAGE(H11047:H11094)</f>
        <v>9.7009669997619881</v>
      </c>
      <c r="O11047" s="16">
        <f t="shared" ref="O11047:O11048" si="10538">AVERAGE(E11047:E11094)</f>
        <v>1.2817629299639266</v>
      </c>
    </row>
    <row r="11048" spans="1:15" ht="15.75" x14ac:dyDescent="0.25">
      <c r="A11048" s="14">
        <v>41853.125</v>
      </c>
      <c r="B11048" s="15">
        <v>2</v>
      </c>
      <c r="C11048" s="12">
        <f t="shared" si="10512"/>
        <v>56.633693200000003</v>
      </c>
      <c r="D11048" s="64">
        <f t="shared" si="10513"/>
        <v>6.25402746993865E-2</v>
      </c>
      <c r="E11048" s="13">
        <f t="shared" si="10514"/>
        <v>3.001933185570552</v>
      </c>
      <c r="F11048">
        <v>5.16</v>
      </c>
      <c r="G11048">
        <v>5.16</v>
      </c>
      <c r="H11048" s="16">
        <f t="shared" si="10524"/>
        <v>11.905482584953582</v>
      </c>
      <c r="I11048" s="16">
        <f t="shared" si="10515"/>
        <v>674.25144811420409</v>
      </c>
      <c r="J11048" s="48">
        <f t="shared" si="10516"/>
        <v>1.2136526066055673</v>
      </c>
      <c r="K11048" s="16"/>
      <c r="L11048" s="15"/>
      <c r="M11048" s="16">
        <f t="shared" si="10517"/>
        <v>0.74457215129175913</v>
      </c>
      <c r="N11048" s="16">
        <f t="shared" si="10537"/>
        <v>9.6650954478186559</v>
      </c>
      <c r="O11048" s="16">
        <f t="shared" si="10538"/>
        <v>1.2414244527828222</v>
      </c>
    </row>
    <row r="11049" spans="1:15" ht="15.75" x14ac:dyDescent="0.25">
      <c r="A11049" s="14">
        <v>41853.145833333336</v>
      </c>
      <c r="B11049" s="15">
        <v>1.4</v>
      </c>
      <c r="C11049" s="12">
        <f t="shared" si="10512"/>
        <v>39.64358524</v>
      </c>
      <c r="D11049" s="64">
        <f t="shared" si="10513"/>
        <v>4.3778192289570556E-2</v>
      </c>
      <c r="E11049" s="13">
        <f t="shared" si="10514"/>
        <v>2.1013532298993867</v>
      </c>
      <c r="F11049">
        <v>4.47</v>
      </c>
      <c r="G11049">
        <v>4.47</v>
      </c>
      <c r="H11049" s="16">
        <f t="shared" si="10524"/>
        <v>10.553088352455609</v>
      </c>
      <c r="I11049" s="16">
        <f t="shared" si="10515"/>
        <v>418.36225764582508</v>
      </c>
      <c r="J11049" s="48">
        <f t="shared" si="10516"/>
        <v>0.75305206376248512</v>
      </c>
      <c r="K11049" s="16"/>
      <c r="L11049" s="15"/>
      <c r="M11049" s="16">
        <f t="shared" si="10517"/>
        <v>0.46199513114262897</v>
      </c>
      <c r="N11049" s="16"/>
      <c r="O11049" s="16"/>
    </row>
    <row r="11050" spans="1:15" ht="15.75" x14ac:dyDescent="0.25">
      <c r="A11050" s="14">
        <v>41853.166666666664</v>
      </c>
      <c r="B11050" s="15">
        <v>0.94</v>
      </c>
      <c r="C11050" s="12">
        <f t="shared" si="10512"/>
        <v>26.617835803999998</v>
      </c>
      <c r="D11050" s="64">
        <f t="shared" si="10513"/>
        <v>2.9393929108711653E-2</v>
      </c>
      <c r="E11050" s="13">
        <f t="shared" si="10514"/>
        <v>1.4109085972181596</v>
      </c>
      <c r="F11050">
        <v>3.34</v>
      </c>
      <c r="G11050">
        <v>3.34</v>
      </c>
      <c r="H11050" s="16">
        <f t="shared" si="10524"/>
        <v>8.2616784290917096</v>
      </c>
      <c r="I11050" s="16">
        <f t="shared" si="10515"/>
        <v>219.90799989101177</v>
      </c>
      <c r="J11050" s="48">
        <f t="shared" si="10516"/>
        <v>0.39583439980382118</v>
      </c>
      <c r="K11050" s="16"/>
      <c r="L11050" s="15"/>
      <c r="M11050" s="16">
        <f t="shared" si="10517"/>
        <v>0.24284319006369398</v>
      </c>
      <c r="N11050" s="16">
        <f t="shared" ref="N11050" si="10539">AVERAGE(H11050:H11097)</f>
        <v>9.5586161275020824</v>
      </c>
      <c r="O11050" s="16">
        <f t="shared" ref="O11050" si="10540">AVERAGE(E11050:E11097)</f>
        <v>1.1707539423725157</v>
      </c>
    </row>
    <row r="11051" spans="1:15" ht="15.75" x14ac:dyDescent="0.25">
      <c r="A11051" s="14">
        <v>41853.1875</v>
      </c>
      <c r="B11051" s="15">
        <v>0.74</v>
      </c>
      <c r="C11051" s="12">
        <f t="shared" si="10512"/>
        <v>20.954466484000001</v>
      </c>
      <c r="D11051" s="64">
        <f t="shared" si="10513"/>
        <v>2.3139901638773004E-2</v>
      </c>
      <c r="E11051" s="13">
        <f t="shared" si="10514"/>
        <v>1.1107152786611043</v>
      </c>
      <c r="F11051">
        <v>3.78</v>
      </c>
      <c r="G11051">
        <v>3.78</v>
      </c>
      <c r="H11051" s="16">
        <f t="shared" si="10524"/>
        <v>9.1667284571213052</v>
      </c>
      <c r="I11051" s="16">
        <f t="shared" si="10515"/>
        <v>192.08390422267743</v>
      </c>
      <c r="J11051" s="48">
        <f t="shared" si="10516"/>
        <v>0.34575102760081933</v>
      </c>
      <c r="K11051" s="16"/>
      <c r="L11051" s="15"/>
      <c r="M11051" s="16">
        <f t="shared" si="10517"/>
        <v>0.21211719484712843</v>
      </c>
      <c r="N11051" s="16"/>
      <c r="O11051" s="16"/>
    </row>
    <row r="11052" spans="1:15" ht="15.75" x14ac:dyDescent="0.25">
      <c r="A11052" s="14">
        <v>41853.208333333336</v>
      </c>
      <c r="B11052" s="15">
        <v>0.65</v>
      </c>
      <c r="C11052" s="12">
        <f t="shared" si="10512"/>
        <v>18.405950290000003</v>
      </c>
      <c r="D11052" s="64">
        <f t="shared" si="10513"/>
        <v>2.0325589277300618E-2</v>
      </c>
      <c r="E11052" s="13">
        <f t="shared" si="10514"/>
        <v>0.97562828531042978</v>
      </c>
      <c r="F11052">
        <v>3.38</v>
      </c>
      <c r="G11052">
        <v>3.38</v>
      </c>
      <c r="H11052" s="16">
        <f t="shared" si="10524"/>
        <v>8.3447106632543075</v>
      </c>
      <c r="I11052" s="16">
        <f t="shared" si="10515"/>
        <v>153.59232965229174</v>
      </c>
      <c r="J11052" s="48">
        <f t="shared" si="10516"/>
        <v>0.27646619337412509</v>
      </c>
      <c r="K11052" s="16"/>
      <c r="L11052" s="15"/>
      <c r="M11052" s="16">
        <f t="shared" si="10517"/>
        <v>0.16961116157921785</v>
      </c>
      <c r="N11052" s="16">
        <f t="shared" ref="N11052" si="10541">AVERAGE(H11052:H11099)</f>
        <v>10.579545225606642</v>
      </c>
      <c r="O11052" s="16">
        <f t="shared" ref="O11052" si="10542">AVERAGE(E11052:E11099)</f>
        <v>1.668887230353129</v>
      </c>
    </row>
    <row r="11053" spans="1:15" ht="15.75" x14ac:dyDescent="0.25">
      <c r="A11053" s="14">
        <v>41853.229166666664</v>
      </c>
      <c r="B11053" s="15">
        <v>0.56999999999999995</v>
      </c>
      <c r="C11053" s="12">
        <f t="shared" si="10512"/>
        <v>16.140602561999998</v>
      </c>
      <c r="D11053" s="64">
        <f t="shared" si="10513"/>
        <v>1.7823978289325151E-2</v>
      </c>
      <c r="E11053" s="13">
        <f t="shared" si="10514"/>
        <v>0.85555095788760727</v>
      </c>
      <c r="F11053">
        <v>3.38</v>
      </c>
      <c r="G11053">
        <v>3.38</v>
      </c>
      <c r="H11053" s="16">
        <f t="shared" si="10524"/>
        <v>8.3447106632543075</v>
      </c>
      <c r="I11053" s="16">
        <f t="shared" si="10515"/>
        <v>134.68865831047117</v>
      </c>
      <c r="J11053" s="48">
        <f t="shared" si="10516"/>
        <v>0.2424395849588481</v>
      </c>
      <c r="K11053" s="16"/>
      <c r="L11053" s="15"/>
      <c r="M11053" s="16">
        <f t="shared" si="10517"/>
        <v>0.14873594169254487</v>
      </c>
      <c r="N11053" s="16"/>
      <c r="O11053" s="16"/>
    </row>
    <row r="11054" spans="1:15" ht="15.75" x14ac:dyDescent="0.25">
      <c r="A11054" s="14">
        <v>41853.25</v>
      </c>
      <c r="B11054" s="15">
        <v>0.56999999999999995</v>
      </c>
      <c r="C11054" s="12">
        <f t="shared" si="10512"/>
        <v>16.140602561999998</v>
      </c>
      <c r="D11054" s="64">
        <f t="shared" si="10513"/>
        <v>1.7823978289325151E-2</v>
      </c>
      <c r="E11054" s="13">
        <f t="shared" si="10514"/>
        <v>0.85555095788760727</v>
      </c>
      <c r="F11054">
        <v>3.55</v>
      </c>
      <c r="G11054">
        <v>3.55</v>
      </c>
      <c r="H11054" s="16">
        <f t="shared" si="10524"/>
        <v>8.6958706547322624</v>
      </c>
      <c r="I11054" s="16">
        <f t="shared" si="10515"/>
        <v>140.35659216859216</v>
      </c>
      <c r="J11054" s="48">
        <f t="shared" si="10516"/>
        <v>0.25264186590346588</v>
      </c>
      <c r="K11054" s="16"/>
      <c r="L11054" s="15"/>
      <c r="M11054" s="16">
        <f t="shared" si="10517"/>
        <v>0.15499500975672753</v>
      </c>
      <c r="N11054" s="16">
        <f t="shared" ref="N11054:N11055" si="10543">AVERAGE(H11054:H11101)</f>
        <v>11.703454407311211</v>
      </c>
      <c r="O11054" s="16">
        <f t="shared" ref="O11054:O11055" si="10544">AVERAGE(E11054:E11101)</f>
        <v>2.6626521953263809</v>
      </c>
    </row>
    <row r="11055" spans="1:15" ht="15.75" x14ac:dyDescent="0.25">
      <c r="A11055" s="14">
        <v>41853.270833333336</v>
      </c>
      <c r="B11055" s="15">
        <v>0.53</v>
      </c>
      <c r="C11055" s="12">
        <f t="shared" si="10512"/>
        <v>15.007928698000002</v>
      </c>
      <c r="D11055" s="64">
        <f t="shared" si="10513"/>
        <v>1.6573172795337425E-2</v>
      </c>
      <c r="E11055" s="13">
        <f t="shared" si="10514"/>
        <v>0.7955122941761964</v>
      </c>
      <c r="F11055">
        <v>3.62</v>
      </c>
      <c r="G11055">
        <v>3.62</v>
      </c>
      <c r="H11055" s="16">
        <f t="shared" si="10524"/>
        <v>8.8396781743625947</v>
      </c>
      <c r="I11055" s="16">
        <f t="shared" si="10515"/>
        <v>132.66525975410065</v>
      </c>
      <c r="J11055" s="48">
        <f t="shared" si="10516"/>
        <v>0.23879746755738115</v>
      </c>
      <c r="K11055" s="16"/>
      <c r="L11055" s="15"/>
      <c r="M11055" s="16">
        <f t="shared" si="10517"/>
        <v>0.14650151383888416</v>
      </c>
      <c r="N11055" s="16">
        <f t="shared" si="10543"/>
        <v>11.936450143345882</v>
      </c>
      <c r="O11055" s="16">
        <f t="shared" si="10544"/>
        <v>3.0200698652333746</v>
      </c>
    </row>
    <row r="11056" spans="1:15" ht="15.75" x14ac:dyDescent="0.25">
      <c r="A11056" s="14">
        <v>41853.291666666664</v>
      </c>
      <c r="B11056" s="15">
        <v>0.53</v>
      </c>
      <c r="C11056" s="12">
        <f t="shared" si="10512"/>
        <v>15.007928698000002</v>
      </c>
      <c r="D11056" s="64">
        <f t="shared" si="10513"/>
        <v>1.6573172795337425E-2</v>
      </c>
      <c r="E11056" s="13">
        <f t="shared" si="10514"/>
        <v>0.7955122941761964</v>
      </c>
      <c r="F11056">
        <v>3.15</v>
      </c>
      <c r="G11056">
        <v>3.15</v>
      </c>
      <c r="H11056" s="16">
        <f t="shared" si="10524"/>
        <v>7.8650614458781627</v>
      </c>
      <c r="I11056" s="16">
        <f t="shared" si="10515"/>
        <v>118.03828138512827</v>
      </c>
      <c r="J11056" s="48">
        <f t="shared" si="10516"/>
        <v>0.21246890649323089</v>
      </c>
      <c r="K11056" s="16"/>
      <c r="L11056" s="15"/>
      <c r="M11056" s="16">
        <f t="shared" si="10517"/>
        <v>0.13034902238848523</v>
      </c>
      <c r="N11056" s="16"/>
      <c r="O11056" s="16"/>
    </row>
    <row r="11057" spans="1:15" ht="15.75" x14ac:dyDescent="0.25">
      <c r="A11057" s="14">
        <v>41853.3125</v>
      </c>
      <c r="B11057" s="15">
        <v>0.56999999999999995</v>
      </c>
      <c r="C11057" s="12">
        <f t="shared" si="10512"/>
        <v>16.140602561999998</v>
      </c>
      <c r="D11057" s="64">
        <f t="shared" si="10513"/>
        <v>1.7823978289325151E-2</v>
      </c>
      <c r="E11057" s="13">
        <f t="shared" si="10514"/>
        <v>0.85555095788760727</v>
      </c>
      <c r="F11057">
        <v>2.96</v>
      </c>
      <c r="G11057">
        <v>2.96</v>
      </c>
      <c r="H11057" s="16">
        <f t="shared" si="10524"/>
        <v>7.4645957295331238</v>
      </c>
      <c r="I11057" s="16">
        <f t="shared" si="10515"/>
        <v>120.48307295639658</v>
      </c>
      <c r="J11057" s="48">
        <f t="shared" si="10516"/>
        <v>0.21686953132151385</v>
      </c>
      <c r="K11057" s="16"/>
      <c r="L11057" s="15"/>
      <c r="M11057" s="16">
        <f t="shared" si="10517"/>
        <v>0.13304879222178764</v>
      </c>
      <c r="N11057" s="16">
        <f t="shared" ref="N11057" si="10545">AVERAGE(H11057:H11104)</f>
        <v>12.153542197469044</v>
      </c>
      <c r="O11057" s="16">
        <f t="shared" ref="O11057" si="10546">AVERAGE(E11057:E11104)</f>
        <v>3.3215139892844174</v>
      </c>
    </row>
    <row r="11058" spans="1:15" ht="15.75" x14ac:dyDescent="0.25">
      <c r="A11058" s="14">
        <v>41853.333333333336</v>
      </c>
      <c r="B11058" s="15">
        <v>0.46</v>
      </c>
      <c r="C11058" s="12">
        <f t="shared" si="10512"/>
        <v>13.025749436000002</v>
      </c>
      <c r="D11058" s="64">
        <f t="shared" si="10513"/>
        <v>1.4384263180858897E-2</v>
      </c>
      <c r="E11058" s="13">
        <f t="shared" si="10514"/>
        <v>0.69044463268122713</v>
      </c>
      <c r="F11058">
        <v>2.79</v>
      </c>
      <c r="G11058">
        <v>2.79</v>
      </c>
      <c r="H11058" s="16">
        <f t="shared" si="10524"/>
        <v>7.1027869071759042</v>
      </c>
      <c r="I11058" s="16">
        <f t="shared" si="10515"/>
        <v>92.519122550174728</v>
      </c>
      <c r="J11058" s="48">
        <f t="shared" si="10516"/>
        <v>0.16653442059031451</v>
      </c>
      <c r="K11058" s="16"/>
      <c r="L11058" s="15"/>
      <c r="M11058" s="16">
        <f t="shared" si="10517"/>
        <v>0.10216835619037701</v>
      </c>
      <c r="N11058" s="16"/>
      <c r="O11058" s="16"/>
    </row>
    <row r="11059" spans="1:15" ht="15.75" x14ac:dyDescent="0.25">
      <c r="A11059" s="14">
        <v>41853.354166666664</v>
      </c>
      <c r="B11059" s="15">
        <v>0.46</v>
      </c>
      <c r="C11059" s="12">
        <f t="shared" si="10512"/>
        <v>13.025749436000002</v>
      </c>
      <c r="D11059" s="64">
        <f t="shared" si="10513"/>
        <v>1.4384263180858897E-2</v>
      </c>
      <c r="E11059" s="13">
        <f t="shared" si="10514"/>
        <v>0.69044463268122713</v>
      </c>
      <c r="F11059">
        <v>2.64</v>
      </c>
      <c r="G11059">
        <v>2.64</v>
      </c>
      <c r="H11059" s="16">
        <f t="shared" si="10524"/>
        <v>6.7806066820743638</v>
      </c>
      <c r="I11059" s="16">
        <f t="shared" si="10515"/>
        <v>88.322483664767987</v>
      </c>
      <c r="J11059" s="48">
        <f t="shared" si="10516"/>
        <v>0.15898047059658235</v>
      </c>
      <c r="K11059" s="16"/>
      <c r="L11059" s="15"/>
      <c r="M11059" s="16">
        <f t="shared" si="10517"/>
        <v>9.7534031040848068E-2</v>
      </c>
      <c r="N11059" s="16">
        <f t="shared" ref="N11059" si="10547">AVERAGE(H11059:H11106)</f>
        <v>12.333373801508067</v>
      </c>
      <c r="O11059" s="16">
        <f t="shared" ref="O11059" si="10548">AVERAGE(E11059:E11106)</f>
        <v>3.5175777504669945</v>
      </c>
    </row>
    <row r="11060" spans="1:15" ht="15.75" x14ac:dyDescent="0.25">
      <c r="A11060" s="14">
        <v>41853.375</v>
      </c>
      <c r="B11060" s="15">
        <v>0.4</v>
      </c>
      <c r="C11060" s="12">
        <f t="shared" si="10512"/>
        <v>11.326738640000002</v>
      </c>
      <c r="D11060" s="64">
        <f t="shared" si="10513"/>
        <v>1.2508054939877304E-2</v>
      </c>
      <c r="E11060" s="13">
        <f t="shared" si="10514"/>
        <v>0.60038663711411056</v>
      </c>
      <c r="F11060">
        <v>2.4500000000000002</v>
      </c>
      <c r="G11060">
        <v>2.4500000000000002</v>
      </c>
      <c r="H11060" s="16">
        <f t="shared" si="10524"/>
        <v>6.3682596971342234</v>
      </c>
      <c r="I11060" s="16">
        <f t="shared" si="10515"/>
        <v>72.131613181084916</v>
      </c>
      <c r="J11060" s="48">
        <f t="shared" si="10516"/>
        <v>0.12983690372595283</v>
      </c>
      <c r="K11060" s="16"/>
      <c r="L11060" s="15"/>
      <c r="M11060" s="16">
        <f t="shared" si="10517"/>
        <v>7.9654542163161243E-2</v>
      </c>
      <c r="N11060" s="16"/>
      <c r="O11060" s="16"/>
    </row>
    <row r="11061" spans="1:15" ht="15.75" x14ac:dyDescent="0.25">
      <c r="A11061" s="14">
        <v>41853.395833333336</v>
      </c>
      <c r="B11061" s="15">
        <v>0.43</v>
      </c>
      <c r="C11061" s="12">
        <f t="shared" si="10512"/>
        <v>12.176244038</v>
      </c>
      <c r="D11061" s="64">
        <f t="shared" si="10513"/>
        <v>1.3446159060368099E-2</v>
      </c>
      <c r="E11061" s="13">
        <f t="shared" si="10514"/>
        <v>0.64541563489766873</v>
      </c>
      <c r="F11061">
        <v>2.17</v>
      </c>
      <c r="G11061">
        <v>2.17</v>
      </c>
      <c r="H11061" s="16">
        <f t="shared" si="10524"/>
        <v>5.7510538105211939</v>
      </c>
      <c r="I11061" s="16">
        <f t="shared" si="10515"/>
        <v>70.026234672575868</v>
      </c>
      <c r="J11061" s="48">
        <f t="shared" si="10516"/>
        <v>0.12604722241063657</v>
      </c>
      <c r="K11061" s="16"/>
      <c r="L11061" s="15"/>
      <c r="M11061" s="16">
        <f t="shared" si="10517"/>
        <v>7.7329584301004034E-2</v>
      </c>
      <c r="N11061" s="16">
        <f t="shared" ref="N11061:N11062" si="10549">AVERAGE(H11061:H11108)</f>
        <v>12.507242345637872</v>
      </c>
      <c r="O11061" s="16">
        <f t="shared" ref="O11061:O11062" si="10550">AVERAGE(E11061:E11108)</f>
        <v>3.681433270179387</v>
      </c>
    </row>
    <row r="11062" spans="1:15" ht="15.75" x14ac:dyDescent="0.25">
      <c r="A11062" s="14">
        <v>41853.416666666664</v>
      </c>
      <c r="B11062" s="15">
        <v>0.43</v>
      </c>
      <c r="C11062" s="12">
        <f t="shared" si="10512"/>
        <v>12.176244038</v>
      </c>
      <c r="D11062" s="64">
        <f t="shared" si="10513"/>
        <v>1.3446159060368099E-2</v>
      </c>
      <c r="E11062" s="13">
        <f t="shared" si="10514"/>
        <v>0.64541563489766873</v>
      </c>
      <c r="F11062">
        <v>1.98</v>
      </c>
      <c r="G11062">
        <v>1.98</v>
      </c>
      <c r="H11062" s="16">
        <f t="shared" si="10524"/>
        <v>5.325004934285916</v>
      </c>
      <c r="I11062" s="16">
        <f t="shared" si="10515"/>
        <v>64.838559583419467</v>
      </c>
      <c r="J11062" s="48">
        <f t="shared" si="10516"/>
        <v>0.11670940725015504</v>
      </c>
      <c r="K11062" s="16"/>
      <c r="L11062" s="15"/>
      <c r="M11062" s="16">
        <f t="shared" si="10517"/>
        <v>7.1600863343653398E-2</v>
      </c>
      <c r="N11062" s="16">
        <f t="shared" si="10549"/>
        <v>12.582214495247323</v>
      </c>
      <c r="O11062" s="16">
        <f t="shared" si="10550"/>
        <v>3.7055112759386506</v>
      </c>
    </row>
    <row r="11063" spans="1:15" ht="15.75" x14ac:dyDescent="0.25">
      <c r="A11063" s="14">
        <v>41853.4375</v>
      </c>
      <c r="B11063" s="15">
        <v>0.46</v>
      </c>
      <c r="C11063" s="12">
        <f t="shared" si="10512"/>
        <v>13.025749436000002</v>
      </c>
      <c r="D11063" s="64">
        <f t="shared" si="10513"/>
        <v>1.4384263180858897E-2</v>
      </c>
      <c r="E11063" s="13">
        <f t="shared" si="10514"/>
        <v>0.69044463268122713</v>
      </c>
      <c r="F11063">
        <v>1.86</v>
      </c>
      <c r="G11063">
        <v>1.86</v>
      </c>
      <c r="H11063" s="16">
        <f t="shared" si="10524"/>
        <v>5.0525675425825032</v>
      </c>
      <c r="I11063" s="16">
        <f t="shared" si="10515"/>
        <v>65.813478818145953</v>
      </c>
      <c r="J11063" s="48">
        <f t="shared" si="10516"/>
        <v>0.11846426187266271</v>
      </c>
      <c r="K11063" s="16"/>
      <c r="L11063" s="15"/>
      <c r="M11063" s="16">
        <f t="shared" si="10517"/>
        <v>7.2677461271572222E-2</v>
      </c>
      <c r="N11063" s="16"/>
      <c r="O11063" s="16"/>
    </row>
    <row r="11064" spans="1:15" ht="15.75" x14ac:dyDescent="0.25">
      <c r="A11064" s="14">
        <v>41853.458333333336</v>
      </c>
      <c r="B11064" s="15">
        <v>0.46</v>
      </c>
      <c r="C11064" s="12">
        <f t="shared" si="10512"/>
        <v>13.025749436000002</v>
      </c>
      <c r="D11064" s="64">
        <f t="shared" si="10513"/>
        <v>1.4384263180858897E-2</v>
      </c>
      <c r="E11064" s="13">
        <f t="shared" si="10514"/>
        <v>0.69044463268122713</v>
      </c>
      <c r="F11064">
        <v>1.91</v>
      </c>
      <c r="G11064">
        <v>1.91</v>
      </c>
      <c r="H11064" s="16">
        <f t="shared" si="10524"/>
        <v>5.1664149359569382</v>
      </c>
      <c r="I11064" s="16">
        <f t="shared" si="10515"/>
        <v>67.296426438183076</v>
      </c>
      <c r="J11064" s="48">
        <f t="shared" si="10516"/>
        <v>0.12113356758872953</v>
      </c>
      <c r="K11064" s="16"/>
      <c r="L11064" s="15"/>
      <c r="M11064" s="16">
        <f t="shared" si="10517"/>
        <v>7.4315072140324873E-2</v>
      </c>
      <c r="N11064" s="16">
        <f t="shared" ref="N11064" si="10551">AVERAGE(H11064:H11111)</f>
        <v>12.72267907258138</v>
      </c>
      <c r="O11064" s="16">
        <f t="shared" ref="O11064" si="10552">AVERAGE(E11064:E11111)</f>
        <v>3.7280257748304297</v>
      </c>
    </row>
    <row r="11065" spans="1:15" ht="15.75" x14ac:dyDescent="0.25">
      <c r="A11065" s="14">
        <v>41853.479166666664</v>
      </c>
      <c r="B11065" s="15">
        <v>0.43</v>
      </c>
      <c r="C11065" s="12">
        <f t="shared" si="10512"/>
        <v>12.176244038</v>
      </c>
      <c r="D11065" s="64">
        <f t="shared" si="10513"/>
        <v>1.3446159060368099E-2</v>
      </c>
      <c r="E11065" s="13">
        <f t="shared" si="10514"/>
        <v>0.64541563489766873</v>
      </c>
      <c r="F11065">
        <v>1.61</v>
      </c>
      <c r="G11065">
        <v>1.61</v>
      </c>
      <c r="H11065" s="16">
        <f t="shared" si="10524"/>
        <v>4.4756383921910166</v>
      </c>
      <c r="I11065" s="16">
        <f t="shared" si="10515"/>
        <v>54.496465289159772</v>
      </c>
      <c r="J11065" s="48">
        <f t="shared" si="10516"/>
        <v>9.8093637520487595E-2</v>
      </c>
      <c r="K11065" s="16"/>
      <c r="L11065" s="15"/>
      <c r="M11065" s="16">
        <f t="shared" si="10517"/>
        <v>6.018014571809055E-2</v>
      </c>
      <c r="N11065" s="16"/>
      <c r="O11065" s="16"/>
    </row>
    <row r="11066" spans="1:15" ht="15.75" x14ac:dyDescent="0.25">
      <c r="A11066" s="14">
        <v>41853.5</v>
      </c>
      <c r="B11066" s="15">
        <v>0.43</v>
      </c>
      <c r="C11066" s="12">
        <f t="shared" si="10512"/>
        <v>12.176244038</v>
      </c>
      <c r="D11066" s="64">
        <f t="shared" si="10513"/>
        <v>1.3446159060368099E-2</v>
      </c>
      <c r="E11066" s="13">
        <f t="shared" si="10514"/>
        <v>0.64541563489766873</v>
      </c>
      <c r="F11066">
        <v>1.63</v>
      </c>
      <c r="G11066">
        <v>1.63</v>
      </c>
      <c r="H11066" s="16">
        <f t="shared" si="10524"/>
        <v>4.5222945150601639</v>
      </c>
      <c r="I11066" s="16">
        <f t="shared" si="10515"/>
        <v>55.064561627081424</v>
      </c>
      <c r="J11066" s="48">
        <f t="shared" si="10516"/>
        <v>9.9116210928746548E-2</v>
      </c>
      <c r="K11066" s="16"/>
      <c r="L11066" s="15"/>
      <c r="M11066" s="16">
        <f t="shared" si="10517"/>
        <v>6.0807491367329172E-2</v>
      </c>
      <c r="N11066" s="16">
        <f t="shared" ref="N11066" si="10553">AVERAGE(H11066:H11113)</f>
        <v>12.842039229459028</v>
      </c>
      <c r="O11066" s="16">
        <f t="shared" ref="O11066" si="10554">AVERAGE(E11066:E11113)</f>
        <v>3.7383449201558272</v>
      </c>
    </row>
    <row r="11067" spans="1:15" ht="15.75" x14ac:dyDescent="0.25">
      <c r="A11067" s="14">
        <v>41853.520833333336</v>
      </c>
      <c r="B11067" s="15">
        <v>0.46</v>
      </c>
      <c r="C11067" s="12">
        <f t="shared" si="10512"/>
        <v>13.025749436000002</v>
      </c>
      <c r="D11067" s="64">
        <f t="shared" si="10513"/>
        <v>1.4384263180858897E-2</v>
      </c>
      <c r="E11067" s="13">
        <f t="shared" si="10514"/>
        <v>0.69044463268122713</v>
      </c>
      <c r="F11067">
        <v>1.59</v>
      </c>
      <c r="G11067">
        <v>1.59</v>
      </c>
      <c r="H11067" s="16">
        <f t="shared" si="10524"/>
        <v>4.4288894418564206</v>
      </c>
      <c r="I11067" s="16">
        <f t="shared" si="10515"/>
        <v>57.689604149367632</v>
      </c>
      <c r="J11067" s="48">
        <f t="shared" si="10516"/>
        <v>0.10384128746886175</v>
      </c>
      <c r="K11067" s="16"/>
      <c r="L11067" s="15"/>
      <c r="M11067" s="16">
        <f t="shared" si="10517"/>
        <v>6.3706311330590029E-2</v>
      </c>
      <c r="N11067" s="16"/>
      <c r="O11067" s="16"/>
    </row>
    <row r="11068" spans="1:15" ht="15.75" x14ac:dyDescent="0.25">
      <c r="A11068" s="14">
        <v>41853.541666666664</v>
      </c>
      <c r="B11068" s="15">
        <v>0.46</v>
      </c>
      <c r="C11068" s="12">
        <f t="shared" si="10512"/>
        <v>13.025749436000002</v>
      </c>
      <c r="D11068" s="64">
        <f t="shared" si="10513"/>
        <v>1.4384263180858897E-2</v>
      </c>
      <c r="E11068" s="13">
        <f t="shared" si="10514"/>
        <v>0.69044463268122713</v>
      </c>
      <c r="F11068">
        <v>1.46</v>
      </c>
      <c r="G11068">
        <v>1.46</v>
      </c>
      <c r="H11068" s="16">
        <f t="shared" si="10524"/>
        <v>4.1226612721450282</v>
      </c>
      <c r="I11068" s="16">
        <f t="shared" si="10515"/>
        <v>53.70075274046215</v>
      </c>
      <c r="J11068" s="48">
        <f t="shared" si="10516"/>
        <v>9.6661354932831872E-2</v>
      </c>
      <c r="K11068" s="16"/>
      <c r="L11068" s="15"/>
      <c r="M11068" s="16">
        <f t="shared" si="10517"/>
        <v>5.9301444744068635E-2</v>
      </c>
      <c r="N11068" s="16">
        <f t="shared" ref="N11068:N11069" si="10555">AVERAGE(H11068:H11115)</f>
        <v>12.945254775695441</v>
      </c>
      <c r="O11068" s="16">
        <f t="shared" ref="O11068:O11069" si="10556">AVERAGE(E11068:E11115)</f>
        <v>3.7449116489992633</v>
      </c>
    </row>
    <row r="11069" spans="1:15" ht="15.75" x14ac:dyDescent="0.25">
      <c r="A11069" s="14">
        <v>41853.5625</v>
      </c>
      <c r="B11069" s="15">
        <v>0.46</v>
      </c>
      <c r="C11069" s="12">
        <f t="shared" si="10512"/>
        <v>13.025749436000002</v>
      </c>
      <c r="D11069" s="64">
        <f t="shared" si="10513"/>
        <v>1.4384263180858897E-2</v>
      </c>
      <c r="E11069" s="13">
        <f t="shared" si="10514"/>
        <v>0.69044463268122713</v>
      </c>
      <c r="F11069">
        <v>1.33</v>
      </c>
      <c r="G11069">
        <v>1.33</v>
      </c>
      <c r="H11069" s="16">
        <f t="shared" si="10524"/>
        <v>3.8120328380529038</v>
      </c>
      <c r="I11069" s="16">
        <f t="shared" si="10515"/>
        <v>49.654584590281097</v>
      </c>
      <c r="J11069" s="48">
        <f t="shared" si="10516"/>
        <v>8.9378252262505981E-2</v>
      </c>
      <c r="K11069" s="16"/>
      <c r="L11069" s="15"/>
      <c r="M11069" s="16">
        <f t="shared" si="10517"/>
        <v>5.4833283596629437E-2</v>
      </c>
      <c r="N11069" s="16">
        <f t="shared" si="10555"/>
        <v>12.997024041255083</v>
      </c>
      <c r="O11069" s="16">
        <f t="shared" si="10556"/>
        <v>3.7461624544932519</v>
      </c>
    </row>
    <row r="11070" spans="1:15" ht="15.75" x14ac:dyDescent="0.25">
      <c r="A11070" s="14">
        <v>41853.583333333336</v>
      </c>
      <c r="B11070" s="15">
        <v>0.46</v>
      </c>
      <c r="C11070" s="12">
        <f t="shared" si="10512"/>
        <v>13.025749436000002</v>
      </c>
      <c r="D11070" s="64">
        <f t="shared" si="10513"/>
        <v>1.4384263180858897E-2</v>
      </c>
      <c r="E11070" s="13">
        <f t="shared" si="10514"/>
        <v>0.69044463268122713</v>
      </c>
      <c r="F11070">
        <v>1.29</v>
      </c>
      <c r="G11070">
        <v>1.29</v>
      </c>
      <c r="H11070" s="16">
        <f t="shared" si="10524"/>
        <v>3.7154944025534209</v>
      </c>
      <c r="I11070" s="16">
        <f t="shared" si="10515"/>
        <v>48.397099118521382</v>
      </c>
      <c r="J11070" s="48">
        <f t="shared" si="10516"/>
        <v>8.7114778413338478E-2</v>
      </c>
      <c r="K11070" s="16"/>
      <c r="L11070" s="15"/>
      <c r="M11070" s="16">
        <f t="shared" si="10517"/>
        <v>5.3444649333336494E-2</v>
      </c>
      <c r="N11070" s="16"/>
      <c r="O11070" s="16"/>
    </row>
    <row r="11071" spans="1:15" ht="15.75" x14ac:dyDescent="0.25">
      <c r="A11071" s="14">
        <v>41853.604166666664</v>
      </c>
      <c r="B11071" s="15">
        <v>0.43</v>
      </c>
      <c r="C11071" s="12">
        <f t="shared" si="10512"/>
        <v>12.176244038</v>
      </c>
      <c r="D11071" s="64">
        <f t="shared" si="10513"/>
        <v>1.3446159060368099E-2</v>
      </c>
      <c r="E11071" s="13">
        <f t="shared" si="10514"/>
        <v>0.64541563489766873</v>
      </c>
      <c r="F11071">
        <v>1.25</v>
      </c>
      <c r="G11071">
        <v>1.25</v>
      </c>
      <c r="H11071" s="16">
        <f t="shared" si="10524"/>
        <v>3.6184757432783932</v>
      </c>
      <c r="I11071" s="16">
        <f t="shared" si="10515"/>
        <v>44.059443695741152</v>
      </c>
      <c r="J11071" s="48">
        <f t="shared" si="10516"/>
        <v>7.9306998652334079E-2</v>
      </c>
      <c r="K11071" s="16"/>
      <c r="L11071" s="15"/>
      <c r="M11071" s="16">
        <f t="shared" si="10517"/>
        <v>4.8654600400204959E-2</v>
      </c>
      <c r="N11071" s="16">
        <f t="shared" ref="N11071" si="10557">AVERAGE(H11071:H11118)</f>
        <v>13.08399299412096</v>
      </c>
      <c r="O11071" s="16">
        <f t="shared" ref="O11071" si="10558">AVERAGE(E11071:E11118)</f>
        <v>3.7496021696017174</v>
      </c>
    </row>
    <row r="11072" spans="1:15" ht="15.75" x14ac:dyDescent="0.25">
      <c r="A11072" s="14">
        <v>41853.625</v>
      </c>
      <c r="B11072" s="15">
        <v>0.46</v>
      </c>
      <c r="C11072" s="12">
        <f t="shared" si="10512"/>
        <v>13.025749436000002</v>
      </c>
      <c r="D11072" s="64">
        <f t="shared" si="10513"/>
        <v>1.4384263180858897E-2</v>
      </c>
      <c r="E11072" s="13">
        <f t="shared" si="10514"/>
        <v>0.69044463268122713</v>
      </c>
      <c r="F11072">
        <v>1.1499999999999999</v>
      </c>
      <c r="G11072">
        <v>1.1499999999999999</v>
      </c>
      <c r="H11072" s="16">
        <f t="shared" si="10524"/>
        <v>3.373707608804617</v>
      </c>
      <c r="I11072" s="16">
        <f t="shared" si="10515"/>
        <v>43.945069982615657</v>
      </c>
      <c r="J11072" s="48">
        <f t="shared" si="10516"/>
        <v>7.9101125968708177E-2</v>
      </c>
      <c r="K11072" s="16"/>
      <c r="L11072" s="15"/>
      <c r="M11072" s="16">
        <f t="shared" si="10517"/>
        <v>4.8528298140311767E-2</v>
      </c>
      <c r="N11072" s="16"/>
      <c r="O11072" s="16"/>
    </row>
    <row r="11073" spans="1:15" ht="15.75" x14ac:dyDescent="0.25">
      <c r="A11073" s="14">
        <v>41853.645833333336</v>
      </c>
      <c r="B11073" s="15">
        <v>0.46</v>
      </c>
      <c r="C11073" s="12">
        <f t="shared" si="10512"/>
        <v>13.025749436000002</v>
      </c>
      <c r="D11073" s="64">
        <f t="shared" si="10513"/>
        <v>1.4384263180858897E-2</v>
      </c>
      <c r="E11073" s="13">
        <f t="shared" si="10514"/>
        <v>0.69044463268122713</v>
      </c>
      <c r="F11073">
        <v>1.22</v>
      </c>
      <c r="G11073">
        <v>1.22</v>
      </c>
      <c r="H11073" s="16">
        <f t="shared" si="10524"/>
        <v>3.5453858943581249</v>
      </c>
      <c r="I11073" s="16">
        <f t="shared" si="10515"/>
        <v>46.181308313837704</v>
      </c>
      <c r="J11073" s="48">
        <f t="shared" si="10516"/>
        <v>8.3126354964907861E-2</v>
      </c>
      <c r="K11073" s="16"/>
      <c r="L11073" s="15"/>
      <c r="M11073" s="16">
        <f t="shared" si="10517"/>
        <v>5.0997763782152067E-2</v>
      </c>
      <c r="N11073" s="16">
        <f t="shared" ref="N11073" si="10559">AVERAGE(H11073:H11120)</f>
        <v>13.164894740594958</v>
      </c>
      <c r="O11073" s="16">
        <f t="shared" ref="O11073" si="10560">AVERAGE(E11073:E11120)</f>
        <v>3.7530418847101843</v>
      </c>
    </row>
    <row r="11074" spans="1:15" ht="15.75" x14ac:dyDescent="0.25">
      <c r="A11074" s="14">
        <v>41853.666666666664</v>
      </c>
      <c r="B11074" s="15">
        <v>0.46</v>
      </c>
      <c r="C11074" s="12">
        <f t="shared" si="10512"/>
        <v>13.025749436000002</v>
      </c>
      <c r="D11074" s="64">
        <f t="shared" si="10513"/>
        <v>1.4384263180858897E-2</v>
      </c>
      <c r="E11074" s="13">
        <f t="shared" si="10514"/>
        <v>0.69044463268122713</v>
      </c>
      <c r="F11074">
        <v>1.17</v>
      </c>
      <c r="G11074">
        <v>1.17</v>
      </c>
      <c r="H11074" s="16">
        <f t="shared" si="10524"/>
        <v>3.4229249622278628</v>
      </c>
      <c r="I11074" s="16">
        <f t="shared" si="10515"/>
        <v>44.586162896209913</v>
      </c>
      <c r="J11074" s="48">
        <f t="shared" si="10516"/>
        <v>8.0255093213177836E-2</v>
      </c>
      <c r="K11074" s="16"/>
      <c r="L11074" s="15"/>
      <c r="M11074" s="16">
        <f t="shared" si="10517"/>
        <v>4.9236253505017077E-2</v>
      </c>
      <c r="N11074" s="16"/>
      <c r="O11074" s="16"/>
    </row>
    <row r="11075" spans="1:15" ht="15.75" x14ac:dyDescent="0.25">
      <c r="A11075" s="14">
        <v>41853.6875</v>
      </c>
      <c r="B11075" s="15">
        <v>0.46</v>
      </c>
      <c r="C11075" s="12">
        <f t="shared" si="10512"/>
        <v>13.025749436000002</v>
      </c>
      <c r="D11075" s="64">
        <f t="shared" si="10513"/>
        <v>1.4384263180858897E-2</v>
      </c>
      <c r="E11075" s="13">
        <f t="shared" si="10514"/>
        <v>0.69044463268122713</v>
      </c>
      <c r="F11075">
        <v>1.0900000000000001</v>
      </c>
      <c r="G11075">
        <v>1.0900000000000001</v>
      </c>
      <c r="H11075" s="16">
        <f t="shared" si="10524"/>
        <v>3.2252212531119726</v>
      </c>
      <c r="I11075" s="16">
        <f t="shared" si="10515"/>
        <v>42.010923918698495</v>
      </c>
      <c r="J11075" s="48">
        <f t="shared" si="10516"/>
        <v>7.5619663053657291E-2</v>
      </c>
      <c r="K11075" s="16"/>
      <c r="L11075" s="15"/>
      <c r="M11075" s="16">
        <f t="shared" si="10517"/>
        <v>4.6392431321262147E-2</v>
      </c>
      <c r="N11075" s="16">
        <f t="shared" ref="N11075:N11076" si="10561">AVERAGE(H11075:H11122)</f>
        <v>13.235426453146788</v>
      </c>
      <c r="O11075" s="16">
        <f t="shared" ref="O11075:O11076" si="10562">AVERAGE(E11075:E11122)</f>
        <v>3.7564815998186512</v>
      </c>
    </row>
    <row r="11076" spans="1:15" ht="15.75" x14ac:dyDescent="0.25">
      <c r="A11076" s="14">
        <v>41853.708333333336</v>
      </c>
      <c r="B11076" s="15">
        <v>0.46</v>
      </c>
      <c r="C11076" s="12">
        <f t="shared" si="10512"/>
        <v>13.025749436000002</v>
      </c>
      <c r="D11076" s="64">
        <f t="shared" si="10513"/>
        <v>1.4384263180858897E-2</v>
      </c>
      <c r="E11076" s="13">
        <f t="shared" si="10514"/>
        <v>0.69044463268122713</v>
      </c>
      <c r="F11076">
        <v>1.1399999999999999</v>
      </c>
      <c r="G11076">
        <v>1.1399999999999999</v>
      </c>
      <c r="H11076" s="16">
        <f t="shared" si="10524"/>
        <v>3.3490476742834119</v>
      </c>
      <c r="I11076" s="16">
        <f t="shared" si="10515"/>
        <v>43.623855854434268</v>
      </c>
      <c r="J11076" s="48">
        <f t="shared" si="10516"/>
        <v>7.8522940537981686E-2</v>
      </c>
      <c r="K11076" s="16"/>
      <c r="L11076" s="15"/>
      <c r="M11076" s="16">
        <f t="shared" si="10517"/>
        <v>4.8173583152136004E-2</v>
      </c>
      <c r="N11076" s="16">
        <f t="shared" si="10561"/>
        <v>13.264870537038066</v>
      </c>
      <c r="O11076" s="16">
        <f t="shared" si="10562"/>
        <v>3.7577324053126389</v>
      </c>
    </row>
    <row r="11077" spans="1:15" ht="15.75" x14ac:dyDescent="0.25">
      <c r="A11077" s="14">
        <v>41853.729166666664</v>
      </c>
      <c r="B11077" s="15">
        <v>0.46</v>
      </c>
      <c r="C11077" s="12">
        <f t="shared" si="10512"/>
        <v>13.025749436000002</v>
      </c>
      <c r="D11077" s="64">
        <f t="shared" si="10513"/>
        <v>1.4384263180858897E-2</v>
      </c>
      <c r="E11077" s="13">
        <f t="shared" si="10514"/>
        <v>0.69044463268122713</v>
      </c>
      <c r="F11077">
        <v>1.08</v>
      </c>
      <c r="G11077">
        <v>1.08</v>
      </c>
      <c r="H11077" s="16">
        <f t="shared" si="10524"/>
        <v>3.2003480298580609</v>
      </c>
      <c r="I11077" s="16">
        <f t="shared" si="10515"/>
        <v>41.686931544927354</v>
      </c>
      <c r="J11077" s="48">
        <f t="shared" si="10516"/>
        <v>7.5036476780869235E-2</v>
      </c>
      <c r="K11077" s="16"/>
      <c r="L11077" s="15"/>
      <c r="M11077" s="16">
        <f t="shared" si="10517"/>
        <v>4.6034648331821616E-2</v>
      </c>
      <c r="N11077" s="16"/>
      <c r="O11077" s="16"/>
    </row>
    <row r="11078" spans="1:15" ht="15.75" x14ac:dyDescent="0.25">
      <c r="A11078" s="14">
        <v>41853.75</v>
      </c>
      <c r="B11078" s="15">
        <v>0.43</v>
      </c>
      <c r="C11078" s="12">
        <f t="shared" si="10512"/>
        <v>12.176244038</v>
      </c>
      <c r="D11078" s="64">
        <f t="shared" si="10513"/>
        <v>1.3446159060368099E-2</v>
      </c>
      <c r="E11078" s="13">
        <f t="shared" si="10514"/>
        <v>0.64541563489766873</v>
      </c>
      <c r="F11078">
        <v>1.06</v>
      </c>
      <c r="G11078">
        <v>1.06</v>
      </c>
      <c r="H11078" s="16">
        <f t="shared" si="10524"/>
        <v>3.1504905519553832</v>
      </c>
      <c r="I11078" s="16">
        <f t="shared" si="10515"/>
        <v>38.361141800022061</v>
      </c>
      <c r="J11078" s="48">
        <f t="shared" si="10516"/>
        <v>6.9050055240039709E-2</v>
      </c>
      <c r="K11078" s="16"/>
      <c r="L11078" s="15"/>
      <c r="M11078" s="16">
        <f t="shared" si="10517"/>
        <v>4.2361997079778967E-2</v>
      </c>
      <c r="N11078" s="16">
        <f t="shared" ref="N11078" si="10563">AVERAGE(H11078:H11125)</f>
        <v>13.310511367673234</v>
      </c>
      <c r="O11078" s="16">
        <f t="shared" ref="O11078" si="10564">AVERAGE(E11078:E11125)</f>
        <v>3.7589832108066266</v>
      </c>
    </row>
    <row r="11079" spans="1:15" ht="15.75" x14ac:dyDescent="0.25">
      <c r="A11079" s="14">
        <v>41853.770833333336</v>
      </c>
      <c r="B11079" s="15">
        <v>0.46</v>
      </c>
      <c r="C11079" s="12">
        <f t="shared" si="10512"/>
        <v>13.025749436000002</v>
      </c>
      <c r="D11079" s="64">
        <f t="shared" si="10513"/>
        <v>1.4384263180858897E-2</v>
      </c>
      <c r="E11079" s="13">
        <f t="shared" si="10514"/>
        <v>0.69044463268122713</v>
      </c>
      <c r="F11079">
        <v>1.07</v>
      </c>
      <c r="G11079">
        <v>1.07</v>
      </c>
      <c r="H11079" s="16">
        <f t="shared" si="10524"/>
        <v>3.1754379295057857</v>
      </c>
      <c r="I11079" s="16">
        <f t="shared" si="10515"/>
        <v>41.362458819313005</v>
      </c>
      <c r="J11079" s="48">
        <f t="shared" si="10516"/>
        <v>7.4452425874763417E-2</v>
      </c>
      <c r="K11079" s="16"/>
      <c r="L11079" s="15"/>
      <c r="M11079" s="16">
        <f t="shared" si="10517"/>
        <v>4.5676334892492898E-2</v>
      </c>
      <c r="N11079" s="16"/>
      <c r="O11079" s="16"/>
    </row>
    <row r="11080" spans="1:15" ht="15.75" x14ac:dyDescent="0.25">
      <c r="A11080" s="14">
        <v>41853.791666666664</v>
      </c>
      <c r="B11080" s="15">
        <v>0.43</v>
      </c>
      <c r="C11080" s="12">
        <f t="shared" si="10512"/>
        <v>12.176244038</v>
      </c>
      <c r="D11080" s="64">
        <f t="shared" si="10513"/>
        <v>1.3446159060368099E-2</v>
      </c>
      <c r="E11080" s="13">
        <f t="shared" si="10514"/>
        <v>0.64541563489766873</v>
      </c>
      <c r="F11080">
        <v>0.99</v>
      </c>
      <c r="G11080">
        <v>0.99</v>
      </c>
      <c r="H11080" s="16">
        <f t="shared" si="10524"/>
        <v>2.9747797616243803</v>
      </c>
      <c r="I11080" s="16">
        <f t="shared" si="10515"/>
        <v>36.221644336841919</v>
      </c>
      <c r="J11080" s="48">
        <f t="shared" si="10516"/>
        <v>6.5198959806315446E-2</v>
      </c>
      <c r="K11080" s="16"/>
      <c r="L11080" s="15"/>
      <c r="M11080" s="16">
        <f t="shared" si="10517"/>
        <v>3.9999361844365304E-2</v>
      </c>
      <c r="N11080" s="16">
        <f t="shared" ref="N11080" si="10565">AVERAGE(H11080:H11127)</f>
        <v>13.356897040432139</v>
      </c>
      <c r="O11080" s="16">
        <f t="shared" ref="O11080" si="10566">AVERAGE(E11080:E11127)</f>
        <v>3.7624229259150934</v>
      </c>
    </row>
    <row r="11081" spans="1:15" ht="15.75" x14ac:dyDescent="0.25">
      <c r="A11081" s="14">
        <v>41853.8125</v>
      </c>
      <c r="B11081" s="15">
        <v>0.5</v>
      </c>
      <c r="C11081" s="12">
        <f t="shared" si="10512"/>
        <v>14.158423300000001</v>
      </c>
      <c r="D11081" s="64">
        <f t="shared" si="10513"/>
        <v>1.5635068674846625E-2</v>
      </c>
      <c r="E11081" s="13">
        <f t="shared" si="10514"/>
        <v>0.750483296392638</v>
      </c>
      <c r="F11081">
        <v>0.99</v>
      </c>
      <c r="G11081">
        <v>0.99</v>
      </c>
      <c r="H11081" s="16">
        <f t="shared" si="10524"/>
        <v>2.9747797616243803</v>
      </c>
      <c r="I11081" s="16">
        <f t="shared" si="10515"/>
        <v>42.118191089351072</v>
      </c>
      <c r="J11081" s="48">
        <f t="shared" si="10516"/>
        <v>7.5812743960831916E-2</v>
      </c>
      <c r="K11081" s="16"/>
      <c r="L11081" s="15"/>
      <c r="M11081" s="16">
        <f t="shared" si="10517"/>
        <v>4.6510885865541057E-2</v>
      </c>
      <c r="N11081" s="16"/>
      <c r="O11081" s="16"/>
    </row>
    <row r="11082" spans="1:15" ht="15.75" x14ac:dyDescent="0.25">
      <c r="A11082" s="14">
        <v>41853.833333333336</v>
      </c>
      <c r="B11082" s="15">
        <v>0.43</v>
      </c>
      <c r="C11082" s="12">
        <f t="shared" si="10512"/>
        <v>12.176244038</v>
      </c>
      <c r="D11082" s="64">
        <f t="shared" si="10513"/>
        <v>1.3446159060368099E-2</v>
      </c>
      <c r="E11082" s="13">
        <f t="shared" si="10514"/>
        <v>0.64541563489766873</v>
      </c>
      <c r="F11082">
        <v>1.02</v>
      </c>
      <c r="G11082">
        <v>1.02</v>
      </c>
      <c r="H11082" s="16">
        <f t="shared" si="10524"/>
        <v>3.0503199769649147</v>
      </c>
      <c r="I11082" s="16">
        <f t="shared" si="10515"/>
        <v>37.141440433511342</v>
      </c>
      <c r="J11082" s="48">
        <f t="shared" si="10516"/>
        <v>6.685459278032041E-2</v>
      </c>
      <c r="K11082" s="16"/>
      <c r="L11082" s="15"/>
      <c r="M11082" s="16">
        <f t="shared" si="10517"/>
        <v>4.1015087595288595E-2</v>
      </c>
      <c r="N11082" s="16">
        <f t="shared" ref="N11082:N11083" si="10567">AVERAGE(H11082:H11129)</f>
        <v>13.402244487494322</v>
      </c>
      <c r="O11082" s="16">
        <f t="shared" ref="O11082:O11083" si="10568">AVERAGE(E11082:E11129)</f>
        <v>3.7646118355295717</v>
      </c>
    </row>
    <row r="11083" spans="1:15" ht="15.75" x14ac:dyDescent="0.25">
      <c r="A11083" s="14">
        <v>41853.854166666664</v>
      </c>
      <c r="B11083" s="15">
        <v>0.4</v>
      </c>
      <c r="C11083" s="12">
        <f t="shared" si="10512"/>
        <v>11.326738640000002</v>
      </c>
      <c r="D11083" s="64">
        <f t="shared" si="10513"/>
        <v>1.2508054939877304E-2</v>
      </c>
      <c r="E11083" s="13">
        <f t="shared" si="10514"/>
        <v>0.60038663711411056</v>
      </c>
      <c r="F11083">
        <v>1.03</v>
      </c>
      <c r="G11083">
        <v>1.03</v>
      </c>
      <c r="H11083" s="16">
        <f t="shared" si="10524"/>
        <v>3.0754206312411032</v>
      </c>
      <c r="I11083" s="16">
        <f t="shared" si="10515"/>
        <v>34.8344856981318</v>
      </c>
      <c r="J11083" s="48">
        <f t="shared" si="10516"/>
        <v>6.2702074256637236E-2</v>
      </c>
      <c r="K11083" s="16"/>
      <c r="L11083" s="15"/>
      <c r="M11083" s="16">
        <f t="shared" si="10517"/>
        <v>3.8467530218795849E-2</v>
      </c>
      <c r="N11083" s="16">
        <f t="shared" si="10567"/>
        <v>13.425078815693267</v>
      </c>
      <c r="O11083" s="16">
        <f t="shared" si="10568"/>
        <v>3.7646118355295726</v>
      </c>
    </row>
    <row r="11084" spans="1:15" ht="15.75" x14ac:dyDescent="0.25">
      <c r="A11084" s="14">
        <v>41853.875</v>
      </c>
      <c r="B11084" s="15">
        <v>0.4</v>
      </c>
      <c r="C11084" s="12">
        <f t="shared" si="10512"/>
        <v>11.326738640000002</v>
      </c>
      <c r="D11084" s="64">
        <f t="shared" si="10513"/>
        <v>1.2508054939877304E-2</v>
      </c>
      <c r="E11084" s="13">
        <f t="shared" si="10514"/>
        <v>0.60038663711411056</v>
      </c>
      <c r="F11084">
        <v>0.99</v>
      </c>
      <c r="G11084">
        <v>0.99</v>
      </c>
      <c r="H11084" s="16">
        <f t="shared" si="10524"/>
        <v>2.9747797616243803</v>
      </c>
      <c r="I11084" s="16">
        <f t="shared" si="10515"/>
        <v>33.694552871480866</v>
      </c>
      <c r="J11084" s="48">
        <f t="shared" si="10516"/>
        <v>6.0650195168665558E-2</v>
      </c>
      <c r="K11084" s="16"/>
      <c r="L11084" s="15"/>
      <c r="M11084" s="16">
        <f t="shared" si="10517"/>
        <v>3.7208708692432861E-2</v>
      </c>
      <c r="N11084" s="16"/>
      <c r="O11084" s="16"/>
    </row>
    <row r="11085" spans="1:15" ht="15.75" x14ac:dyDescent="0.25">
      <c r="A11085" s="14">
        <v>41853.895833333336</v>
      </c>
      <c r="B11085" s="15">
        <v>0.4</v>
      </c>
      <c r="C11085" s="12">
        <f t="shared" si="10512"/>
        <v>11.326738640000002</v>
      </c>
      <c r="D11085" s="64">
        <f t="shared" si="10513"/>
        <v>1.2508054939877304E-2</v>
      </c>
      <c r="E11085" s="13">
        <f t="shared" si="10514"/>
        <v>0.60038663711411056</v>
      </c>
      <c r="F11085">
        <v>0.99</v>
      </c>
      <c r="G11085">
        <v>0.99</v>
      </c>
      <c r="H11085" s="16">
        <f t="shared" si="10524"/>
        <v>2.9747797616243803</v>
      </c>
      <c r="I11085" s="16">
        <f t="shared" si="10515"/>
        <v>33.694552871480866</v>
      </c>
      <c r="J11085" s="48">
        <f t="shared" si="10516"/>
        <v>6.0650195168665558E-2</v>
      </c>
      <c r="K11085" s="16"/>
      <c r="L11085" s="15"/>
      <c r="M11085" s="16">
        <f t="shared" si="10517"/>
        <v>3.7208708692432861E-2</v>
      </c>
      <c r="N11085" s="16">
        <f t="shared" ref="N11085" si="10569">AVERAGE(H11085:H11132)</f>
        <v>18.197788175633136</v>
      </c>
      <c r="O11085" s="16">
        <f t="shared" ref="O11085" si="10570">AVERAGE(E11085:E11132)</f>
        <v>5.411297268364418</v>
      </c>
    </row>
    <row r="11086" spans="1:15" ht="15.75" x14ac:dyDescent="0.25">
      <c r="A11086" s="14">
        <v>41853.916666666664</v>
      </c>
      <c r="B11086" s="15">
        <v>0.43</v>
      </c>
      <c r="C11086" s="12">
        <f t="shared" si="10512"/>
        <v>12.176244038</v>
      </c>
      <c r="D11086" s="64">
        <f t="shared" si="10513"/>
        <v>1.3446159060368099E-2</v>
      </c>
      <c r="E11086" s="13">
        <f t="shared" si="10514"/>
        <v>0.64541563489766873</v>
      </c>
      <c r="F11086">
        <v>0.97</v>
      </c>
      <c r="G11086">
        <v>0.97</v>
      </c>
      <c r="H11086" s="16">
        <f t="shared" si="10524"/>
        <v>2.92421642053958</v>
      </c>
      <c r="I11086" s="16">
        <f t="shared" si="10515"/>
        <v>35.605972756416762</v>
      </c>
      <c r="J11086" s="48">
        <f t="shared" si="10516"/>
        <v>6.4090750961550161E-2</v>
      </c>
      <c r="K11086" s="16"/>
      <c r="L11086" s="15"/>
      <c r="M11086" s="16">
        <f t="shared" si="10517"/>
        <v>3.9319479117515439E-2</v>
      </c>
      <c r="N11086" s="16"/>
      <c r="O11086" s="16"/>
    </row>
    <row r="11087" spans="1:15" ht="15.75" x14ac:dyDescent="0.25">
      <c r="A11087" s="14">
        <v>41853.9375</v>
      </c>
      <c r="B11087" s="15">
        <v>0.43</v>
      </c>
      <c r="C11087" s="12">
        <f t="shared" si="10512"/>
        <v>12.176244038</v>
      </c>
      <c r="D11087" s="64">
        <f t="shared" si="10513"/>
        <v>1.3446159060368099E-2</v>
      </c>
      <c r="E11087" s="13">
        <f t="shared" si="10514"/>
        <v>0.64541563489766873</v>
      </c>
      <c r="F11087">
        <v>0.97</v>
      </c>
      <c r="G11087">
        <v>0.97</v>
      </c>
      <c r="H11087" s="16">
        <f t="shared" si="10524"/>
        <v>2.92421642053958</v>
      </c>
      <c r="I11087" s="16">
        <f t="shared" si="10515"/>
        <v>35.605972756416762</v>
      </c>
      <c r="J11087" s="48">
        <f t="shared" si="10516"/>
        <v>6.4090750961550161E-2</v>
      </c>
      <c r="K11087" s="16"/>
      <c r="L11087" s="15"/>
      <c r="M11087" s="16">
        <f t="shared" si="10517"/>
        <v>3.9319479117515439E-2</v>
      </c>
      <c r="N11087" s="16">
        <f t="shared" ref="N11087" si="10571">AVERAGE(H11087:H11134)</f>
        <v>20.761704657803602</v>
      </c>
      <c r="O11087" s="16">
        <f t="shared" ref="O11087" si="10572">AVERAGE(E11087:E11134)</f>
        <v>6.5736082736525168</v>
      </c>
    </row>
    <row r="11088" spans="1:15" ht="15.75" x14ac:dyDescent="0.25">
      <c r="A11088" s="14">
        <v>41853.958333333336</v>
      </c>
      <c r="B11088" s="15">
        <v>1</v>
      </c>
      <c r="C11088" s="12">
        <f t="shared" si="10512"/>
        <v>28.316846600000002</v>
      </c>
      <c r="D11088" s="64">
        <f t="shared" si="10513"/>
        <v>3.127013734969325E-2</v>
      </c>
      <c r="E11088" s="13">
        <f t="shared" si="10514"/>
        <v>1.500966592785276</v>
      </c>
      <c r="F11088">
        <v>86.99</v>
      </c>
      <c r="G11088">
        <v>86.99</v>
      </c>
      <c r="H11088" s="16">
        <f t="shared" si="10524"/>
        <v>127.72487685369227</v>
      </c>
      <c r="I11088" s="16">
        <f t="shared" si="10515"/>
        <v>3616.7657448698947</v>
      </c>
      <c r="J11088" s="48">
        <f t="shared" si="10516"/>
        <v>6.51017834076581</v>
      </c>
      <c r="K11088" s="16"/>
      <c r="L11088" s="15"/>
      <c r="M11088" s="16">
        <f t="shared" si="10517"/>
        <v>3.9939744421876138</v>
      </c>
      <c r="N11088" s="16"/>
      <c r="O11088" s="16"/>
    </row>
    <row r="11089" spans="1:15" ht="15.75" x14ac:dyDescent="0.25">
      <c r="A11089" s="14">
        <v>41853.979166666664</v>
      </c>
      <c r="B11089" s="15">
        <v>9</v>
      </c>
      <c r="C11089" s="12">
        <f t="shared" si="10512"/>
        <v>254.8516194</v>
      </c>
      <c r="D11089" s="64">
        <f t="shared" si="10513"/>
        <v>0.28143123614723925</v>
      </c>
      <c r="E11089" s="13">
        <f t="shared" si="10514"/>
        <v>13.508699335067485</v>
      </c>
      <c r="F11089">
        <v>20.09</v>
      </c>
      <c r="G11089">
        <v>20.09</v>
      </c>
      <c r="H11089" s="16">
        <f t="shared" si="10524"/>
        <v>37.292749295106226</v>
      </c>
      <c r="I11089" s="16">
        <f t="shared" si="10515"/>
        <v>9504.1175497360309</v>
      </c>
      <c r="J11089" s="48">
        <f t="shared" si="10516"/>
        <v>17.107411589524855</v>
      </c>
      <c r="K11089" s="16"/>
      <c r="L11089" s="15"/>
      <c r="M11089" s="16">
        <f t="shared" si="10517"/>
        <v>10.495344533450831</v>
      </c>
      <c r="N11089" s="16">
        <f t="shared" ref="N11089:N11090" si="10573">AVERAGE(H11089:H11136)</f>
        <v>19.368886540778792</v>
      </c>
      <c r="O11089" s="16">
        <f t="shared" ref="O11089:O11090" si="10574">AVERAGE(E11089:E11136)</f>
        <v>6.8947525842338662</v>
      </c>
    </row>
    <row r="11090" spans="1:15" ht="15.75" x14ac:dyDescent="0.25">
      <c r="A11090" s="14">
        <v>41854</v>
      </c>
      <c r="B11090" s="15">
        <v>3.3</v>
      </c>
      <c r="C11090" s="12">
        <f t="shared" ref="C11090:C11153" si="10575">28.3168466*B11090</f>
        <v>93.445593779999996</v>
      </c>
      <c r="D11090" s="64">
        <f t="shared" ref="D11090:D11153" si="10576">C11090*1800*10^6/(1.63*10^12)</f>
        <v>0.10319145325398771</v>
      </c>
      <c r="E11090" s="13">
        <f t="shared" ref="E11090:E11153" si="10577">C11090*86400*10^6/(1.63*10^12)</f>
        <v>4.9531897561914109</v>
      </c>
      <c r="F11090">
        <v>11.38</v>
      </c>
      <c r="G11090">
        <v>11.38</v>
      </c>
      <c r="H11090" s="16">
        <f t="shared" si="10524"/>
        <v>23.135599352688917</v>
      </c>
      <c r="I11090" s="16">
        <f t="shared" ref="I11090:I11153" si="10578">C11090*H11090</f>
        <v>2161.9198189681993</v>
      </c>
      <c r="J11090" s="48">
        <f t="shared" ref="J11090:J11153" si="10579">I11090*1800*10^-6</f>
        <v>3.8914556741427586</v>
      </c>
      <c r="K11090" s="16">
        <f>SUM(J11090:J11137)</f>
        <v>938.02794636804992</v>
      </c>
      <c r="L11090" s="16">
        <f>K11090/1.63</f>
        <v>575.47726771046007</v>
      </c>
      <c r="M11090" s="16">
        <f t="shared" ref="M11090:M11153" si="10580">J11090/1.63</f>
        <v>2.3873961191059871</v>
      </c>
      <c r="N11090" s="16">
        <f t="shared" si="10573"/>
        <v>19.095909850498838</v>
      </c>
      <c r="O11090" s="16">
        <f t="shared" si="10574"/>
        <v>6.6821156502559518</v>
      </c>
    </row>
    <row r="11091" spans="1:15" ht="15.75" x14ac:dyDescent="0.25">
      <c r="A11091" s="14">
        <v>41854.020833333336</v>
      </c>
      <c r="B11091" s="15">
        <v>1.5</v>
      </c>
      <c r="C11091" s="12">
        <f t="shared" si="10575"/>
        <v>42.475269900000001</v>
      </c>
      <c r="D11091" s="64">
        <f t="shared" si="10576"/>
        <v>4.6905206024539875E-2</v>
      </c>
      <c r="E11091" s="13">
        <f t="shared" si="10577"/>
        <v>2.251449889177914</v>
      </c>
      <c r="F11091">
        <v>8.2799999999999994</v>
      </c>
      <c r="G11091">
        <v>8.2799999999999994</v>
      </c>
      <c r="H11091" s="16">
        <f t="shared" si="10524"/>
        <v>17.711964685060533</v>
      </c>
      <c r="I11091" s="16">
        <f t="shared" si="10578"/>
        <v>752.32048045721467</v>
      </c>
      <c r="J11091" s="48">
        <f t="shared" si="10579"/>
        <v>1.3541768648229862</v>
      </c>
      <c r="K11091" s="16"/>
      <c r="L11091" s="15"/>
      <c r="M11091" s="16">
        <f t="shared" si="10580"/>
        <v>0.83078335265213876</v>
      </c>
      <c r="N11091" s="16"/>
      <c r="O11091" s="16"/>
    </row>
    <row r="11092" spans="1:15" ht="15.75" x14ac:dyDescent="0.25">
      <c r="A11092" s="14">
        <v>41854.041666666664</v>
      </c>
      <c r="B11092" s="15">
        <v>1</v>
      </c>
      <c r="C11092" s="12">
        <f t="shared" si="10575"/>
        <v>28.316846600000002</v>
      </c>
      <c r="D11092" s="64">
        <f t="shared" si="10576"/>
        <v>3.127013734969325E-2</v>
      </c>
      <c r="E11092" s="13">
        <f t="shared" si="10577"/>
        <v>1.500966592785276</v>
      </c>
      <c r="F11092">
        <v>6.44</v>
      </c>
      <c r="G11092">
        <v>6.44</v>
      </c>
      <c r="H11092" s="16">
        <f t="shared" si="10524"/>
        <v>14.341196395871481</v>
      </c>
      <c r="I11092" s="16">
        <f t="shared" si="10578"/>
        <v>406.09745840236565</v>
      </c>
      <c r="J11092" s="48">
        <f t="shared" si="10579"/>
        <v>0.73097542512425817</v>
      </c>
      <c r="K11092" s="16"/>
      <c r="L11092" s="15"/>
      <c r="M11092" s="16">
        <f t="shared" si="10580"/>
        <v>0.44845118105782711</v>
      </c>
      <c r="N11092" s="16">
        <f t="shared" ref="N11092" si="10581">AVERAGE(H11092:H11139)</f>
        <v>19.08110319303168</v>
      </c>
      <c r="O11092" s="16">
        <f t="shared" ref="O11092" si="10582">AVERAGE(E11092:E11139)</f>
        <v>6.6133213480866262</v>
      </c>
    </row>
    <row r="11093" spans="1:15" ht="15.75" x14ac:dyDescent="0.25">
      <c r="A11093" s="14">
        <v>41854.0625</v>
      </c>
      <c r="B11093" s="15">
        <v>0.8</v>
      </c>
      <c r="C11093" s="12">
        <f t="shared" si="10575"/>
        <v>22.653477280000004</v>
      </c>
      <c r="D11093" s="64">
        <f t="shared" si="10576"/>
        <v>2.5016109879754608E-2</v>
      </c>
      <c r="E11093" s="13">
        <f t="shared" si="10577"/>
        <v>1.2007732742282211</v>
      </c>
      <c r="F11093">
        <v>5.43</v>
      </c>
      <c r="G11093">
        <v>5.43</v>
      </c>
      <c r="H11093" s="16">
        <f t="shared" si="10524"/>
        <v>12.426622676758809</v>
      </c>
      <c r="I11093" s="16">
        <f t="shared" si="10578"/>
        <v>281.50621447508854</v>
      </c>
      <c r="J11093" s="48">
        <f t="shared" si="10579"/>
        <v>0.5067111860551593</v>
      </c>
      <c r="K11093" s="16"/>
      <c r="L11093" s="15"/>
      <c r="M11093" s="16">
        <f t="shared" si="10580"/>
        <v>0.31086575831604868</v>
      </c>
      <c r="N11093" s="16"/>
      <c r="O11093" s="16"/>
    </row>
    <row r="11094" spans="1:15" ht="15.75" x14ac:dyDescent="0.25">
      <c r="A11094" s="14">
        <v>41854.083333333336</v>
      </c>
      <c r="B11094" s="15">
        <v>0.69</v>
      </c>
      <c r="C11094" s="12">
        <f t="shared" si="10575"/>
        <v>19.538624154000001</v>
      </c>
      <c r="D11094" s="64">
        <f t="shared" si="10576"/>
        <v>2.1576394771288348E-2</v>
      </c>
      <c r="E11094" s="13">
        <f t="shared" si="10577"/>
        <v>1.0356669490218406</v>
      </c>
      <c r="F11094">
        <v>4.9400000000000004</v>
      </c>
      <c r="G11094">
        <v>4.9400000000000004</v>
      </c>
      <c r="H11094" s="16">
        <f t="shared" si="10524"/>
        <v>11.477621314771469</v>
      </c>
      <c r="I11094" s="16">
        <f t="shared" si="10578"/>
        <v>224.25692905125905</v>
      </c>
      <c r="J11094" s="48">
        <f t="shared" si="10579"/>
        <v>0.40366247229226626</v>
      </c>
      <c r="K11094" s="16"/>
      <c r="L11094" s="15"/>
      <c r="M11094" s="16">
        <f t="shared" si="10580"/>
        <v>0.24764568852286276</v>
      </c>
      <c r="N11094" s="16">
        <f t="shared" ref="N11094" si="10583">AVERAGE(H11094:H11141)</f>
        <v>19.242625040959819</v>
      </c>
      <c r="O11094" s="16">
        <f t="shared" ref="O11094" si="10584">AVERAGE(E11094:E11141)</f>
        <v>6.6092562302311668</v>
      </c>
    </row>
    <row r="11095" spans="1:15" ht="15.75" x14ac:dyDescent="0.25">
      <c r="A11095" s="14">
        <v>41854.104166666664</v>
      </c>
      <c r="B11095" s="15">
        <v>0.61</v>
      </c>
      <c r="C11095" s="12">
        <f t="shared" si="10575"/>
        <v>17.273276425999999</v>
      </c>
      <c r="D11095" s="64">
        <f t="shared" si="10576"/>
        <v>1.9074783783312881E-2</v>
      </c>
      <c r="E11095" s="13">
        <f t="shared" si="10577"/>
        <v>0.91558962159901836</v>
      </c>
      <c r="F11095">
        <v>4.0999999999999996</v>
      </c>
      <c r="G11095">
        <v>4.0999999999999996</v>
      </c>
      <c r="H11095" s="16">
        <f t="shared" si="10524"/>
        <v>9.8143082519525198</v>
      </c>
      <c r="I11095" s="16">
        <f t="shared" si="10578"/>
        <v>169.52525936594873</v>
      </c>
      <c r="J11095" s="48">
        <f t="shared" si="10579"/>
        <v>0.30514546685870769</v>
      </c>
      <c r="K11095" s="16"/>
      <c r="L11095" s="15"/>
      <c r="M11095" s="16">
        <f t="shared" si="10580"/>
        <v>0.18720580788877775</v>
      </c>
      <c r="N11095" s="16"/>
      <c r="O11095" s="16"/>
    </row>
    <row r="11096" spans="1:15" ht="15.75" x14ac:dyDescent="0.25">
      <c r="A11096" s="14">
        <v>41854.125</v>
      </c>
      <c r="B11096" s="15">
        <v>0.56999999999999995</v>
      </c>
      <c r="C11096" s="12">
        <f t="shared" si="10575"/>
        <v>16.140602561999998</v>
      </c>
      <c r="D11096" s="64">
        <f t="shared" si="10576"/>
        <v>1.7823978289325151E-2</v>
      </c>
      <c r="E11096" s="13">
        <f t="shared" si="10577"/>
        <v>0.85555095788760727</v>
      </c>
      <c r="F11096">
        <v>3.72</v>
      </c>
      <c r="G11096">
        <v>3.72</v>
      </c>
      <c r="H11096" s="16">
        <f t="shared" ref="H11096:H11159" si="10585" xml:space="preserve"> 3*(G11096^0.84)</f>
        <v>9.0443492463365516</v>
      </c>
      <c r="I11096" s="16">
        <f t="shared" si="10578"/>
        <v>145.9812466170425</v>
      </c>
      <c r="J11096" s="48">
        <f t="shared" si="10579"/>
        <v>0.26276624391067649</v>
      </c>
      <c r="K11096" s="16"/>
      <c r="L11096" s="15"/>
      <c r="M11096" s="16">
        <f t="shared" si="10580"/>
        <v>0.161206284607777</v>
      </c>
      <c r="N11096" s="16">
        <f t="shared" ref="N11096:N11097" si="10586">AVERAGE(H11096:H11143)</f>
        <v>19.404247241188589</v>
      </c>
      <c r="O11096" s="16">
        <f t="shared" ref="O11096:O11097" si="10587">AVERAGE(E11096:E11143)</f>
        <v>6.6133213480866262</v>
      </c>
    </row>
    <row r="11097" spans="1:15" ht="15.75" x14ac:dyDescent="0.25">
      <c r="A11097" s="14">
        <v>41854.145833333336</v>
      </c>
      <c r="B11097" s="15">
        <v>0.56999999999999995</v>
      </c>
      <c r="C11097" s="12">
        <f t="shared" si="10575"/>
        <v>16.140602561999998</v>
      </c>
      <c r="D11097" s="64">
        <f t="shared" si="10576"/>
        <v>1.7823978289325151E-2</v>
      </c>
      <c r="E11097" s="13">
        <f t="shared" si="10577"/>
        <v>0.85555095788760727</v>
      </c>
      <c r="F11097">
        <v>3.36</v>
      </c>
      <c r="G11097">
        <v>3.36</v>
      </c>
      <c r="H11097" s="16">
        <f t="shared" si="10585"/>
        <v>8.3032143158771596</v>
      </c>
      <c r="I11097" s="16">
        <f t="shared" si="10578"/>
        <v>134.01888225968193</v>
      </c>
      <c r="J11097" s="48">
        <f t="shared" si="10579"/>
        <v>0.24123398806742746</v>
      </c>
      <c r="K11097" s="16"/>
      <c r="L11097" s="15"/>
      <c r="M11097" s="16">
        <f t="shared" si="10580"/>
        <v>0.14799631169780827</v>
      </c>
      <c r="N11097" s="16">
        <f t="shared" si="10586"/>
        <v>19.480705480030803</v>
      </c>
      <c r="O11097" s="16">
        <f t="shared" si="10587"/>
        <v>6.6158229590746025</v>
      </c>
    </row>
    <row r="11098" spans="1:15" ht="15.75" x14ac:dyDescent="0.25">
      <c r="A11098" s="14">
        <v>41854.166666666664</v>
      </c>
      <c r="B11098" s="15">
        <v>0.61</v>
      </c>
      <c r="C11098" s="12">
        <f t="shared" si="10575"/>
        <v>17.273276425999999</v>
      </c>
      <c r="D11098" s="64">
        <f t="shared" si="10576"/>
        <v>1.9074783783312881E-2</v>
      </c>
      <c r="E11098" s="13">
        <f t="shared" si="10577"/>
        <v>0.91558962159901836</v>
      </c>
      <c r="F11098">
        <v>3.18</v>
      </c>
      <c r="G11098">
        <v>3.18</v>
      </c>
      <c r="H11098" s="16">
        <f t="shared" si="10585"/>
        <v>7.9279341736593807</v>
      </c>
      <c r="I11098" s="16">
        <f t="shared" si="10578"/>
        <v>136.94139846875035</v>
      </c>
      <c r="J11098" s="48">
        <f t="shared" si="10579"/>
        <v>0.24649451724375063</v>
      </c>
      <c r="K11098" s="16"/>
      <c r="L11098" s="15"/>
      <c r="M11098" s="16">
        <f t="shared" si="10580"/>
        <v>0.15122363021088997</v>
      </c>
      <c r="N11098" s="16"/>
      <c r="O11098" s="16"/>
    </row>
    <row r="11099" spans="1:15" ht="15.75" x14ac:dyDescent="0.25">
      <c r="A11099" s="14">
        <v>41854.1875</v>
      </c>
      <c r="B11099" s="15">
        <v>17</v>
      </c>
      <c r="C11099" s="12">
        <f t="shared" si="10575"/>
        <v>481.38639220000005</v>
      </c>
      <c r="D11099" s="64">
        <f t="shared" si="10576"/>
        <v>0.53159233494478531</v>
      </c>
      <c r="E11099" s="13">
        <f t="shared" si="10577"/>
        <v>25.516432077349695</v>
      </c>
      <c r="F11099">
        <v>34.340000000000003</v>
      </c>
      <c r="G11099">
        <v>34.340000000000003</v>
      </c>
      <c r="H11099" s="16">
        <f t="shared" si="10585"/>
        <v>58.505069421572514</v>
      </c>
      <c r="I11099" s="16">
        <f t="shared" si="10578"/>
        <v>28163.544294261337</v>
      </c>
      <c r="J11099" s="48">
        <f t="shared" si="10579"/>
        <v>50.694379729670402</v>
      </c>
      <c r="K11099" s="16"/>
      <c r="L11099" s="15"/>
      <c r="M11099" s="16">
        <f t="shared" si="10580"/>
        <v>31.100846459920493</v>
      </c>
      <c r="N11099" s="16">
        <f t="shared" ref="N11099" si="10588">AVERAGE(H11099:H11146)</f>
        <v>19.600267278492066</v>
      </c>
      <c r="O11099" s="16">
        <f t="shared" ref="O11099" si="10589">AVERAGE(E11099:E11146)</f>
        <v>6.6183245700625788</v>
      </c>
    </row>
    <row r="11100" spans="1:15" ht="15.75" x14ac:dyDescent="0.25">
      <c r="A11100" s="14">
        <v>41854.208333333336</v>
      </c>
      <c r="B11100" s="15">
        <v>21</v>
      </c>
      <c r="C11100" s="12">
        <f t="shared" si="10575"/>
        <v>594.65377860000001</v>
      </c>
      <c r="D11100" s="64">
        <f t="shared" si="10576"/>
        <v>0.65667288434355819</v>
      </c>
      <c r="E11100" s="13">
        <f t="shared" si="10577"/>
        <v>31.520298448490799</v>
      </c>
      <c r="F11100">
        <v>26.09</v>
      </c>
      <c r="G11100">
        <v>26.09</v>
      </c>
      <c r="H11100" s="16">
        <f t="shared" si="10585"/>
        <v>46.447193886659434</v>
      </c>
      <c r="I11100" s="16">
        <f t="shared" si="10578"/>
        <v>27619.999350068854</v>
      </c>
      <c r="J11100" s="48">
        <f t="shared" si="10579"/>
        <v>49.715998830123937</v>
      </c>
      <c r="K11100" s="16"/>
      <c r="L11100" s="15"/>
      <c r="M11100" s="16">
        <f t="shared" si="10580"/>
        <v>30.500612779217143</v>
      </c>
      <c r="N11100" s="16"/>
      <c r="O11100" s="16"/>
    </row>
    <row r="11101" spans="1:15" ht="15.75" x14ac:dyDescent="0.25">
      <c r="A11101" s="14">
        <v>41854.229166666664</v>
      </c>
      <c r="B11101" s="15">
        <v>12</v>
      </c>
      <c r="C11101" s="12">
        <f t="shared" si="10575"/>
        <v>339.80215920000001</v>
      </c>
      <c r="D11101" s="64">
        <f t="shared" si="10576"/>
        <v>0.375241648196319</v>
      </c>
      <c r="E11101" s="13">
        <f t="shared" si="10577"/>
        <v>18.011599113423312</v>
      </c>
      <c r="F11101">
        <v>12</v>
      </c>
      <c r="G11101">
        <v>12</v>
      </c>
      <c r="H11101" s="16">
        <f t="shared" si="10585"/>
        <v>24.189868161668461</v>
      </c>
      <c r="I11101" s="16">
        <f t="shared" si="10578"/>
        <v>8219.7694320982773</v>
      </c>
      <c r="J11101" s="48">
        <f t="shared" si="10579"/>
        <v>14.795584977776899</v>
      </c>
      <c r="K11101" s="16"/>
      <c r="L11101" s="15"/>
      <c r="M11101" s="16">
        <f t="shared" si="10580"/>
        <v>9.0770459986361356</v>
      </c>
      <c r="N11101" s="16">
        <f t="shared" ref="N11101" si="10590">AVERAGE(H11101:H11148)</f>
        <v>17.799487396868418</v>
      </c>
      <c r="O11101" s="16">
        <f t="shared" ref="O11101" si="10591">AVERAGE(E11101:E11148)</f>
        <v>5.4669581128468723</v>
      </c>
    </row>
    <row r="11102" spans="1:15" ht="15.75" x14ac:dyDescent="0.25">
      <c r="A11102" s="14">
        <v>41854.25</v>
      </c>
      <c r="B11102" s="15">
        <v>12</v>
      </c>
      <c r="C11102" s="12">
        <f t="shared" si="10575"/>
        <v>339.80215920000001</v>
      </c>
      <c r="D11102" s="64">
        <f t="shared" si="10576"/>
        <v>0.375241648196319</v>
      </c>
      <c r="E11102" s="13">
        <f t="shared" si="10577"/>
        <v>18.011599113423312</v>
      </c>
      <c r="F11102">
        <v>9.5</v>
      </c>
      <c r="G11102">
        <v>9.5</v>
      </c>
      <c r="H11102" s="16">
        <f t="shared" si="10585"/>
        <v>19.879665984396485</v>
      </c>
      <c r="I11102" s="16">
        <f t="shared" si="10578"/>
        <v>6755.1534256727191</v>
      </c>
      <c r="J11102" s="48">
        <f t="shared" si="10579"/>
        <v>12.159276166210892</v>
      </c>
      <c r="K11102" s="16"/>
      <c r="L11102" s="15"/>
      <c r="M11102" s="16">
        <f t="shared" si="10580"/>
        <v>7.459678629577235</v>
      </c>
      <c r="N11102" s="16"/>
      <c r="O11102" s="16"/>
    </row>
    <row r="11103" spans="1:15" ht="15.75" x14ac:dyDescent="0.25">
      <c r="A11103" s="14">
        <v>41854.270833333336</v>
      </c>
      <c r="B11103" s="15">
        <v>7</v>
      </c>
      <c r="C11103" s="12">
        <f t="shared" si="10575"/>
        <v>198.21792620000002</v>
      </c>
      <c r="D11103" s="64">
        <f t="shared" si="10576"/>
        <v>0.21889096144785281</v>
      </c>
      <c r="E11103" s="13">
        <f t="shared" si="10577"/>
        <v>10.506766149496933</v>
      </c>
      <c r="F11103">
        <v>6.86</v>
      </c>
      <c r="G11103">
        <v>6.86</v>
      </c>
      <c r="H11103" s="16">
        <f t="shared" si="10585"/>
        <v>15.122845382622193</v>
      </c>
      <c r="I11103" s="16">
        <f t="shared" si="10578"/>
        <v>2997.619049986617</v>
      </c>
      <c r="J11103" s="48">
        <f t="shared" si="10579"/>
        <v>5.3957142899759098</v>
      </c>
      <c r="K11103" s="16"/>
      <c r="L11103" s="15"/>
      <c r="M11103" s="16">
        <f t="shared" si="10580"/>
        <v>3.3102541656293929</v>
      </c>
      <c r="N11103" s="16">
        <f t="shared" ref="N11103:N11104" si="10592">AVERAGE(H11103:H11150)</f>
        <v>17.214231513135481</v>
      </c>
      <c r="O11103" s="16">
        <f t="shared" ref="O11103:O11104" si="10593">AVERAGE(E11103:E11150)</f>
        <v>4.7546243840208584</v>
      </c>
    </row>
    <row r="11104" spans="1:15" ht="15.75" x14ac:dyDescent="0.25">
      <c r="A11104" s="14">
        <v>41854.291666666664</v>
      </c>
      <c r="B11104" s="15">
        <v>3.7</v>
      </c>
      <c r="C11104" s="12">
        <f t="shared" si="10575"/>
        <v>104.77233242000001</v>
      </c>
      <c r="D11104" s="64">
        <f t="shared" si="10576"/>
        <v>0.11569950819386503</v>
      </c>
      <c r="E11104" s="13">
        <f t="shared" si="10577"/>
        <v>5.5535763933055211</v>
      </c>
      <c r="F11104">
        <v>5.21</v>
      </c>
      <c r="G11104">
        <v>5.21</v>
      </c>
      <c r="H11104" s="16">
        <f t="shared" si="10585"/>
        <v>12.002312835530329</v>
      </c>
      <c r="I11104" s="16">
        <f t="shared" si="10578"/>
        <v>1257.5103102130165</v>
      </c>
      <c r="J11104" s="48">
        <f t="shared" si="10579"/>
        <v>2.2635185583834296</v>
      </c>
      <c r="K11104" s="16"/>
      <c r="L11104" s="15"/>
      <c r="M11104" s="16">
        <f t="shared" si="10580"/>
        <v>1.388661692259773</v>
      </c>
      <c r="N11104" s="16">
        <f t="shared" si="10592"/>
        <v>17.048037482604876</v>
      </c>
      <c r="O11104" s="16">
        <f t="shared" si="10593"/>
        <v>4.5535574008623305</v>
      </c>
    </row>
    <row r="11105" spans="1:15" ht="15.75" x14ac:dyDescent="0.25">
      <c r="A11105" s="14">
        <v>41854.3125</v>
      </c>
      <c r="B11105" s="15">
        <v>2</v>
      </c>
      <c r="C11105" s="12">
        <f t="shared" si="10575"/>
        <v>56.633693200000003</v>
      </c>
      <c r="D11105" s="64">
        <f t="shared" si="10576"/>
        <v>6.25402746993865E-2</v>
      </c>
      <c r="E11105" s="13">
        <f t="shared" si="10577"/>
        <v>3.001933185570552</v>
      </c>
      <c r="F11105">
        <v>4.33</v>
      </c>
      <c r="G11105">
        <v>4.33</v>
      </c>
      <c r="H11105" s="16">
        <f t="shared" si="10585"/>
        <v>10.274745836406549</v>
      </c>
      <c r="I11105" s="16">
        <f t="shared" si="10578"/>
        <v>581.89680340702591</v>
      </c>
      <c r="J11105" s="48">
        <f t="shared" si="10579"/>
        <v>1.0474142461326466</v>
      </c>
      <c r="K11105" s="16"/>
      <c r="L11105" s="15"/>
      <c r="M11105" s="16">
        <f t="shared" si="10580"/>
        <v>0.64258542707524335</v>
      </c>
      <c r="N11105" s="16"/>
      <c r="O11105" s="16"/>
    </row>
    <row r="11106" spans="1:15" ht="15.75" x14ac:dyDescent="0.25">
      <c r="A11106" s="14">
        <v>41854.333333333336</v>
      </c>
      <c r="B11106" s="15">
        <v>5.3</v>
      </c>
      <c r="C11106" s="12">
        <f t="shared" si="10575"/>
        <v>150.07928698000001</v>
      </c>
      <c r="D11106" s="64">
        <f t="shared" si="10576"/>
        <v>0.16573172795337424</v>
      </c>
      <c r="E11106" s="13">
        <f t="shared" si="10577"/>
        <v>7.9551229417619629</v>
      </c>
      <c r="F11106">
        <v>5.69</v>
      </c>
      <c r="G11106">
        <v>5.69</v>
      </c>
      <c r="H11106" s="16">
        <f t="shared" si="10585"/>
        <v>12.924553794175658</v>
      </c>
      <c r="I11106" s="16">
        <f t="shared" si="10578"/>
        <v>1939.7078179645366</v>
      </c>
      <c r="J11106" s="48">
        <f t="shared" si="10579"/>
        <v>3.4914740723361657</v>
      </c>
      <c r="K11106" s="16"/>
      <c r="L11106" s="15"/>
      <c r="M11106" s="16">
        <f t="shared" si="10580"/>
        <v>2.1420086333350712</v>
      </c>
      <c r="N11106" s="16">
        <f t="shared" ref="N11106" si="10594">AVERAGE(H11106:H11153)</f>
        <v>16.858326360531361</v>
      </c>
      <c r="O11106" s="16">
        <f t="shared" ref="O11106" si="10595">AVERAGE(E11106:E11153)</f>
        <v>4.4097147690537417</v>
      </c>
    </row>
    <row r="11107" spans="1:15" ht="15.75" x14ac:dyDescent="0.25">
      <c r="A11107" s="14">
        <v>41854.354166666664</v>
      </c>
      <c r="B11107" s="15">
        <v>4.0999999999999996</v>
      </c>
      <c r="C11107" s="12">
        <f t="shared" si="10575"/>
        <v>116.09907106</v>
      </c>
      <c r="D11107" s="64">
        <f t="shared" si="10576"/>
        <v>0.12820756313374232</v>
      </c>
      <c r="E11107" s="13">
        <f t="shared" si="10577"/>
        <v>6.1539630304196322</v>
      </c>
      <c r="F11107">
        <v>4.9000000000000004</v>
      </c>
      <c r="G11107">
        <v>4.9000000000000004</v>
      </c>
      <c r="H11107" s="16">
        <f t="shared" si="10585"/>
        <v>11.399504174230609</v>
      </c>
      <c r="I11107" s="16">
        <f t="shared" si="10578"/>
        <v>1323.4718451727661</v>
      </c>
      <c r="J11107" s="48">
        <f t="shared" si="10579"/>
        <v>2.3822493213109786</v>
      </c>
      <c r="K11107" s="16"/>
      <c r="L11107" s="15"/>
      <c r="M11107" s="16">
        <f t="shared" si="10580"/>
        <v>1.4615026511110298</v>
      </c>
      <c r="N11107" s="16"/>
      <c r="O11107" s="16"/>
    </row>
    <row r="11108" spans="1:15" ht="15.75" x14ac:dyDescent="0.25">
      <c r="A11108" s="14">
        <v>41854.375</v>
      </c>
      <c r="B11108" s="15">
        <v>2</v>
      </c>
      <c r="C11108" s="12">
        <f t="shared" si="10575"/>
        <v>56.633693200000003</v>
      </c>
      <c r="D11108" s="64">
        <f t="shared" si="10576"/>
        <v>6.25402746993865E-2</v>
      </c>
      <c r="E11108" s="13">
        <f t="shared" si="10577"/>
        <v>3.001933185570552</v>
      </c>
      <c r="F11108">
        <v>4.24</v>
      </c>
      <c r="G11108">
        <v>4.24</v>
      </c>
      <c r="H11108" s="16">
        <f t="shared" si="10585"/>
        <v>10.095052323208638</v>
      </c>
      <c r="I11108" s="16">
        <f t="shared" si="10578"/>
        <v>571.72009611054523</v>
      </c>
      <c r="J11108" s="48">
        <f t="shared" si="10579"/>
        <v>1.0290961729989814</v>
      </c>
      <c r="K11108" s="16"/>
      <c r="L11108" s="15"/>
      <c r="M11108" s="16">
        <f t="shared" si="10580"/>
        <v>0.63134734539814807</v>
      </c>
      <c r="N11108" s="16">
        <f t="shared" ref="N11108" si="10596">AVERAGE(H11108:H11155)</f>
        <v>16.599515277566844</v>
      </c>
      <c r="O11108" s="16">
        <f t="shared" ref="O11108" si="10597">AVERAGE(E11108:E11155)</f>
        <v>4.1467329139428211</v>
      </c>
    </row>
    <row r="11109" spans="1:15" ht="15.75" x14ac:dyDescent="0.25">
      <c r="A11109" s="14">
        <v>41854.395833333336</v>
      </c>
      <c r="B11109" s="15">
        <v>1.2</v>
      </c>
      <c r="C11109" s="12">
        <f t="shared" si="10575"/>
        <v>33.980215919999999</v>
      </c>
      <c r="D11109" s="64">
        <f t="shared" si="10576"/>
        <v>3.7524164819631896E-2</v>
      </c>
      <c r="E11109" s="13">
        <f t="shared" si="10577"/>
        <v>1.8011599113423313</v>
      </c>
      <c r="F11109">
        <v>3.87</v>
      </c>
      <c r="G11109">
        <v>3.87</v>
      </c>
      <c r="H11109" s="16">
        <f t="shared" si="10585"/>
        <v>9.3497169917748622</v>
      </c>
      <c r="I11109" s="16">
        <f t="shared" si="10578"/>
        <v>317.70540217140268</v>
      </c>
      <c r="J11109" s="48">
        <f t="shared" si="10579"/>
        <v>0.57186972390852486</v>
      </c>
      <c r="K11109" s="16"/>
      <c r="L11109" s="15"/>
      <c r="M11109" s="16">
        <f t="shared" si="10580"/>
        <v>0.35084032141627297</v>
      </c>
      <c r="N11109" s="16"/>
      <c r="O11109" s="16"/>
    </row>
    <row r="11110" spans="1:15" ht="15.75" x14ac:dyDescent="0.25">
      <c r="A11110" s="14">
        <v>41854.416666666664</v>
      </c>
      <c r="B11110" s="15">
        <v>0.87</v>
      </c>
      <c r="C11110" s="12">
        <f t="shared" si="10575"/>
        <v>24.635656542</v>
      </c>
      <c r="D11110" s="64">
        <f t="shared" si="10576"/>
        <v>2.7205019494233127E-2</v>
      </c>
      <c r="E11110" s="13">
        <f t="shared" si="10577"/>
        <v>1.3058409357231902</v>
      </c>
      <c r="F11110">
        <v>3.69</v>
      </c>
      <c r="G11110">
        <v>3.69</v>
      </c>
      <c r="H11110" s="16">
        <f t="shared" si="10585"/>
        <v>8.9830414223711301</v>
      </c>
      <c r="I11110" s="16">
        <f t="shared" si="10578"/>
        <v>221.30312318409432</v>
      </c>
      <c r="J11110" s="48">
        <f t="shared" si="10579"/>
        <v>0.39834562173136973</v>
      </c>
      <c r="K11110" s="16"/>
      <c r="L11110" s="15"/>
      <c r="M11110" s="16">
        <f t="shared" si="10580"/>
        <v>0.24438381701311027</v>
      </c>
      <c r="N11110" s="16">
        <f t="shared" ref="N11110:N11111" si="10598">AVERAGE(H11110:H11157)</f>
        <v>16.425653768019011</v>
      </c>
      <c r="O11110" s="16">
        <f t="shared" ref="O11110:O11111" si="10599">AVERAGE(E11110:E11157)</f>
        <v>4.0779386117734964</v>
      </c>
    </row>
    <row r="11111" spans="1:15" ht="15.75" x14ac:dyDescent="0.25">
      <c r="A11111" s="14">
        <v>41854.4375</v>
      </c>
      <c r="B11111" s="15">
        <v>0.74</v>
      </c>
      <c r="C11111" s="12">
        <f t="shared" si="10575"/>
        <v>20.954466484000001</v>
      </c>
      <c r="D11111" s="64">
        <f t="shared" si="10576"/>
        <v>2.3139901638773004E-2</v>
      </c>
      <c r="E11111" s="13">
        <f t="shared" si="10577"/>
        <v>1.1107152786611043</v>
      </c>
      <c r="F11111">
        <v>3.28</v>
      </c>
      <c r="G11111">
        <v>3.28</v>
      </c>
      <c r="H11111" s="16">
        <f t="shared" si="10585"/>
        <v>8.1368307665320518</v>
      </c>
      <c r="I11111" s="16">
        <f t="shared" si="10578"/>
        <v>170.50294758327593</v>
      </c>
      <c r="J11111" s="48">
        <f t="shared" si="10579"/>
        <v>0.30690530564989665</v>
      </c>
      <c r="K11111" s="16"/>
      <c r="L11111" s="15"/>
      <c r="M11111" s="16">
        <f t="shared" si="10580"/>
        <v>0.18828546358889367</v>
      </c>
      <c r="N11111" s="16">
        <f t="shared" si="10598"/>
        <v>16.348031019847216</v>
      </c>
      <c r="O11111" s="16">
        <f t="shared" si="10599"/>
        <v>4.0663686609541099</v>
      </c>
    </row>
    <row r="11112" spans="1:15" ht="15.75" x14ac:dyDescent="0.25">
      <c r="A11112" s="14">
        <v>41854.458333333336</v>
      </c>
      <c r="B11112" s="15">
        <v>0.65</v>
      </c>
      <c r="C11112" s="12">
        <f t="shared" si="10575"/>
        <v>18.405950290000003</v>
      </c>
      <c r="D11112" s="64">
        <f t="shared" si="10576"/>
        <v>2.0325589277300618E-2</v>
      </c>
      <c r="E11112" s="13">
        <f t="shared" si="10577"/>
        <v>0.97562828531042978</v>
      </c>
      <c r="F11112">
        <v>3.18</v>
      </c>
      <c r="G11112">
        <v>3.18</v>
      </c>
      <c r="H11112" s="16">
        <f t="shared" si="10585"/>
        <v>7.9279341736593807</v>
      </c>
      <c r="I11112" s="16">
        <f t="shared" si="10578"/>
        <v>145.92116230276682</v>
      </c>
      <c r="J11112" s="48">
        <f t="shared" si="10579"/>
        <v>0.26265809214498026</v>
      </c>
      <c r="K11112" s="16"/>
      <c r="L11112" s="15"/>
      <c r="M11112" s="16">
        <f t="shared" si="10580"/>
        <v>0.16113993383127626</v>
      </c>
      <c r="N11112" s="16"/>
      <c r="O11112" s="16"/>
    </row>
    <row r="11113" spans="1:15" ht="15.75" x14ac:dyDescent="0.25">
      <c r="A11113" s="14">
        <v>41854.479166666664</v>
      </c>
      <c r="B11113" s="15">
        <v>0.56999999999999995</v>
      </c>
      <c r="C11113" s="12">
        <f t="shared" si="10575"/>
        <v>16.140602561999998</v>
      </c>
      <c r="D11113" s="64">
        <f t="shared" si="10576"/>
        <v>1.7823978289325151E-2</v>
      </c>
      <c r="E11113" s="13">
        <f t="shared" si="10577"/>
        <v>0.85555095788760727</v>
      </c>
      <c r="F11113">
        <v>2.95</v>
      </c>
      <c r="G11113">
        <v>2.95</v>
      </c>
      <c r="H11113" s="16">
        <f t="shared" si="10585"/>
        <v>7.4434066846156126</v>
      </c>
      <c r="I11113" s="16">
        <f t="shared" si="10578"/>
        <v>120.14106900371466</v>
      </c>
      <c r="J11113" s="48">
        <f t="shared" si="10579"/>
        <v>0.21625392420668638</v>
      </c>
      <c r="K11113" s="16"/>
      <c r="L11113" s="15"/>
      <c r="M11113" s="16">
        <f t="shared" si="10580"/>
        <v>0.13267111914520638</v>
      </c>
      <c r="N11113" s="16">
        <f t="shared" ref="N11113" si="10600">AVERAGE(H11113:H11160)</f>
        <v>16.220062039478773</v>
      </c>
      <c r="O11113" s="16">
        <f t="shared" ref="O11113" si="10601">AVERAGE(E11113:E11160)</f>
        <v>4.0529225018937423</v>
      </c>
    </row>
    <row r="11114" spans="1:15" ht="15.75" x14ac:dyDescent="0.25">
      <c r="A11114" s="14">
        <v>41854.5</v>
      </c>
      <c r="B11114" s="15">
        <v>0.56999999999999995</v>
      </c>
      <c r="C11114" s="12">
        <f t="shared" si="10575"/>
        <v>16.140602561999998</v>
      </c>
      <c r="D11114" s="64">
        <f t="shared" si="10576"/>
        <v>1.7823978289325151E-2</v>
      </c>
      <c r="E11114" s="13">
        <f t="shared" si="10577"/>
        <v>0.85555095788760727</v>
      </c>
      <c r="F11114">
        <v>2.7</v>
      </c>
      <c r="G11114">
        <v>2.7</v>
      </c>
      <c r="H11114" s="16">
        <f t="shared" si="10585"/>
        <v>6.9098213112110756</v>
      </c>
      <c r="I11114" s="16">
        <f t="shared" si="10578"/>
        <v>111.52867955869567</v>
      </c>
      <c r="J11114" s="48">
        <f t="shared" si="10579"/>
        <v>0.20075162320565218</v>
      </c>
      <c r="K11114" s="16"/>
      <c r="L11114" s="15"/>
      <c r="M11114" s="16">
        <f t="shared" si="10580"/>
        <v>0.12316050503414246</v>
      </c>
      <c r="N11114" s="16"/>
      <c r="O11114" s="16"/>
    </row>
    <row r="11115" spans="1:15" ht="15.75" x14ac:dyDescent="0.25">
      <c r="A11115" s="14">
        <v>41854.520833333336</v>
      </c>
      <c r="B11115" s="15">
        <v>0.53</v>
      </c>
      <c r="C11115" s="12">
        <f t="shared" si="10575"/>
        <v>15.007928698000002</v>
      </c>
      <c r="D11115" s="64">
        <f t="shared" si="10576"/>
        <v>1.6573172795337425E-2</v>
      </c>
      <c r="E11115" s="13">
        <f t="shared" si="10577"/>
        <v>0.7955122941761964</v>
      </c>
      <c r="F11115">
        <v>2.74</v>
      </c>
      <c r="G11115">
        <v>2.74</v>
      </c>
      <c r="H11115" s="16">
        <f t="shared" si="10585"/>
        <v>6.995708865053448</v>
      </c>
      <c r="I11115" s="16">
        <f t="shared" si="10578"/>
        <v>104.99109983868867</v>
      </c>
      <c r="J11115" s="48">
        <f t="shared" si="10579"/>
        <v>0.18898397970963959</v>
      </c>
      <c r="K11115" s="16"/>
      <c r="L11115" s="15"/>
      <c r="M11115" s="16">
        <f t="shared" si="10580"/>
        <v>0.11594109184640466</v>
      </c>
      <c r="N11115" s="16">
        <f t="shared" ref="N11115" si="10602">AVERAGE(H11115:H11162)</f>
        <v>16.113304463943102</v>
      </c>
      <c r="O11115" s="16">
        <f t="shared" ref="O11115" si="10603">AVERAGE(E11115:E11162)</f>
        <v>4.0460430716768094</v>
      </c>
    </row>
    <row r="11116" spans="1:15" ht="15.75" x14ac:dyDescent="0.25">
      <c r="A11116" s="14">
        <v>41854.541666666664</v>
      </c>
      <c r="B11116" s="15">
        <v>0.5</v>
      </c>
      <c r="C11116" s="12">
        <f t="shared" si="10575"/>
        <v>14.158423300000001</v>
      </c>
      <c r="D11116" s="64">
        <f t="shared" si="10576"/>
        <v>1.5635068674846625E-2</v>
      </c>
      <c r="E11116" s="13">
        <f t="shared" si="10577"/>
        <v>0.750483296392638</v>
      </c>
      <c r="F11116">
        <v>2.56</v>
      </c>
      <c r="G11116">
        <v>2.56</v>
      </c>
      <c r="H11116" s="16">
        <f t="shared" si="10585"/>
        <v>6.6075860190078064</v>
      </c>
      <c r="I11116" s="16">
        <f t="shared" si="10578"/>
        <v>93.552999848274368</v>
      </c>
      <c r="J11116" s="48">
        <f t="shared" si="10579"/>
        <v>0.16839539972689385</v>
      </c>
      <c r="K11116" s="16"/>
      <c r="L11116" s="15"/>
      <c r="M11116" s="16">
        <f t="shared" si="10580"/>
        <v>0.10331006118214348</v>
      </c>
      <c r="N11116" s="16"/>
      <c r="O11116" s="16"/>
    </row>
    <row r="11117" spans="1:15" ht="15.75" x14ac:dyDescent="0.25">
      <c r="A11117" s="14">
        <v>41854.5625</v>
      </c>
      <c r="B11117" s="15">
        <v>0.5</v>
      </c>
      <c r="C11117" s="12">
        <f t="shared" si="10575"/>
        <v>14.158423300000001</v>
      </c>
      <c r="D11117" s="64">
        <f t="shared" si="10576"/>
        <v>1.5635068674846625E-2</v>
      </c>
      <c r="E11117" s="13">
        <f t="shared" si="10577"/>
        <v>0.750483296392638</v>
      </c>
      <c r="F11117">
        <v>2.2400000000000002</v>
      </c>
      <c r="G11117">
        <v>2.2400000000000002</v>
      </c>
      <c r="H11117" s="16">
        <f t="shared" si="10585"/>
        <v>5.9064915926342803</v>
      </c>
      <c r="I11117" s="16">
        <f t="shared" si="10578"/>
        <v>83.62660818640731</v>
      </c>
      <c r="J11117" s="48">
        <f t="shared" si="10579"/>
        <v>0.15052789473553316</v>
      </c>
      <c r="K11117" s="16"/>
      <c r="L11117" s="15"/>
      <c r="M11117" s="16">
        <f t="shared" si="10580"/>
        <v>9.234840167824121E-2</v>
      </c>
      <c r="N11117" s="16">
        <f t="shared" ref="N11117:N11118" si="10604">AVERAGE(H11117:H11164)</f>
        <v>16.015899725016627</v>
      </c>
      <c r="O11117" s="16">
        <f t="shared" ref="O11117:O11118" si="10605">AVERAGE(E11117:E11164)</f>
        <v>4.0426033565683426</v>
      </c>
    </row>
    <row r="11118" spans="1:15" ht="15.75" x14ac:dyDescent="0.25">
      <c r="A11118" s="14">
        <v>41854.583333333336</v>
      </c>
      <c r="B11118" s="15">
        <v>0.53</v>
      </c>
      <c r="C11118" s="12">
        <f t="shared" si="10575"/>
        <v>15.007928698000002</v>
      </c>
      <c r="D11118" s="64">
        <f t="shared" si="10576"/>
        <v>1.6573172795337425E-2</v>
      </c>
      <c r="E11118" s="13">
        <f t="shared" si="10577"/>
        <v>0.7955122941761964</v>
      </c>
      <c r="F11118">
        <v>2.19</v>
      </c>
      <c r="G11118">
        <v>2.19</v>
      </c>
      <c r="H11118" s="16">
        <f t="shared" si="10585"/>
        <v>5.7955453855339956</v>
      </c>
      <c r="I11118" s="16">
        <f t="shared" si="10578"/>
        <v>86.97913191211714</v>
      </c>
      <c r="J11118" s="48">
        <f t="shared" si="10579"/>
        <v>0.15656243744181084</v>
      </c>
      <c r="K11118" s="16"/>
      <c r="L11118" s="15"/>
      <c r="M11118" s="16">
        <f t="shared" si="10580"/>
        <v>9.6050575117675369E-2</v>
      </c>
      <c r="N11118" s="16">
        <f t="shared" si="10604"/>
        <v>15.981691924804215</v>
      </c>
      <c r="O11118" s="16">
        <f t="shared" si="10605"/>
        <v>4.0413525510743549</v>
      </c>
    </row>
    <row r="11119" spans="1:15" ht="15.75" x14ac:dyDescent="0.25">
      <c r="A11119" s="14">
        <v>41854.604166666664</v>
      </c>
      <c r="B11119" s="15">
        <v>0.5</v>
      </c>
      <c r="C11119" s="12">
        <f t="shared" si="10575"/>
        <v>14.158423300000001</v>
      </c>
      <c r="D11119" s="64">
        <f t="shared" si="10576"/>
        <v>1.5635068674846625E-2</v>
      </c>
      <c r="E11119" s="13">
        <f t="shared" si="10577"/>
        <v>0.750483296392638</v>
      </c>
      <c r="F11119">
        <v>2.0299999999999998</v>
      </c>
      <c r="G11119">
        <v>2.0299999999999998</v>
      </c>
      <c r="H11119" s="16">
        <f t="shared" si="10585"/>
        <v>5.4377335914174374</v>
      </c>
      <c r="I11119" s="16">
        <f t="shared" si="10578"/>
        <v>76.989733979917332</v>
      </c>
      <c r="J11119" s="48">
        <f t="shared" si="10579"/>
        <v>0.1385815211638512</v>
      </c>
      <c r="K11119" s="16"/>
      <c r="L11119" s="15"/>
      <c r="M11119" s="16">
        <f t="shared" si="10580"/>
        <v>8.5019338137332021E-2</v>
      </c>
      <c r="N11119" s="16"/>
      <c r="O11119" s="16"/>
    </row>
    <row r="11120" spans="1:15" ht="15.75" x14ac:dyDescent="0.25">
      <c r="A11120" s="14">
        <v>41854.625</v>
      </c>
      <c r="B11120" s="15">
        <v>0.5</v>
      </c>
      <c r="C11120" s="12">
        <f t="shared" si="10575"/>
        <v>14.158423300000001</v>
      </c>
      <c r="D11120" s="64">
        <f t="shared" si="10576"/>
        <v>1.5635068674846625E-2</v>
      </c>
      <c r="E11120" s="13">
        <f t="shared" si="10577"/>
        <v>0.750483296392638</v>
      </c>
      <c r="F11120">
        <v>2.0299999999999998</v>
      </c>
      <c r="G11120">
        <v>2.0299999999999998</v>
      </c>
      <c r="H11120" s="16">
        <f t="shared" si="10585"/>
        <v>5.4377335914174374</v>
      </c>
      <c r="I11120" s="16">
        <f t="shared" si="10578"/>
        <v>76.989733979917332</v>
      </c>
      <c r="J11120" s="48">
        <f t="shared" si="10579"/>
        <v>0.1385815211638512</v>
      </c>
      <c r="K11120" s="16"/>
      <c r="L11120" s="15"/>
      <c r="M11120" s="16">
        <f t="shared" si="10580"/>
        <v>8.5019338137332021E-2</v>
      </c>
      <c r="N11120" s="16">
        <f t="shared" ref="N11120" si="10606">AVERAGE(H11120:H11167)</f>
        <v>15.917955719688154</v>
      </c>
      <c r="O11120" s="16">
        <f t="shared" ref="O11120" si="10607">AVERAGE(E11120:E11167)</f>
        <v>4.0391636414598766</v>
      </c>
    </row>
    <row r="11121" spans="1:15" ht="15.75" x14ac:dyDescent="0.25">
      <c r="A11121" s="14">
        <v>41854.645833333336</v>
      </c>
      <c r="B11121" s="15">
        <v>0.53</v>
      </c>
      <c r="C11121" s="12">
        <f t="shared" si="10575"/>
        <v>15.007928698000002</v>
      </c>
      <c r="D11121" s="64">
        <f t="shared" si="10576"/>
        <v>1.6573172795337425E-2</v>
      </c>
      <c r="E11121" s="13">
        <f t="shared" si="10577"/>
        <v>0.7955122941761964</v>
      </c>
      <c r="F11121">
        <v>2.0099999999999998</v>
      </c>
      <c r="G11121">
        <v>2.0099999999999998</v>
      </c>
      <c r="H11121" s="16">
        <f t="shared" si="10585"/>
        <v>5.3926960528978061</v>
      </c>
      <c r="I11121" s="16">
        <f t="shared" si="10578"/>
        <v>80.933197851876329</v>
      </c>
      <c r="J11121" s="48">
        <f t="shared" si="10579"/>
        <v>0.14567975613337739</v>
      </c>
      <c r="K11121" s="16"/>
      <c r="L11121" s="15"/>
      <c r="M11121" s="16">
        <f t="shared" si="10580"/>
        <v>8.9374083517409442E-2</v>
      </c>
      <c r="N11121" s="16"/>
      <c r="O11121" s="16"/>
    </row>
    <row r="11122" spans="1:15" ht="15.75" x14ac:dyDescent="0.25">
      <c r="A11122" s="14">
        <v>41854.666666666664</v>
      </c>
      <c r="B11122" s="15">
        <v>0.5</v>
      </c>
      <c r="C11122" s="12">
        <f t="shared" si="10575"/>
        <v>14.158423300000001</v>
      </c>
      <c r="D11122" s="64">
        <f t="shared" si="10576"/>
        <v>1.5635068674846625E-2</v>
      </c>
      <c r="E11122" s="13">
        <f t="shared" si="10577"/>
        <v>0.750483296392638</v>
      </c>
      <c r="F11122">
        <v>1.82</v>
      </c>
      <c r="G11122">
        <v>1.82</v>
      </c>
      <c r="H11122" s="16">
        <f t="shared" si="10585"/>
        <v>4.9611370061760525</v>
      </c>
      <c r="I11122" s="16">
        <f t="shared" si="10578"/>
        <v>70.241877782735273</v>
      </c>
      <c r="J11122" s="48">
        <f t="shared" si="10579"/>
        <v>0.12643538000892349</v>
      </c>
      <c r="K11122" s="16"/>
      <c r="L11122" s="15"/>
      <c r="M11122" s="16">
        <f t="shared" si="10580"/>
        <v>7.756771779688558E-2</v>
      </c>
      <c r="N11122" s="16">
        <f t="shared" ref="N11122" si="10608">AVERAGE(H11122:H11169)</f>
        <v>15.847637763826441</v>
      </c>
      <c r="O11122" s="16">
        <f t="shared" ref="O11122" si="10609">AVERAGE(E11122:E11169)</f>
        <v>4.0357239263514098</v>
      </c>
    </row>
    <row r="11123" spans="1:15" ht="15.75" x14ac:dyDescent="0.25">
      <c r="A11123" s="14">
        <v>41854.6875</v>
      </c>
      <c r="B11123" s="15">
        <v>0.5</v>
      </c>
      <c r="C11123" s="12">
        <f t="shared" si="10575"/>
        <v>14.158423300000001</v>
      </c>
      <c r="D11123" s="64">
        <f t="shared" si="10576"/>
        <v>1.5635068674846625E-2</v>
      </c>
      <c r="E11123" s="13">
        <f t="shared" si="10577"/>
        <v>0.750483296392638</v>
      </c>
      <c r="F11123">
        <v>1.68</v>
      </c>
      <c r="G11123">
        <v>1.68</v>
      </c>
      <c r="H11123" s="16">
        <f t="shared" si="10585"/>
        <v>4.6385372798933391</v>
      </c>
      <c r="I11123" s="16">
        <f t="shared" si="10578"/>
        <v>65.674374301560476</v>
      </c>
      <c r="J11123" s="48">
        <f t="shared" si="10579"/>
        <v>0.11821387374280885</v>
      </c>
      <c r="K11123" s="16"/>
      <c r="L11123" s="15"/>
      <c r="M11123" s="16">
        <f t="shared" si="10580"/>
        <v>7.2523848921968628E-2</v>
      </c>
      <c r="N11123" s="16"/>
      <c r="O11123" s="16"/>
    </row>
    <row r="11124" spans="1:15" ht="15.75" x14ac:dyDescent="0.25">
      <c r="A11124" s="14">
        <v>41854.708333333336</v>
      </c>
      <c r="B11124" s="15">
        <v>0.46</v>
      </c>
      <c r="C11124" s="12">
        <f t="shared" si="10575"/>
        <v>13.025749436000002</v>
      </c>
      <c r="D11124" s="64">
        <f t="shared" si="10576"/>
        <v>1.4384263180858897E-2</v>
      </c>
      <c r="E11124" s="13">
        <f t="shared" si="10577"/>
        <v>0.69044463268122713</v>
      </c>
      <c r="F11124">
        <v>1.61</v>
      </c>
      <c r="G11124">
        <v>1.61</v>
      </c>
      <c r="H11124" s="16">
        <f t="shared" si="10585"/>
        <v>4.4756383921910166</v>
      </c>
      <c r="I11124" s="16">
        <f t="shared" si="10578"/>
        <v>58.298544262822091</v>
      </c>
      <c r="J11124" s="48">
        <f t="shared" si="10579"/>
        <v>0.10493737967307976</v>
      </c>
      <c r="K11124" s="16"/>
      <c r="L11124" s="15"/>
      <c r="M11124" s="16">
        <f t="shared" si="10580"/>
        <v>6.4378760535631754E-2</v>
      </c>
      <c r="N11124" s="16">
        <f t="shared" ref="N11124:N11125" si="10610">AVERAGE(H11124:H11171)</f>
        <v>15.9389287659149</v>
      </c>
      <c r="O11124" s="16">
        <f t="shared" ref="O11124:O11125" si="10611">AVERAGE(E11124:E11171)</f>
        <v>4.0322842112429429</v>
      </c>
    </row>
    <row r="11125" spans="1:15" ht="15.75" x14ac:dyDescent="0.25">
      <c r="A11125" s="14">
        <v>41854.729166666664</v>
      </c>
      <c r="B11125" s="15">
        <v>0.5</v>
      </c>
      <c r="C11125" s="12">
        <f t="shared" si="10575"/>
        <v>14.158423300000001</v>
      </c>
      <c r="D11125" s="64">
        <f t="shared" si="10576"/>
        <v>1.5635068674846625E-2</v>
      </c>
      <c r="E11125" s="13">
        <f t="shared" si="10577"/>
        <v>0.750483296392638</v>
      </c>
      <c r="F11125">
        <v>1.52</v>
      </c>
      <c r="G11125">
        <v>1.52</v>
      </c>
      <c r="H11125" s="16">
        <f t="shared" si="10585"/>
        <v>4.2645171824384303</v>
      </c>
      <c r="I11125" s="16">
        <f t="shared" si="10578"/>
        <v>60.378839439086626</v>
      </c>
      <c r="J11125" s="48">
        <f t="shared" si="10579"/>
        <v>0.10868191099035593</v>
      </c>
      <c r="K11125" s="16"/>
      <c r="L11125" s="15"/>
      <c r="M11125" s="16">
        <f t="shared" si="10580"/>
        <v>6.6676019012488305E-2</v>
      </c>
      <c r="N11125" s="16">
        <f t="shared" si="10610"/>
        <v>15.91954850554338</v>
      </c>
      <c r="O11125" s="16">
        <f t="shared" si="10611"/>
        <v>4.0322842112429429</v>
      </c>
    </row>
    <row r="11126" spans="1:15" ht="15.75" x14ac:dyDescent="0.25">
      <c r="A11126" s="14">
        <v>41854.75</v>
      </c>
      <c r="B11126" s="15">
        <v>0.5</v>
      </c>
      <c r="C11126" s="12">
        <f t="shared" si="10575"/>
        <v>14.158423300000001</v>
      </c>
      <c r="D11126" s="64">
        <f t="shared" si="10576"/>
        <v>1.5635068674846625E-2</v>
      </c>
      <c r="E11126" s="13">
        <f t="shared" si="10577"/>
        <v>0.750483296392638</v>
      </c>
      <c r="F11126">
        <v>1.5</v>
      </c>
      <c r="G11126">
        <v>1.5</v>
      </c>
      <c r="H11126" s="16">
        <f t="shared" si="10585"/>
        <v>4.2173331760423016</v>
      </c>
      <c r="I11126" s="16">
        <f t="shared" si="10578"/>
        <v>59.710788303540326</v>
      </c>
      <c r="J11126" s="48">
        <f t="shared" si="10579"/>
        <v>0.10747941894637258</v>
      </c>
      <c r="K11126" s="16"/>
      <c r="L11126" s="15"/>
      <c r="M11126" s="16">
        <f t="shared" si="10580"/>
        <v>6.5938293832130429E-2</v>
      </c>
      <c r="N11126" s="16"/>
      <c r="O11126" s="16"/>
    </row>
    <row r="11127" spans="1:15" ht="15.75" x14ac:dyDescent="0.25">
      <c r="A11127" s="14">
        <v>41854.770833333336</v>
      </c>
      <c r="B11127" s="15">
        <v>0.5</v>
      </c>
      <c r="C11127" s="12">
        <f t="shared" si="10575"/>
        <v>14.158423300000001</v>
      </c>
      <c r="D11127" s="64">
        <f t="shared" si="10576"/>
        <v>1.5635068674846625E-2</v>
      </c>
      <c r="E11127" s="13">
        <f t="shared" si="10577"/>
        <v>0.750483296392638</v>
      </c>
      <c r="F11127">
        <v>1.55</v>
      </c>
      <c r="G11127">
        <v>1.55</v>
      </c>
      <c r="H11127" s="16">
        <f t="shared" si="10585"/>
        <v>4.3351075978463607</v>
      </c>
      <c r="I11127" s="16">
        <f t="shared" si="10578"/>
        <v>61.378288421354945</v>
      </c>
      <c r="J11127" s="48">
        <f t="shared" si="10579"/>
        <v>0.1104809191584389</v>
      </c>
      <c r="K11127" s="16"/>
      <c r="L11127" s="15"/>
      <c r="M11127" s="16">
        <f t="shared" si="10580"/>
        <v>6.7779705005177243E-2</v>
      </c>
      <c r="N11127" s="16">
        <f t="shared" ref="N11127" si="10612">AVERAGE(H11127:H11174)</f>
        <v>15.879802782213837</v>
      </c>
      <c r="O11127" s="16">
        <f t="shared" ref="O11127" si="10613">AVERAGE(E11127:E11174)</f>
        <v>4.0297826002549675</v>
      </c>
    </row>
    <row r="11128" spans="1:15" ht="15.75" x14ac:dyDescent="0.25">
      <c r="A11128" s="14">
        <v>41854.791666666664</v>
      </c>
      <c r="B11128" s="15">
        <v>0.5</v>
      </c>
      <c r="C11128" s="12">
        <f t="shared" si="10575"/>
        <v>14.158423300000001</v>
      </c>
      <c r="D11128" s="64">
        <f t="shared" si="10576"/>
        <v>1.5635068674846625E-2</v>
      </c>
      <c r="E11128" s="13">
        <f t="shared" si="10577"/>
        <v>0.750483296392638</v>
      </c>
      <c r="F11128">
        <v>1.47</v>
      </c>
      <c r="G11128">
        <v>1.47</v>
      </c>
      <c r="H11128" s="16">
        <f t="shared" si="10585"/>
        <v>4.1463677305141902</v>
      </c>
      <c r="I11128" s="16">
        <f t="shared" si="10578"/>
        <v>58.706029486080233</v>
      </c>
      <c r="J11128" s="48">
        <f t="shared" si="10579"/>
        <v>0.10567085307494441</v>
      </c>
      <c r="K11128" s="16"/>
      <c r="L11128" s="15"/>
      <c r="M11128" s="16">
        <f t="shared" si="10580"/>
        <v>6.4828744217757306E-2</v>
      </c>
      <c r="N11128" s="16"/>
      <c r="O11128" s="16"/>
    </row>
    <row r="11129" spans="1:15" ht="15.75" x14ac:dyDescent="0.25">
      <c r="A11129" s="14">
        <v>41854.8125</v>
      </c>
      <c r="B11129" s="15">
        <v>0.5</v>
      </c>
      <c r="C11129" s="12">
        <f t="shared" si="10575"/>
        <v>14.158423300000001</v>
      </c>
      <c r="D11129" s="64">
        <f t="shared" si="10576"/>
        <v>1.5635068674846625E-2</v>
      </c>
      <c r="E11129" s="13">
        <f t="shared" si="10577"/>
        <v>0.750483296392638</v>
      </c>
      <c r="F11129">
        <v>1.4</v>
      </c>
      <c r="G11129">
        <v>1.4</v>
      </c>
      <c r="H11129" s="16">
        <f t="shared" si="10585"/>
        <v>3.979869251719331</v>
      </c>
      <c r="I11129" s="16">
        <f t="shared" si="10578"/>
        <v>56.348673544496542</v>
      </c>
      <c r="J11129" s="48">
        <f t="shared" si="10579"/>
        <v>0.10142761238009378</v>
      </c>
      <c r="K11129" s="16"/>
      <c r="L11129" s="15"/>
      <c r="M11129" s="16">
        <f t="shared" si="10580"/>
        <v>6.2225529067542196E-2</v>
      </c>
      <c r="N11129" s="16">
        <f t="shared" ref="N11129" si="10614">AVERAGE(H11129:H11176)</f>
        <v>15.841103427531726</v>
      </c>
      <c r="O11129" s="16">
        <f t="shared" ref="O11129" si="10615">AVERAGE(E11129:E11176)</f>
        <v>4.0254047810260101</v>
      </c>
    </row>
    <row r="11130" spans="1:15" ht="15.75" x14ac:dyDescent="0.25">
      <c r="A11130" s="14">
        <v>41854.833333333336</v>
      </c>
      <c r="B11130" s="15">
        <v>0.43</v>
      </c>
      <c r="C11130" s="12">
        <f t="shared" si="10575"/>
        <v>12.176244038</v>
      </c>
      <c r="D11130" s="64">
        <f t="shared" si="10576"/>
        <v>1.3446159060368099E-2</v>
      </c>
      <c r="E11130" s="13">
        <f t="shared" si="10577"/>
        <v>0.64541563489766873</v>
      </c>
      <c r="F11130">
        <v>1.47</v>
      </c>
      <c r="G11130">
        <v>1.47</v>
      </c>
      <c r="H11130" s="16">
        <f t="shared" si="10585"/>
        <v>4.1463677305141902</v>
      </c>
      <c r="I11130" s="16">
        <f t="shared" si="10578"/>
        <v>50.487185358029002</v>
      </c>
      <c r="J11130" s="48">
        <f t="shared" si="10579"/>
        <v>9.0876933644452207E-2</v>
      </c>
      <c r="K11130" s="16"/>
      <c r="L11130" s="15"/>
      <c r="M11130" s="16">
        <f t="shared" si="10580"/>
        <v>5.5752720027271295E-2</v>
      </c>
      <c r="N11130" s="16"/>
      <c r="O11130" s="16"/>
    </row>
    <row r="11131" spans="1:15" ht="15.75" x14ac:dyDescent="0.25">
      <c r="A11131" s="14">
        <v>41854.854166666664</v>
      </c>
      <c r="B11131" s="15">
        <v>0.46</v>
      </c>
      <c r="C11131" s="12">
        <f t="shared" si="10575"/>
        <v>13.025749436000002</v>
      </c>
      <c r="D11131" s="64">
        <f t="shared" si="10576"/>
        <v>1.4384263180858897E-2</v>
      </c>
      <c r="E11131" s="13">
        <f t="shared" si="10577"/>
        <v>0.69044463268122713</v>
      </c>
      <c r="F11131">
        <v>1.54</v>
      </c>
      <c r="G11131">
        <v>1.54</v>
      </c>
      <c r="H11131" s="16">
        <f t="shared" si="10585"/>
        <v>4.3116019554844787</v>
      </c>
      <c r="I11131" s="16">
        <f t="shared" si="10578"/>
        <v>56.161846739908455</v>
      </c>
      <c r="J11131" s="48">
        <f t="shared" si="10579"/>
        <v>0.10109132413183522</v>
      </c>
      <c r="K11131" s="16"/>
      <c r="L11131" s="15"/>
      <c r="M11131" s="16">
        <f t="shared" si="10580"/>
        <v>6.2019217258794619E-2</v>
      </c>
      <c r="N11131" s="16">
        <f t="shared" ref="N11131:N11132" si="10616">AVERAGE(H11131:H11178)</f>
        <v>15.804115960856308</v>
      </c>
      <c r="O11131" s="16">
        <f t="shared" ref="O11131:O11132" si="10617">AVERAGE(E11131:E11178)</f>
        <v>4.0263428851465006</v>
      </c>
    </row>
    <row r="11132" spans="1:15" ht="15.75" x14ac:dyDescent="0.25">
      <c r="A11132" s="14">
        <v>41854.875</v>
      </c>
      <c r="B11132" s="15">
        <v>53</v>
      </c>
      <c r="C11132" s="12">
        <f t="shared" si="10575"/>
        <v>1500.7928698000001</v>
      </c>
      <c r="D11132" s="64">
        <f t="shared" si="10576"/>
        <v>1.6573172795337425</v>
      </c>
      <c r="E11132" s="13">
        <f t="shared" si="10577"/>
        <v>79.551229417619638</v>
      </c>
      <c r="F11132">
        <v>175.97</v>
      </c>
      <c r="G11132">
        <v>175.97</v>
      </c>
      <c r="H11132" s="16">
        <f t="shared" si="10585"/>
        <v>230.82864771449476</v>
      </c>
      <c r="I11132" s="16">
        <f t="shared" si="10578"/>
        <v>346425.98863548983</v>
      </c>
      <c r="J11132" s="48">
        <f t="shared" si="10579"/>
        <v>623.56677954388158</v>
      </c>
      <c r="K11132" s="16"/>
      <c r="L11132" s="15"/>
      <c r="M11132" s="16">
        <f t="shared" si="10580"/>
        <v>382.55630646863904</v>
      </c>
      <c r="N11132" s="16">
        <f t="shared" si="10616"/>
        <v>15.78200046160547</v>
      </c>
      <c r="O11132" s="16">
        <f t="shared" si="10617"/>
        <v>4.0244666769055195</v>
      </c>
    </row>
    <row r="11133" spans="1:15" ht="15.75" x14ac:dyDescent="0.25">
      <c r="A11133" s="14">
        <v>41854.895833333336</v>
      </c>
      <c r="B11133" s="15">
        <v>26</v>
      </c>
      <c r="C11133" s="12">
        <f t="shared" si="10575"/>
        <v>736.23801160000005</v>
      </c>
      <c r="D11133" s="64">
        <f t="shared" si="10576"/>
        <v>0.8130235710920245</v>
      </c>
      <c r="E11133" s="13">
        <f t="shared" si="10577"/>
        <v>39.025131412417181</v>
      </c>
      <c r="F11133">
        <v>50.87</v>
      </c>
      <c r="G11133">
        <v>50.87</v>
      </c>
      <c r="H11133" s="16">
        <f t="shared" si="10585"/>
        <v>81.385889481527983</v>
      </c>
      <c r="I11133" s="16">
        <f t="shared" si="10578"/>
        <v>59919.385444177518</v>
      </c>
      <c r="J11133" s="48">
        <f t="shared" si="10579"/>
        <v>107.85489379951953</v>
      </c>
      <c r="K11133" s="16"/>
      <c r="L11133" s="15"/>
      <c r="M11133" s="16">
        <f t="shared" si="10580"/>
        <v>66.168646502772717</v>
      </c>
      <c r="N11133" s="16"/>
      <c r="O11133" s="16"/>
    </row>
    <row r="11134" spans="1:15" ht="15.75" x14ac:dyDescent="0.25">
      <c r="A11134" s="14">
        <v>41854.916666666664</v>
      </c>
      <c r="B11134" s="15">
        <v>12</v>
      </c>
      <c r="C11134" s="12">
        <f t="shared" si="10575"/>
        <v>339.80215920000001</v>
      </c>
      <c r="D11134" s="64">
        <f t="shared" si="10576"/>
        <v>0.375241648196319</v>
      </c>
      <c r="E11134" s="13">
        <f t="shared" si="10577"/>
        <v>18.011599113423312</v>
      </c>
      <c r="F11134">
        <v>26.85</v>
      </c>
      <c r="G11134">
        <v>26.85</v>
      </c>
      <c r="H11134" s="16">
        <f t="shared" si="10585"/>
        <v>47.581097844818203</v>
      </c>
      <c r="I11134" s="16">
        <f t="shared" si="10578"/>
        <v>16168.159784775693</v>
      </c>
      <c r="J11134" s="48">
        <f t="shared" si="10579"/>
        <v>29.102687612596245</v>
      </c>
      <c r="K11134" s="16"/>
      <c r="L11134" s="15"/>
      <c r="M11134" s="16">
        <f t="shared" si="10580"/>
        <v>17.854409578279906</v>
      </c>
      <c r="N11134" s="16">
        <f t="shared" ref="N11134" si="10618">AVERAGE(H11134:H11181)</f>
        <v>9.4134652032904622</v>
      </c>
      <c r="O11134" s="16">
        <f t="shared" ref="O11134" si="10619">AVERAGE(E11134:E11181)</f>
        <v>1.5800800402799995</v>
      </c>
    </row>
    <row r="11135" spans="1:15" ht="15.75" x14ac:dyDescent="0.25">
      <c r="A11135" s="14">
        <v>41854.9375</v>
      </c>
      <c r="B11135" s="15">
        <v>8</v>
      </c>
      <c r="C11135" s="12">
        <f t="shared" si="10575"/>
        <v>226.53477280000001</v>
      </c>
      <c r="D11135" s="64">
        <f t="shared" si="10576"/>
        <v>0.250161098797546</v>
      </c>
      <c r="E11135" s="13">
        <f t="shared" si="10577"/>
        <v>12.007732742282208</v>
      </c>
      <c r="F11135">
        <v>18.78</v>
      </c>
      <c r="G11135">
        <v>18.78</v>
      </c>
      <c r="H11135" s="16">
        <f t="shared" si="10585"/>
        <v>35.239160084887601</v>
      </c>
      <c r="I11135" s="16">
        <f t="shared" si="10578"/>
        <v>7982.8951234928418</v>
      </c>
      <c r="J11135" s="48">
        <f t="shared" si="10579"/>
        <v>14.369211222287115</v>
      </c>
      <c r="K11135" s="16"/>
      <c r="L11135" s="15"/>
      <c r="M11135" s="16">
        <f t="shared" si="10580"/>
        <v>8.8154670075381087</v>
      </c>
      <c r="N11135" s="16"/>
      <c r="O11135" s="16"/>
    </row>
    <row r="11136" spans="1:15" ht="15.75" x14ac:dyDescent="0.25">
      <c r="A11136" s="14">
        <v>41854.958333333336</v>
      </c>
      <c r="B11136" s="15">
        <v>3.7</v>
      </c>
      <c r="C11136" s="12">
        <f t="shared" si="10575"/>
        <v>104.77233242000001</v>
      </c>
      <c r="D11136" s="64">
        <f t="shared" si="10576"/>
        <v>0.11569950819386503</v>
      </c>
      <c r="E11136" s="13">
        <f t="shared" si="10577"/>
        <v>5.5535763933055211</v>
      </c>
      <c r="F11136">
        <v>14.62</v>
      </c>
      <c r="G11136">
        <v>14.62</v>
      </c>
      <c r="H11136" s="16">
        <f t="shared" si="10585"/>
        <v>28.554663572153302</v>
      </c>
      <c r="I11136" s="16">
        <f t="shared" si="10578"/>
        <v>2991.7387039229106</v>
      </c>
      <c r="J11136" s="48">
        <f t="shared" si="10579"/>
        <v>5.3851296670612392</v>
      </c>
      <c r="K11136" s="16"/>
      <c r="L11136" s="15"/>
      <c r="M11136" s="16">
        <f t="shared" si="10580"/>
        <v>3.3037605319394108</v>
      </c>
      <c r="N11136" s="16">
        <f t="shared" ref="N11136" si="10620">AVERAGE(H11136:H11183)</f>
        <v>7.8156529612878387</v>
      </c>
      <c r="O11136" s="16">
        <f t="shared" ref="O11136" si="10621">AVERAGE(E11136:E11183)</f>
        <v>0.98156961140687116</v>
      </c>
    </row>
    <row r="11137" spans="1:15" ht="15.75" x14ac:dyDescent="0.25">
      <c r="A11137" s="14">
        <v>41854.979166666664</v>
      </c>
      <c r="B11137" s="15">
        <v>2.2000000000000002</v>
      </c>
      <c r="C11137" s="12">
        <f t="shared" si="10575"/>
        <v>62.297062520000011</v>
      </c>
      <c r="D11137" s="64">
        <f t="shared" si="10576"/>
        <v>6.8794302169325167E-2</v>
      </c>
      <c r="E11137" s="13">
        <f t="shared" si="10577"/>
        <v>3.302126504127608</v>
      </c>
      <c r="F11137">
        <v>12</v>
      </c>
      <c r="G11137">
        <v>12</v>
      </c>
      <c r="H11137" s="16">
        <f t="shared" si="10585"/>
        <v>24.189868161668461</v>
      </c>
      <c r="I11137" s="16">
        <f t="shared" si="10578"/>
        <v>1506.9577292180179</v>
      </c>
      <c r="J11137" s="48">
        <f t="shared" si="10579"/>
        <v>2.7125239125924319</v>
      </c>
      <c r="K11137" s="16"/>
      <c r="L11137" s="15"/>
      <c r="M11137" s="16">
        <f t="shared" si="10580"/>
        <v>1.6641250997499584</v>
      </c>
      <c r="N11137" s="16"/>
      <c r="O11137" s="16"/>
    </row>
    <row r="11138" spans="1:15" ht="15.75" x14ac:dyDescent="0.25">
      <c r="A11138" s="14">
        <v>41855</v>
      </c>
      <c r="B11138" s="15">
        <v>1.4</v>
      </c>
      <c r="C11138" s="12">
        <f t="shared" si="10575"/>
        <v>39.64358524</v>
      </c>
      <c r="D11138" s="64">
        <f t="shared" si="10576"/>
        <v>4.3778192289570556E-2</v>
      </c>
      <c r="E11138" s="13">
        <f t="shared" si="10577"/>
        <v>2.1013532298993867</v>
      </c>
      <c r="F11138">
        <v>10.16</v>
      </c>
      <c r="G11138">
        <v>10.16</v>
      </c>
      <c r="H11138" s="16">
        <f t="shared" si="10585"/>
        <v>21.033520513908069</v>
      </c>
      <c r="I11138" s="16">
        <f t="shared" si="10578"/>
        <v>833.8441633904032</v>
      </c>
      <c r="J11138" s="48">
        <f t="shared" si="10579"/>
        <v>1.5009194941027257</v>
      </c>
      <c r="K11138" s="16">
        <f>SUM(J11138:J11185)</f>
        <v>11.155497507959806</v>
      </c>
      <c r="L11138" s="16">
        <f>K11138/1.63</f>
        <v>6.8438635018158323</v>
      </c>
      <c r="M11138" s="16">
        <f t="shared" si="10580"/>
        <v>0.92080950558449437</v>
      </c>
      <c r="N11138" s="16">
        <f t="shared" ref="N11138:N11139" si="10622">AVERAGE(H11138:H11185)</f>
        <v>6.8465118398846903</v>
      </c>
      <c r="O11138" s="16">
        <f t="shared" ref="O11138:O11139" si="10623">AVERAGE(E11138:E11185)</f>
        <v>0.82490622328490792</v>
      </c>
    </row>
    <row r="11139" spans="1:15" ht="15.75" x14ac:dyDescent="0.25">
      <c r="A11139" s="14">
        <v>41855.020833333336</v>
      </c>
      <c r="B11139" s="15">
        <v>1.2</v>
      </c>
      <c r="C11139" s="12">
        <f t="shared" si="10575"/>
        <v>33.980215919999999</v>
      </c>
      <c r="D11139" s="64">
        <f t="shared" si="10576"/>
        <v>3.7524164819631896E-2</v>
      </c>
      <c r="E11139" s="13">
        <f t="shared" si="10577"/>
        <v>1.8011599113423313</v>
      </c>
      <c r="F11139">
        <v>9.06</v>
      </c>
      <c r="G11139">
        <v>9.06</v>
      </c>
      <c r="H11139" s="16">
        <f t="shared" si="10585"/>
        <v>19.103323965417797</v>
      </c>
      <c r="I11139" s="16">
        <f t="shared" si="10578"/>
        <v>649.1350731346073</v>
      </c>
      <c r="J11139" s="48">
        <f t="shared" si="10579"/>
        <v>1.1684431316422932</v>
      </c>
      <c r="K11139" s="16"/>
      <c r="L11139" s="15"/>
      <c r="M11139" s="16">
        <f t="shared" si="10580"/>
        <v>0.71683627708116149</v>
      </c>
      <c r="N11139" s="16">
        <f t="shared" si="10622"/>
        <v>6.4687066696055462</v>
      </c>
      <c r="O11139" s="16">
        <f t="shared" si="10623"/>
        <v>0.7955122941761964</v>
      </c>
    </row>
    <row r="11140" spans="1:15" ht="15.75" x14ac:dyDescent="0.25">
      <c r="A11140" s="14">
        <v>41855.041666666664</v>
      </c>
      <c r="B11140" s="15">
        <v>0.87</v>
      </c>
      <c r="C11140" s="12">
        <f t="shared" si="10575"/>
        <v>24.635656542</v>
      </c>
      <c r="D11140" s="64">
        <f t="shared" si="10576"/>
        <v>2.7205019494233127E-2</v>
      </c>
      <c r="E11140" s="13">
        <f t="shared" si="10577"/>
        <v>1.3058409357231902</v>
      </c>
      <c r="F11140">
        <v>8.2899999999999991</v>
      </c>
      <c r="G11140">
        <v>8.2899999999999991</v>
      </c>
      <c r="H11140" s="16">
        <f t="shared" si="10585"/>
        <v>17.72993160959377</v>
      </c>
      <c r="I11140" s="16">
        <f t="shared" si="10578"/>
        <v>436.78850564710132</v>
      </c>
      <c r="J11140" s="48">
        <f t="shared" si="10579"/>
        <v>0.7862193101647823</v>
      </c>
      <c r="K11140" s="16"/>
      <c r="L11140" s="15"/>
      <c r="M11140" s="16">
        <f t="shared" si="10580"/>
        <v>0.48234313507041865</v>
      </c>
      <c r="N11140" s="16"/>
      <c r="O11140" s="16"/>
    </row>
    <row r="11141" spans="1:15" ht="15.75" x14ac:dyDescent="0.25">
      <c r="A11141" s="14">
        <v>41855.0625</v>
      </c>
      <c r="B11141" s="15">
        <v>0.8</v>
      </c>
      <c r="C11141" s="12">
        <f t="shared" si="10575"/>
        <v>22.653477280000004</v>
      </c>
      <c r="D11141" s="64">
        <f t="shared" si="10576"/>
        <v>2.5016109879754608E-2</v>
      </c>
      <c r="E11141" s="13">
        <f t="shared" si="10577"/>
        <v>1.2007732742282211</v>
      </c>
      <c r="F11141">
        <v>7.77</v>
      </c>
      <c r="G11141">
        <v>7.77</v>
      </c>
      <c r="H11141" s="16">
        <f t="shared" si="10585"/>
        <v>16.790936163587173</v>
      </c>
      <c r="I11141" s="16">
        <f t="shared" si="10578"/>
        <v>380.37309089175244</v>
      </c>
      <c r="J11141" s="48">
        <f t="shared" si="10579"/>
        <v>0.68467156360515435</v>
      </c>
      <c r="K11141" s="16"/>
      <c r="L11141" s="15"/>
      <c r="M11141" s="16">
        <f t="shared" si="10580"/>
        <v>0.42004390405224196</v>
      </c>
      <c r="N11141" s="16">
        <f t="shared" ref="N11141" si="10624">AVERAGE(H11141:H11188)</f>
        <v>5.8305267169394623</v>
      </c>
      <c r="O11141" s="16">
        <f t="shared" ref="O11141" si="10625">AVERAGE(E11141:E11188)</f>
        <v>0.75955163622404942</v>
      </c>
    </row>
    <row r="11142" spans="1:15" ht="15.75" x14ac:dyDescent="0.25">
      <c r="A11142" s="14">
        <v>41855.083333333336</v>
      </c>
      <c r="B11142" s="15">
        <v>0.74</v>
      </c>
      <c r="C11142" s="12">
        <f t="shared" si="10575"/>
        <v>20.954466484000001</v>
      </c>
      <c r="D11142" s="64">
        <f t="shared" si="10576"/>
        <v>2.3139901638773004E-2</v>
      </c>
      <c r="E11142" s="13">
        <f t="shared" si="10577"/>
        <v>1.1107152786611043</v>
      </c>
      <c r="F11142">
        <v>6.91</v>
      </c>
      <c r="G11142">
        <v>6.91</v>
      </c>
      <c r="H11142" s="16">
        <f t="shared" si="10585"/>
        <v>15.215380395792062</v>
      </c>
      <c r="I11142" s="16">
        <f t="shared" si="10578"/>
        <v>318.83017854493545</v>
      </c>
      <c r="J11142" s="48">
        <f t="shared" si="10579"/>
        <v>0.57389432138088381</v>
      </c>
      <c r="K11142" s="16"/>
      <c r="L11142" s="15"/>
      <c r="M11142" s="16">
        <f t="shared" si="10580"/>
        <v>0.35208240575514349</v>
      </c>
      <c r="N11142" s="16"/>
      <c r="O11142" s="16"/>
    </row>
    <row r="11143" spans="1:15" ht="15.75" x14ac:dyDescent="0.25">
      <c r="A11143" s="14">
        <v>41855.104166666664</v>
      </c>
      <c r="B11143" s="15">
        <v>0.69</v>
      </c>
      <c r="C11143" s="12">
        <f t="shared" si="10575"/>
        <v>19.538624154000001</v>
      </c>
      <c r="D11143" s="64">
        <f t="shared" si="10576"/>
        <v>2.1576394771288348E-2</v>
      </c>
      <c r="E11143" s="13">
        <f t="shared" si="10577"/>
        <v>1.0356669490218406</v>
      </c>
      <c r="F11143">
        <v>6.17</v>
      </c>
      <c r="G11143">
        <v>6.17</v>
      </c>
      <c r="H11143" s="16">
        <f t="shared" si="10585"/>
        <v>13.834414781912995</v>
      </c>
      <c r="I11143" s="16">
        <f t="shared" si="10578"/>
        <v>270.3054308143399</v>
      </c>
      <c r="J11143" s="48">
        <f t="shared" si="10579"/>
        <v>0.4865497754658118</v>
      </c>
      <c r="K11143" s="16"/>
      <c r="L11143" s="15"/>
      <c r="M11143" s="16">
        <f t="shared" si="10580"/>
        <v>0.29849679476430174</v>
      </c>
      <c r="N11143" s="16">
        <f t="shared" ref="N11143" si="10626">AVERAGE(H11143:H11190)</f>
        <v>5.2844927719761667</v>
      </c>
      <c r="O11143" s="16">
        <f t="shared" ref="O11143" si="10627">AVERAGE(E11143:E11190)</f>
        <v>0.74016415106723965</v>
      </c>
    </row>
    <row r="11144" spans="1:15" ht="15.75" x14ac:dyDescent="0.25">
      <c r="A11144" s="14">
        <v>41855.125</v>
      </c>
      <c r="B11144" s="15">
        <v>0.65</v>
      </c>
      <c r="C11144" s="12">
        <f t="shared" si="10575"/>
        <v>18.405950290000003</v>
      </c>
      <c r="D11144" s="64">
        <f t="shared" si="10576"/>
        <v>2.0325589277300618E-2</v>
      </c>
      <c r="E11144" s="13">
        <f t="shared" si="10577"/>
        <v>0.97562828531042978</v>
      </c>
      <c r="F11144">
        <v>5.58</v>
      </c>
      <c r="G11144">
        <v>5.58</v>
      </c>
      <c r="H11144" s="16">
        <f t="shared" si="10585"/>
        <v>12.714344710762775</v>
      </c>
      <c r="I11144" s="16">
        <f t="shared" si="10578"/>
        <v>234.01959671622413</v>
      </c>
      <c r="J11144" s="48">
        <f t="shared" si="10579"/>
        <v>0.42123527408920342</v>
      </c>
      <c r="K11144" s="16"/>
      <c r="L11144" s="15"/>
      <c r="M11144" s="16">
        <f t="shared" si="10580"/>
        <v>0.25842654852098373</v>
      </c>
      <c r="N11144" s="16"/>
      <c r="O11144" s="16"/>
    </row>
    <row r="11145" spans="1:15" ht="15.75" x14ac:dyDescent="0.25">
      <c r="A11145" s="14">
        <v>41855.145833333336</v>
      </c>
      <c r="B11145" s="15">
        <v>0.61</v>
      </c>
      <c r="C11145" s="12">
        <f t="shared" si="10575"/>
        <v>17.273276425999999</v>
      </c>
      <c r="D11145" s="64">
        <f t="shared" si="10576"/>
        <v>1.9074783783312881E-2</v>
      </c>
      <c r="E11145" s="13">
        <f t="shared" si="10577"/>
        <v>0.91558962159901836</v>
      </c>
      <c r="F11145">
        <v>4.97</v>
      </c>
      <c r="G11145">
        <v>4.97</v>
      </c>
      <c r="H11145" s="16">
        <f t="shared" si="10585"/>
        <v>11.536142745232461</v>
      </c>
      <c r="I11145" s="16">
        <f t="shared" si="10578"/>
        <v>199.26698252819477</v>
      </c>
      <c r="J11145" s="48">
        <f t="shared" si="10579"/>
        <v>0.35868056855075059</v>
      </c>
      <c r="K11145" s="16"/>
      <c r="L11145" s="15"/>
      <c r="M11145" s="16">
        <f t="shared" si="10580"/>
        <v>0.22004942855874271</v>
      </c>
      <c r="N11145" s="16">
        <f t="shared" ref="N11145:N11146" si="10628">AVERAGE(H11145:H11192)</f>
        <v>4.8452660455198329</v>
      </c>
      <c r="O11145" s="16">
        <f t="shared" ref="O11145:O11146" si="10629">AVERAGE(E11145:E11192)</f>
        <v>0.72828149887435634</v>
      </c>
    </row>
    <row r="11146" spans="1:15" ht="15.75" x14ac:dyDescent="0.25">
      <c r="A11146" s="14">
        <v>41855.166666666664</v>
      </c>
      <c r="B11146" s="15">
        <v>0.65</v>
      </c>
      <c r="C11146" s="12">
        <f t="shared" si="10575"/>
        <v>18.405950290000003</v>
      </c>
      <c r="D11146" s="64">
        <f t="shared" si="10576"/>
        <v>2.0325589277300618E-2</v>
      </c>
      <c r="E11146" s="13">
        <f t="shared" si="10577"/>
        <v>0.97562828531042978</v>
      </c>
      <c r="F11146">
        <v>4.41</v>
      </c>
      <c r="G11146">
        <v>4.41</v>
      </c>
      <c r="H11146" s="16">
        <f t="shared" si="10585"/>
        <v>10.433972070444565</v>
      </c>
      <c r="I11146" s="16">
        <f t="shared" si="10578"/>
        <v>192.04717125585108</v>
      </c>
      <c r="J11146" s="48">
        <f t="shared" si="10579"/>
        <v>0.34568490826053194</v>
      </c>
      <c r="K11146" s="16"/>
      <c r="L11146" s="15"/>
      <c r="M11146" s="16">
        <f t="shared" si="10580"/>
        <v>0.2120766308346822</v>
      </c>
      <c r="N11146" s="16">
        <f t="shared" si="10628"/>
        <v>4.664794029667056</v>
      </c>
      <c r="O11146" s="16">
        <f t="shared" si="10629"/>
        <v>0.72359097827190222</v>
      </c>
    </row>
    <row r="11147" spans="1:15" ht="15.75" x14ac:dyDescent="0.25">
      <c r="A11147" s="14">
        <v>41855.1875</v>
      </c>
      <c r="B11147" s="15">
        <v>0.61</v>
      </c>
      <c r="C11147" s="12">
        <f t="shared" si="10575"/>
        <v>17.273276425999999</v>
      </c>
      <c r="D11147" s="64">
        <f t="shared" si="10576"/>
        <v>1.9074783783312881E-2</v>
      </c>
      <c r="E11147" s="13">
        <f t="shared" si="10577"/>
        <v>0.91558962159901836</v>
      </c>
      <c r="F11147">
        <v>3.97</v>
      </c>
      <c r="G11147">
        <v>3.97</v>
      </c>
      <c r="H11147" s="16">
        <f t="shared" si="10585"/>
        <v>9.5522412059953012</v>
      </c>
      <c r="I11147" s="16">
        <f t="shared" si="10578"/>
        <v>164.99850283898445</v>
      </c>
      <c r="J11147" s="48">
        <f t="shared" si="10579"/>
        <v>0.29699730511017203</v>
      </c>
      <c r="K11147" s="16"/>
      <c r="L11147" s="15"/>
      <c r="M11147" s="16">
        <f t="shared" si="10580"/>
        <v>0.18220693565041229</v>
      </c>
      <c r="N11147" s="16"/>
      <c r="O11147" s="16"/>
    </row>
    <row r="11148" spans="1:15" ht="15.75" x14ac:dyDescent="0.25">
      <c r="A11148" s="14">
        <v>41855.208333333336</v>
      </c>
      <c r="B11148" s="15">
        <v>0.56999999999999995</v>
      </c>
      <c r="C11148" s="12">
        <f t="shared" si="10575"/>
        <v>16.140602561999998</v>
      </c>
      <c r="D11148" s="64">
        <f t="shared" si="10576"/>
        <v>1.7823978289325151E-2</v>
      </c>
      <c r="E11148" s="13">
        <f t="shared" si="10577"/>
        <v>0.85555095788760727</v>
      </c>
      <c r="F11148">
        <v>3.68</v>
      </c>
      <c r="G11148">
        <v>3.68</v>
      </c>
      <c r="H11148" s="16">
        <f t="shared" si="10585"/>
        <v>8.9625877843018547</v>
      </c>
      <c r="I11148" s="16">
        <f t="shared" si="10578"/>
        <v>144.6615673534524</v>
      </c>
      <c r="J11148" s="48">
        <f t="shared" si="10579"/>
        <v>0.26039082123621432</v>
      </c>
      <c r="K11148" s="16"/>
      <c r="L11148" s="15"/>
      <c r="M11148" s="16">
        <f t="shared" si="10580"/>
        <v>0.15974897008356709</v>
      </c>
      <c r="N11148" s="16">
        <f t="shared" ref="N11148" si="10630">AVERAGE(H11148:H11195)</f>
        <v>4.3644153945784998</v>
      </c>
      <c r="O11148" s="16">
        <f t="shared" ref="O11148" si="10631">AVERAGE(E11148:E11195)</f>
        <v>0.7129591315730065</v>
      </c>
    </row>
    <row r="11149" spans="1:15" ht="15.75" x14ac:dyDescent="0.25">
      <c r="A11149" s="14">
        <v>41855.229166666664</v>
      </c>
      <c r="B11149" s="15">
        <v>0.56999999999999995</v>
      </c>
      <c r="C11149" s="12">
        <f t="shared" si="10575"/>
        <v>16.140602561999998</v>
      </c>
      <c r="D11149" s="64">
        <f t="shared" si="10576"/>
        <v>1.7823978289325151E-2</v>
      </c>
      <c r="E11149" s="13">
        <f t="shared" si="10577"/>
        <v>0.85555095788760727</v>
      </c>
      <c r="F11149">
        <v>3.41</v>
      </c>
      <c r="G11149">
        <v>3.41</v>
      </c>
      <c r="H11149" s="16">
        <f t="shared" si="10585"/>
        <v>8.406881640387704</v>
      </c>
      <c r="I11149" s="16">
        <f t="shared" si="10578"/>
        <v>135.69213534327253</v>
      </c>
      <c r="J11149" s="48">
        <f t="shared" si="10579"/>
        <v>0.24424584361789053</v>
      </c>
      <c r="K11149" s="16"/>
      <c r="L11149" s="15"/>
      <c r="M11149" s="16">
        <f t="shared" si="10580"/>
        <v>0.14984407583919665</v>
      </c>
      <c r="N11149" s="16"/>
      <c r="O11149" s="16"/>
    </row>
    <row r="11150" spans="1:15" ht="15.75" x14ac:dyDescent="0.25">
      <c r="A11150" s="14">
        <v>41855.25</v>
      </c>
      <c r="B11150" s="15">
        <v>0.65</v>
      </c>
      <c r="C11150" s="12">
        <f t="shared" si="10575"/>
        <v>18.405950290000003</v>
      </c>
      <c r="D11150" s="64">
        <f t="shared" si="10576"/>
        <v>2.0325589277300618E-2</v>
      </c>
      <c r="E11150" s="13">
        <f t="shared" si="10577"/>
        <v>0.97562828531042978</v>
      </c>
      <c r="F11150">
        <v>3.01</v>
      </c>
      <c r="G11150">
        <v>3.01</v>
      </c>
      <c r="H11150" s="16">
        <f t="shared" si="10585"/>
        <v>7.5703700864962347</v>
      </c>
      <c r="I11150" s="16">
        <f t="shared" si="10578"/>
        <v>139.33985548895271</v>
      </c>
      <c r="J11150" s="48">
        <f t="shared" si="10579"/>
        <v>0.25081173988011485</v>
      </c>
      <c r="K11150" s="16"/>
      <c r="L11150" s="15"/>
      <c r="M11150" s="16">
        <f t="shared" si="10580"/>
        <v>0.15387223305528519</v>
      </c>
      <c r="N11150" s="16">
        <f t="shared" ref="N11150" si="10632">AVERAGE(H11150:H11197)</f>
        <v>4.1185634339744759</v>
      </c>
      <c r="O11150" s="16">
        <f t="shared" ref="O11150" si="10633">AVERAGE(E11150:E11197)</f>
        <v>0.70607970135607401</v>
      </c>
    </row>
    <row r="11151" spans="1:15" ht="15.75" x14ac:dyDescent="0.25">
      <c r="A11151" s="14">
        <v>41855.270833333336</v>
      </c>
      <c r="B11151" s="15">
        <v>0.56999999999999995</v>
      </c>
      <c r="C11151" s="12">
        <f t="shared" si="10575"/>
        <v>16.140602561999998</v>
      </c>
      <c r="D11151" s="64">
        <f t="shared" si="10576"/>
        <v>1.7823978289325151E-2</v>
      </c>
      <c r="E11151" s="13">
        <f t="shared" si="10577"/>
        <v>0.85555095788760727</v>
      </c>
      <c r="F11151">
        <v>2.81</v>
      </c>
      <c r="G11151">
        <v>2.81</v>
      </c>
      <c r="H11151" s="16">
        <f t="shared" si="10585"/>
        <v>7.1455319171530007</v>
      </c>
      <c r="I11151" s="16">
        <f t="shared" si="10578"/>
        <v>115.33319076885248</v>
      </c>
      <c r="J11151" s="48">
        <f t="shared" si="10579"/>
        <v>0.20759974338393444</v>
      </c>
      <c r="K11151" s="16"/>
      <c r="L11151" s="15"/>
      <c r="M11151" s="16">
        <f t="shared" si="10580"/>
        <v>0.127361805757015</v>
      </c>
      <c r="N11151" s="16"/>
      <c r="O11151" s="16"/>
    </row>
    <row r="11152" spans="1:15" ht="15.75" x14ac:dyDescent="0.25">
      <c r="A11152" s="14">
        <v>41855.291666666664</v>
      </c>
      <c r="B11152" s="15">
        <v>0.56999999999999995</v>
      </c>
      <c r="C11152" s="12">
        <f t="shared" si="10575"/>
        <v>16.140602561999998</v>
      </c>
      <c r="D11152" s="64">
        <f t="shared" si="10576"/>
        <v>1.7823978289325151E-2</v>
      </c>
      <c r="E11152" s="13">
        <f t="shared" si="10577"/>
        <v>0.85555095788760727</v>
      </c>
      <c r="F11152">
        <v>2.63</v>
      </c>
      <c r="G11152">
        <v>2.63</v>
      </c>
      <c r="H11152" s="16">
        <f t="shared" si="10585"/>
        <v>6.7590254770793798</v>
      </c>
      <c r="I11152" s="16">
        <f t="shared" si="10578"/>
        <v>109.0947439319707</v>
      </c>
      <c r="J11152" s="48">
        <f t="shared" si="10579"/>
        <v>0.19637053907754726</v>
      </c>
      <c r="K11152" s="16"/>
      <c r="L11152" s="15"/>
      <c r="M11152" s="16">
        <f t="shared" si="10580"/>
        <v>0.12047272336045844</v>
      </c>
      <c r="N11152" s="16">
        <f t="shared" ref="N11152:N11153" si="10634">AVERAGE(H11152:H11199)</f>
        <v>3.9258583941379772</v>
      </c>
      <c r="O11152" s="16">
        <f t="shared" ref="O11152:O11153" si="10635">AVERAGE(E11152:E11199)</f>
        <v>0.6966986601511661</v>
      </c>
    </row>
    <row r="11153" spans="1:15" ht="15.75" x14ac:dyDescent="0.25">
      <c r="A11153" s="14">
        <v>41855.3125</v>
      </c>
      <c r="B11153" s="15">
        <v>0.53</v>
      </c>
      <c r="C11153" s="12">
        <f t="shared" si="10575"/>
        <v>15.007928698000002</v>
      </c>
      <c r="D11153" s="64">
        <f t="shared" si="10576"/>
        <v>1.6573172795337425E-2</v>
      </c>
      <c r="E11153" s="13">
        <f t="shared" si="10577"/>
        <v>0.7955122941761964</v>
      </c>
      <c r="F11153">
        <v>2.4700000000000002</v>
      </c>
      <c r="G11153">
        <v>2.4700000000000002</v>
      </c>
      <c r="H11153" s="16">
        <f t="shared" si="10585"/>
        <v>6.4118993353288625</v>
      </c>
      <c r="I11153" s="16">
        <f t="shared" si="10578"/>
        <v>96.229328043369179</v>
      </c>
      <c r="J11153" s="48">
        <f t="shared" si="10579"/>
        <v>0.17321279047806454</v>
      </c>
      <c r="K11153" s="16"/>
      <c r="L11153" s="15"/>
      <c r="M11153" s="16">
        <f t="shared" si="10580"/>
        <v>0.10626551563071444</v>
      </c>
      <c r="N11153" s="16">
        <f t="shared" si="10634"/>
        <v>3.840645542338045</v>
      </c>
      <c r="O11153" s="16">
        <f t="shared" si="10635"/>
        <v>0.6932589450426998</v>
      </c>
    </row>
    <row r="11154" spans="1:15" ht="15.75" x14ac:dyDescent="0.25">
      <c r="A11154" s="14">
        <v>41855.333333333336</v>
      </c>
      <c r="B11154" s="15">
        <v>0.46</v>
      </c>
      <c r="C11154" s="12">
        <f t="shared" ref="C11154:C11217" si="10636">28.3168466*B11154</f>
        <v>13.025749436000002</v>
      </c>
      <c r="D11154" s="64">
        <f t="shared" ref="D11154:D11217" si="10637">C11154*1800*10^6/(1.63*10^12)</f>
        <v>1.4384263180858897E-2</v>
      </c>
      <c r="E11154" s="13">
        <f t="shared" ref="E11154:E11217" si="10638">C11154*86400*10^6/(1.63*10^12)</f>
        <v>0.69044463268122713</v>
      </c>
      <c r="F11154">
        <v>2.31</v>
      </c>
      <c r="G11154">
        <v>2.31</v>
      </c>
      <c r="H11154" s="16">
        <f t="shared" si="10585"/>
        <v>6.0611539895845183</v>
      </c>
      <c r="I11154" s="16">
        <f t="shared" ref="I11154:I11217" si="10639">C11154*H11154</f>
        <v>78.951073161339693</v>
      </c>
      <c r="J11154" s="48">
        <f t="shared" ref="J11154:J11217" si="10640">I11154*1800*10^-6</f>
        <v>0.14211193169041142</v>
      </c>
      <c r="K11154" s="16"/>
      <c r="L11154" s="15"/>
      <c r="M11154" s="16">
        <f t="shared" ref="M11154:M11217" si="10641">J11154/1.63</f>
        <v>8.7185234165896588E-2</v>
      </c>
      <c r="N11154" s="16"/>
      <c r="O11154" s="16"/>
    </row>
    <row r="11155" spans="1:15" ht="15.75" x14ac:dyDescent="0.25">
      <c r="A11155" s="14">
        <v>41855.354166666664</v>
      </c>
      <c r="B11155" s="15">
        <v>0.53</v>
      </c>
      <c r="C11155" s="12">
        <f t="shared" si="10636"/>
        <v>15.007928698000002</v>
      </c>
      <c r="D11155" s="64">
        <f t="shared" si="10637"/>
        <v>1.6573172795337425E-2</v>
      </c>
      <c r="E11155" s="13">
        <f t="shared" si="10638"/>
        <v>0.7955122941761964</v>
      </c>
      <c r="F11155">
        <v>2.21</v>
      </c>
      <c r="G11155">
        <v>2.21</v>
      </c>
      <c r="H11155" s="16">
        <f t="shared" si="10585"/>
        <v>5.8399719965248158</v>
      </c>
      <c r="I11155" s="16">
        <f t="shared" si="10639"/>
        <v>87.645883322161154</v>
      </c>
      <c r="J11155" s="48">
        <f t="shared" si="10640"/>
        <v>0.15776258997989007</v>
      </c>
      <c r="K11155" s="16"/>
      <c r="L11155" s="15"/>
      <c r="M11155" s="16">
        <f t="shared" si="10641"/>
        <v>9.678686501833747E-2</v>
      </c>
      <c r="N11155" s="16">
        <f t="shared" ref="N11155" si="10642">AVERAGE(H11155:H11202)</f>
        <v>3.687136392515022</v>
      </c>
      <c r="O11155" s="16">
        <f t="shared" ref="O11155" si="10643">AVERAGE(E11155:E11202)</f>
        <v>0.68825572306674887</v>
      </c>
    </row>
    <row r="11156" spans="1:15" ht="15.75" x14ac:dyDescent="0.25">
      <c r="A11156" s="14">
        <v>41855.375</v>
      </c>
      <c r="B11156" s="15">
        <v>0.5</v>
      </c>
      <c r="C11156" s="12">
        <f t="shared" si="10636"/>
        <v>14.158423300000001</v>
      </c>
      <c r="D11156" s="64">
        <f t="shared" si="10637"/>
        <v>1.5635068674846625E-2</v>
      </c>
      <c r="E11156" s="13">
        <f t="shared" si="10638"/>
        <v>0.750483296392638</v>
      </c>
      <c r="F11156">
        <v>2.14</v>
      </c>
      <c r="G11156">
        <v>2.14</v>
      </c>
      <c r="H11156" s="16">
        <f t="shared" si="10585"/>
        <v>5.6841931161665791</v>
      </c>
      <c r="I11156" s="16">
        <f t="shared" si="10639"/>
        <v>80.479212257632511</v>
      </c>
      <c r="J11156" s="48">
        <f t="shared" si="10640"/>
        <v>0.1448625820637385</v>
      </c>
      <c r="K11156" s="16"/>
      <c r="L11156" s="15"/>
      <c r="M11156" s="16">
        <f t="shared" si="10641"/>
        <v>8.8872749732354914E-2</v>
      </c>
      <c r="N11156" s="16"/>
      <c r="O11156" s="16"/>
    </row>
    <row r="11157" spans="1:15" ht="15.75" x14ac:dyDescent="0.25">
      <c r="A11157" s="14">
        <v>41855.395833333336</v>
      </c>
      <c r="B11157" s="15">
        <v>0.5</v>
      </c>
      <c r="C11157" s="12">
        <f t="shared" si="10636"/>
        <v>14.158423300000001</v>
      </c>
      <c r="D11157" s="64">
        <f t="shared" si="10637"/>
        <v>1.5635068674846625E-2</v>
      </c>
      <c r="E11157" s="13">
        <f t="shared" si="10638"/>
        <v>0.750483296392638</v>
      </c>
      <c r="F11157">
        <v>2.02</v>
      </c>
      <c r="G11157">
        <v>2.02</v>
      </c>
      <c r="H11157" s="16">
        <f t="shared" si="10585"/>
        <v>5.4152237405209567</v>
      </c>
      <c r="I11157" s="16">
        <f t="shared" si="10639"/>
        <v>76.671029982505075</v>
      </c>
      <c r="J11157" s="48">
        <f t="shared" si="10640"/>
        <v>0.13800785396850912</v>
      </c>
      <c r="K11157" s="16"/>
      <c r="L11157" s="15"/>
      <c r="M11157" s="16">
        <f t="shared" si="10641"/>
        <v>8.4667395072704987E-2</v>
      </c>
      <c r="N11157" s="16">
        <f t="shared" ref="N11157" si="10644">AVERAGE(H11157:H11204)</f>
        <v>3.5539382156969261</v>
      </c>
      <c r="O11157" s="16">
        <f t="shared" ref="O11157" si="10645">AVERAGE(E11157:E11204)</f>
        <v>0.68512870933177961</v>
      </c>
    </row>
    <row r="11158" spans="1:15" ht="15.75" x14ac:dyDescent="0.25">
      <c r="A11158" s="14">
        <v>41855.416666666664</v>
      </c>
      <c r="B11158" s="15">
        <v>0.5</v>
      </c>
      <c r="C11158" s="12">
        <f t="shared" si="10636"/>
        <v>14.158423300000001</v>
      </c>
      <c r="D11158" s="64">
        <f t="shared" si="10637"/>
        <v>1.5635068674846625E-2</v>
      </c>
      <c r="E11158" s="13">
        <f t="shared" si="10638"/>
        <v>0.750483296392638</v>
      </c>
      <c r="F11158">
        <v>1.95</v>
      </c>
      <c r="G11158">
        <v>1.95</v>
      </c>
      <c r="H11158" s="16">
        <f t="shared" si="10585"/>
        <v>5.2571495101249024</v>
      </c>
      <c r="I11158" s="16">
        <f t="shared" si="10639"/>
        <v>74.432948115736011</v>
      </c>
      <c r="J11158" s="48">
        <f t="shared" si="10640"/>
        <v>0.1339793066083248</v>
      </c>
      <c r="K11158" s="16"/>
      <c r="L11158" s="15"/>
      <c r="M11158" s="16">
        <f t="shared" si="10641"/>
        <v>8.2195893624739141E-2</v>
      </c>
      <c r="N11158" s="16"/>
      <c r="O11158" s="16"/>
    </row>
    <row r="11159" spans="1:15" ht="15.75" x14ac:dyDescent="0.25">
      <c r="A11159" s="14">
        <v>41855.4375</v>
      </c>
      <c r="B11159" s="15">
        <v>0.5</v>
      </c>
      <c r="C11159" s="12">
        <f t="shared" si="10636"/>
        <v>14.158423300000001</v>
      </c>
      <c r="D11159" s="64">
        <f t="shared" si="10637"/>
        <v>1.5635068674846625E-2</v>
      </c>
      <c r="E11159" s="13">
        <f t="shared" si="10638"/>
        <v>0.750483296392638</v>
      </c>
      <c r="F11159">
        <v>1.81</v>
      </c>
      <c r="G11159">
        <v>1.81</v>
      </c>
      <c r="H11159" s="16">
        <f t="shared" si="10585"/>
        <v>4.9382293644565252</v>
      </c>
      <c r="I11159" s="16">
        <f t="shared" si="10639"/>
        <v>69.917541694465456</v>
      </c>
      <c r="J11159" s="48">
        <f t="shared" si="10640"/>
        <v>0.1258515750500378</v>
      </c>
      <c r="K11159" s="16"/>
      <c r="L11159" s="15"/>
      <c r="M11159" s="16">
        <f t="shared" si="10641"/>
        <v>7.7209555245421974E-2</v>
      </c>
      <c r="N11159" s="16">
        <f t="shared" ref="N11159:N11160" si="10646">AVERAGE(H11159:H11206)</f>
        <v>3.4352275503264043</v>
      </c>
      <c r="O11159" s="16">
        <f t="shared" ref="O11159:O11160" si="10647">AVERAGE(E11159:E11206)</f>
        <v>0.67981278598233164</v>
      </c>
    </row>
    <row r="11160" spans="1:15" ht="15.75" x14ac:dyDescent="0.25">
      <c r="A11160" s="14">
        <v>41855.458333333336</v>
      </c>
      <c r="B11160" s="15">
        <v>0.46</v>
      </c>
      <c r="C11160" s="12">
        <f t="shared" si="10636"/>
        <v>13.025749436000002</v>
      </c>
      <c r="D11160" s="64">
        <f t="shared" si="10637"/>
        <v>1.4384263180858897E-2</v>
      </c>
      <c r="E11160" s="13">
        <f t="shared" si="10638"/>
        <v>0.69044463268122713</v>
      </c>
      <c r="F11160">
        <v>1.83</v>
      </c>
      <c r="G11160">
        <v>1.83</v>
      </c>
      <c r="H11160" s="16">
        <f t="shared" ref="H11160:H11223" si="10648" xml:space="preserve"> 3*(G11160^0.84)</f>
        <v>4.9840245180496421</v>
      </c>
      <c r="I11160" s="16">
        <f t="shared" si="10639"/>
        <v>64.920654554995309</v>
      </c>
      <c r="J11160" s="48">
        <f t="shared" si="10640"/>
        <v>0.11685717819899155</v>
      </c>
      <c r="K11160" s="16"/>
      <c r="L11160" s="15"/>
      <c r="M11160" s="16">
        <f t="shared" si="10641"/>
        <v>7.1691520367479486E-2</v>
      </c>
      <c r="N11160" s="16">
        <f t="shared" si="10646"/>
        <v>3.3868722999271377</v>
      </c>
      <c r="O11160" s="16">
        <f t="shared" si="10647"/>
        <v>0.67856198048834393</v>
      </c>
    </row>
    <row r="11161" spans="1:15" ht="15.75" x14ac:dyDescent="0.25">
      <c r="A11161" s="14">
        <v>41855.479166666664</v>
      </c>
      <c r="B11161" s="15">
        <v>0.46</v>
      </c>
      <c r="C11161" s="12">
        <f t="shared" si="10636"/>
        <v>13.025749436000002</v>
      </c>
      <c r="D11161" s="64">
        <f t="shared" si="10637"/>
        <v>1.4384263180858897E-2</v>
      </c>
      <c r="E11161" s="13">
        <f t="shared" si="10638"/>
        <v>0.69044463268122713</v>
      </c>
      <c r="F11161">
        <v>1.76</v>
      </c>
      <c r="G11161">
        <v>1.76</v>
      </c>
      <c r="H11161" s="16">
        <f t="shared" si="10648"/>
        <v>4.8233846360017942</v>
      </c>
      <c r="I11161" s="16">
        <f t="shared" si="10639"/>
        <v>62.828199702011446</v>
      </c>
      <c r="J11161" s="48">
        <f t="shared" si="10640"/>
        <v>0.1130907594636206</v>
      </c>
      <c r="K11161" s="16"/>
      <c r="L11161" s="15"/>
      <c r="M11161" s="16">
        <f t="shared" si="10641"/>
        <v>6.938083402676111E-2</v>
      </c>
      <c r="N11161" s="16"/>
      <c r="O11161" s="16"/>
    </row>
    <row r="11162" spans="1:15" ht="15.75" x14ac:dyDescent="0.25">
      <c r="A11162" s="14">
        <v>41855.5</v>
      </c>
      <c r="B11162" s="15">
        <v>0.46</v>
      </c>
      <c r="C11162" s="12">
        <f t="shared" si="10636"/>
        <v>13.025749436000002</v>
      </c>
      <c r="D11162" s="64">
        <f t="shared" si="10637"/>
        <v>1.4384263180858897E-2</v>
      </c>
      <c r="E11162" s="13">
        <f t="shared" si="10638"/>
        <v>0.69044463268122713</v>
      </c>
      <c r="F11162">
        <v>1.58</v>
      </c>
      <c r="G11162">
        <v>1.58</v>
      </c>
      <c r="H11162" s="16">
        <f t="shared" si="10648"/>
        <v>4.4054797341127392</v>
      </c>
      <c r="I11162" s="16">
        <f t="shared" si="10639"/>
        <v>57.384675161928449</v>
      </c>
      <c r="J11162" s="48">
        <f t="shared" si="10640"/>
        <v>0.10329241529147119</v>
      </c>
      <c r="K11162" s="16"/>
      <c r="L11162" s="15"/>
      <c r="M11162" s="16">
        <f t="shared" si="10641"/>
        <v>6.3369579933417908E-2</v>
      </c>
      <c r="N11162" s="16">
        <f t="shared" ref="N11162" si="10649">AVERAGE(H11162:H11209)</f>
        <v>3.2937506465299706</v>
      </c>
      <c r="O11162" s="16">
        <f t="shared" ref="O11162" si="10650">AVERAGE(E11162:E11209)</f>
        <v>0.67668577224736237</v>
      </c>
    </row>
    <row r="11163" spans="1:15" ht="15.75" x14ac:dyDescent="0.25">
      <c r="A11163" s="14">
        <v>41855.520833333336</v>
      </c>
      <c r="B11163" s="15">
        <v>0.46</v>
      </c>
      <c r="C11163" s="12">
        <f t="shared" si="10636"/>
        <v>13.025749436000002</v>
      </c>
      <c r="D11163" s="64">
        <f t="shared" si="10637"/>
        <v>1.4384263180858897E-2</v>
      </c>
      <c r="E11163" s="13">
        <f t="shared" si="10638"/>
        <v>0.69044463268122713</v>
      </c>
      <c r="F11163">
        <v>1.62</v>
      </c>
      <c r="G11163">
        <v>1.62</v>
      </c>
      <c r="H11163" s="16">
        <f t="shared" si="10648"/>
        <v>4.4989779737340054</v>
      </c>
      <c r="I11163" s="16">
        <f t="shared" si="10639"/>
        <v>58.60255980394215</v>
      </c>
      <c r="J11163" s="48">
        <f t="shared" si="10640"/>
        <v>0.10548460764709586</v>
      </c>
      <c r="K11163" s="16"/>
      <c r="L11163" s="15"/>
      <c r="M11163" s="16">
        <f t="shared" si="10641"/>
        <v>6.4714483219077218E-2</v>
      </c>
      <c r="N11163" s="16"/>
      <c r="O11163" s="16"/>
    </row>
    <row r="11164" spans="1:15" ht="15.75" x14ac:dyDescent="0.25">
      <c r="A11164" s="14">
        <v>41855.541666666664</v>
      </c>
      <c r="B11164" s="15">
        <v>0.46</v>
      </c>
      <c r="C11164" s="12">
        <f t="shared" si="10636"/>
        <v>13.025749436000002</v>
      </c>
      <c r="D11164" s="64">
        <f t="shared" si="10637"/>
        <v>1.4384263180858897E-2</v>
      </c>
      <c r="E11164" s="13">
        <f t="shared" si="10638"/>
        <v>0.69044463268122713</v>
      </c>
      <c r="F11164">
        <v>1.59</v>
      </c>
      <c r="G11164">
        <v>1.59</v>
      </c>
      <c r="H11164" s="16">
        <f t="shared" si="10648"/>
        <v>4.4288894418564206</v>
      </c>
      <c r="I11164" s="16">
        <f t="shared" si="10639"/>
        <v>57.689604149367632</v>
      </c>
      <c r="J11164" s="48">
        <f t="shared" si="10640"/>
        <v>0.10384128746886175</v>
      </c>
      <c r="K11164" s="16"/>
      <c r="L11164" s="15"/>
      <c r="M11164" s="16">
        <f t="shared" si="10641"/>
        <v>6.3706311330590029E-2</v>
      </c>
      <c r="N11164" s="16">
        <f t="shared" ref="N11164" si="10651">AVERAGE(H11164:H11211)</f>
        <v>3.2145872387291683</v>
      </c>
      <c r="O11164" s="16">
        <f t="shared" ref="O11164" si="10652">AVERAGE(E11164:E11211)</f>
        <v>0.67293335576539903</v>
      </c>
    </row>
    <row r="11165" spans="1:15" ht="15.75" x14ac:dyDescent="0.25">
      <c r="A11165" s="14">
        <v>41855.5625</v>
      </c>
      <c r="B11165" s="15">
        <v>0.46</v>
      </c>
      <c r="C11165" s="12">
        <f t="shared" si="10636"/>
        <v>13.025749436000002</v>
      </c>
      <c r="D11165" s="64">
        <f t="shared" si="10637"/>
        <v>1.4384263180858897E-2</v>
      </c>
      <c r="E11165" s="13">
        <f t="shared" si="10638"/>
        <v>0.69044463268122713</v>
      </c>
      <c r="F11165">
        <v>1.52</v>
      </c>
      <c r="G11165">
        <v>1.52</v>
      </c>
      <c r="H11165" s="16">
        <f t="shared" si="10648"/>
        <v>4.2645171824384303</v>
      </c>
      <c r="I11165" s="16">
        <f t="shared" si="10639"/>
        <v>55.548532283959702</v>
      </c>
      <c r="J11165" s="48">
        <f t="shared" si="10640"/>
        <v>9.9987358111127467E-2</v>
      </c>
      <c r="K11165" s="16"/>
      <c r="L11165" s="15"/>
      <c r="M11165" s="16">
        <f t="shared" si="10641"/>
        <v>6.1341937491489244E-2</v>
      </c>
      <c r="N11165" s="16"/>
      <c r="O11165" s="16"/>
    </row>
    <row r="11166" spans="1:15" ht="15.75" x14ac:dyDescent="0.25">
      <c r="A11166" s="14">
        <v>41855.583333333336</v>
      </c>
      <c r="B11166" s="15">
        <v>0.46</v>
      </c>
      <c r="C11166" s="12">
        <f t="shared" si="10636"/>
        <v>13.025749436000002</v>
      </c>
      <c r="D11166" s="64">
        <f t="shared" si="10637"/>
        <v>1.4384263180858897E-2</v>
      </c>
      <c r="E11166" s="13">
        <f t="shared" si="10638"/>
        <v>0.69044463268122713</v>
      </c>
      <c r="F11166">
        <v>1.47</v>
      </c>
      <c r="G11166">
        <v>1.47</v>
      </c>
      <c r="H11166" s="16">
        <f t="shared" si="10648"/>
        <v>4.1463677305141902</v>
      </c>
      <c r="I11166" s="16">
        <f t="shared" si="10639"/>
        <v>54.009547127193819</v>
      </c>
      <c r="J11166" s="48">
        <f t="shared" si="10640"/>
        <v>9.7217184828948866E-2</v>
      </c>
      <c r="K11166" s="16"/>
      <c r="L11166" s="15"/>
      <c r="M11166" s="16">
        <f t="shared" si="10641"/>
        <v>5.9642444680336734E-2</v>
      </c>
      <c r="N11166" s="16">
        <f t="shared" ref="N11166:N11167" si="10653">AVERAGE(H11166:H11213)</f>
        <v>3.1468097052060799</v>
      </c>
      <c r="O11166" s="16">
        <f t="shared" ref="O11166:O11167" si="10654">AVERAGE(E11166:E11213)</f>
        <v>0.67105714752441747</v>
      </c>
    </row>
    <row r="11167" spans="1:15" ht="15.75" x14ac:dyDescent="0.25">
      <c r="A11167" s="14">
        <v>41855.604166666664</v>
      </c>
      <c r="B11167" s="15">
        <v>0.5</v>
      </c>
      <c r="C11167" s="12">
        <f t="shared" si="10636"/>
        <v>14.158423300000001</v>
      </c>
      <c r="D11167" s="64">
        <f t="shared" si="10637"/>
        <v>1.5635068674846625E-2</v>
      </c>
      <c r="E11167" s="13">
        <f t="shared" si="10638"/>
        <v>0.750483296392638</v>
      </c>
      <c r="F11167">
        <v>1.42</v>
      </c>
      <c r="G11167">
        <v>1.42</v>
      </c>
      <c r="H11167" s="16">
        <f t="shared" si="10648"/>
        <v>4.0275734008663129</v>
      </c>
      <c r="I11167" s="16">
        <f t="shared" si="10639"/>
        <v>57.024089081285851</v>
      </c>
      <c r="J11167" s="48">
        <f t="shared" si="10640"/>
        <v>0.10264336034631452</v>
      </c>
      <c r="K11167" s="16"/>
      <c r="L11167" s="15"/>
      <c r="M11167" s="16">
        <f t="shared" si="10641"/>
        <v>6.2971386715530389E-2</v>
      </c>
      <c r="N11167" s="16">
        <f t="shared" si="10653"/>
        <v>3.1154898979682315</v>
      </c>
      <c r="O11167" s="16">
        <f t="shared" si="10654"/>
        <v>0.6701190434039267</v>
      </c>
    </row>
    <row r="11168" spans="1:15" ht="15.75" x14ac:dyDescent="0.25">
      <c r="A11168" s="14">
        <v>41855.625</v>
      </c>
      <c r="B11168" s="15">
        <v>0.46</v>
      </c>
      <c r="C11168" s="12">
        <f t="shared" si="10636"/>
        <v>13.025749436000002</v>
      </c>
      <c r="D11168" s="64">
        <f t="shared" si="10637"/>
        <v>1.4384263180858897E-2</v>
      </c>
      <c r="E11168" s="13">
        <f t="shared" si="10638"/>
        <v>0.69044463268122713</v>
      </c>
      <c r="F11168">
        <v>1.3</v>
      </c>
      <c r="G11168">
        <v>1.3</v>
      </c>
      <c r="H11168" s="16">
        <f t="shared" si="10648"/>
        <v>3.7396733603995704</v>
      </c>
      <c r="I11168" s="16">
        <f t="shared" si="10639"/>
        <v>48.712048165048934</v>
      </c>
      <c r="J11168" s="48">
        <f t="shared" si="10640"/>
        <v>8.7681686697088076E-2</v>
      </c>
      <c r="K11168" s="16"/>
      <c r="L11168" s="15"/>
      <c r="M11168" s="16">
        <f t="shared" si="10641"/>
        <v>5.3792445826434408E-2</v>
      </c>
      <c r="N11168" s="16"/>
      <c r="O11168" s="16"/>
    </row>
    <row r="11169" spans="1:15" ht="15.75" x14ac:dyDescent="0.25">
      <c r="A11169" s="14">
        <v>41855.645833333336</v>
      </c>
      <c r="B11169" s="15">
        <v>0.46</v>
      </c>
      <c r="C11169" s="12">
        <f t="shared" si="10636"/>
        <v>13.025749436000002</v>
      </c>
      <c r="D11169" s="64">
        <f t="shared" si="10637"/>
        <v>1.4384263180858897E-2</v>
      </c>
      <c r="E11169" s="13">
        <f t="shared" si="10638"/>
        <v>0.69044463268122713</v>
      </c>
      <c r="F11169">
        <v>1.29</v>
      </c>
      <c r="G11169">
        <v>1.29</v>
      </c>
      <c r="H11169" s="16">
        <f t="shared" si="10648"/>
        <v>3.7154944025534209</v>
      </c>
      <c r="I11169" s="16">
        <f t="shared" si="10639"/>
        <v>48.397099118521382</v>
      </c>
      <c r="J11169" s="48">
        <f t="shared" si="10640"/>
        <v>8.7114778413338478E-2</v>
      </c>
      <c r="K11169" s="16"/>
      <c r="L11169" s="15"/>
      <c r="M11169" s="16">
        <f t="shared" si="10641"/>
        <v>5.3444649333336494E-2</v>
      </c>
      <c r="N11169" s="16">
        <f t="shared" ref="N11169" si="10655">AVERAGE(H11169:H11216)</f>
        <v>3.0632596389499671</v>
      </c>
      <c r="O11169" s="16">
        <f t="shared" ref="O11169" si="10656">AVERAGE(E11169:E11216)</f>
        <v>0.66699202966895743</v>
      </c>
    </row>
    <row r="11170" spans="1:15" ht="15.75" x14ac:dyDescent="0.25">
      <c r="A11170" s="14">
        <v>41855.666666666664</v>
      </c>
      <c r="B11170" s="15">
        <v>0.43</v>
      </c>
      <c r="C11170" s="12">
        <f t="shared" si="10636"/>
        <v>12.176244038</v>
      </c>
      <c r="D11170" s="64">
        <f t="shared" si="10637"/>
        <v>1.3446159060368099E-2</v>
      </c>
      <c r="E11170" s="13">
        <f t="shared" si="10638"/>
        <v>0.64541563489766873</v>
      </c>
      <c r="F11170">
        <v>1.27</v>
      </c>
      <c r="G11170">
        <v>1.27</v>
      </c>
      <c r="H11170" s="16">
        <f t="shared" si="10648"/>
        <v>3.6670461897280755</v>
      </c>
      <c r="I11170" s="16">
        <f t="shared" si="10639"/>
        <v>44.650849304747098</v>
      </c>
      <c r="J11170" s="48">
        <f t="shared" si="10640"/>
        <v>8.0371528748544779E-2</v>
      </c>
      <c r="K11170" s="16"/>
      <c r="L11170" s="15"/>
      <c r="M11170" s="16">
        <f t="shared" si="10641"/>
        <v>4.9307686348800478E-2</v>
      </c>
      <c r="N11170" s="16"/>
      <c r="O11170" s="16"/>
    </row>
    <row r="11171" spans="1:15" ht="15.75" x14ac:dyDescent="0.25">
      <c r="A11171" s="14">
        <v>41855.6875</v>
      </c>
      <c r="B11171" s="15">
        <v>0.46</v>
      </c>
      <c r="C11171" s="12">
        <f t="shared" si="10636"/>
        <v>13.025749436000002</v>
      </c>
      <c r="D11171" s="64">
        <f t="shared" si="10637"/>
        <v>1.4384263180858897E-2</v>
      </c>
      <c r="E11171" s="13">
        <f t="shared" si="10638"/>
        <v>0.69044463268122713</v>
      </c>
      <c r="F11171">
        <v>4.3499999999999996</v>
      </c>
      <c r="G11171">
        <v>4.3499999999999996</v>
      </c>
      <c r="H11171" s="16">
        <f t="shared" si="10648"/>
        <v>10.314596196587278</v>
      </c>
      <c r="I11171" s="16">
        <f t="shared" si="10639"/>
        <v>134.35534559026451</v>
      </c>
      <c r="J11171" s="48">
        <f t="shared" si="10640"/>
        <v>0.24183962206247611</v>
      </c>
      <c r="K11171" s="16"/>
      <c r="L11171" s="15"/>
      <c r="M11171" s="16">
        <f t="shared" si="10641"/>
        <v>0.14836786629599763</v>
      </c>
      <c r="N11171" s="16">
        <f t="shared" ref="N11171" si="10657">AVERAGE(H11171:H11218)</f>
        <v>3.013090418990823</v>
      </c>
      <c r="O11171" s="16">
        <f t="shared" ref="O11171" si="10658">AVERAGE(E11171:E11218)</f>
        <v>0.66605392554846665</v>
      </c>
    </row>
    <row r="11172" spans="1:15" ht="15.75" x14ac:dyDescent="0.25">
      <c r="A11172" s="14">
        <v>41855.708333333336</v>
      </c>
      <c r="B11172" s="15">
        <v>0.46</v>
      </c>
      <c r="C11172" s="12">
        <f t="shared" si="10636"/>
        <v>13.025749436000002</v>
      </c>
      <c r="D11172" s="64">
        <f t="shared" si="10637"/>
        <v>1.4384263180858897E-2</v>
      </c>
      <c r="E11172" s="13">
        <f t="shared" si="10638"/>
        <v>0.69044463268122713</v>
      </c>
      <c r="F11172">
        <v>1.22</v>
      </c>
      <c r="G11172">
        <v>1.22</v>
      </c>
      <c r="H11172" s="16">
        <f t="shared" si="10648"/>
        <v>3.5453858943581249</v>
      </c>
      <c r="I11172" s="16">
        <f t="shared" si="10639"/>
        <v>46.181308313837704</v>
      </c>
      <c r="J11172" s="48">
        <f t="shared" si="10640"/>
        <v>8.3126354964907861E-2</v>
      </c>
      <c r="K11172" s="16"/>
      <c r="L11172" s="15"/>
      <c r="M11172" s="16">
        <f t="shared" si="10641"/>
        <v>5.0997763782152067E-2</v>
      </c>
      <c r="N11172" s="16"/>
      <c r="O11172" s="16"/>
    </row>
    <row r="11173" spans="1:15" ht="15.75" x14ac:dyDescent="0.25">
      <c r="A11173" s="14">
        <v>41855.729166666664</v>
      </c>
      <c r="B11173" s="15">
        <v>0.46</v>
      </c>
      <c r="C11173" s="12">
        <f t="shared" si="10636"/>
        <v>13.025749436000002</v>
      </c>
      <c r="D11173" s="64">
        <f t="shared" si="10637"/>
        <v>1.4384263180858897E-2</v>
      </c>
      <c r="E11173" s="13">
        <f t="shared" si="10638"/>
        <v>0.69044463268122713</v>
      </c>
      <c r="F11173">
        <v>1.1499999999999999</v>
      </c>
      <c r="G11173">
        <v>1.1499999999999999</v>
      </c>
      <c r="H11173" s="16">
        <f t="shared" si="10648"/>
        <v>3.373707608804617</v>
      </c>
      <c r="I11173" s="16">
        <f t="shared" si="10639"/>
        <v>43.945069982615657</v>
      </c>
      <c r="J11173" s="48">
        <f t="shared" si="10640"/>
        <v>7.9101125968708177E-2</v>
      </c>
      <c r="K11173" s="16"/>
      <c r="L11173" s="15"/>
      <c r="M11173" s="16">
        <f t="shared" si="10641"/>
        <v>4.8528298140311767E-2</v>
      </c>
      <c r="N11173" s="16">
        <f t="shared" ref="N11173:N11174" si="10659">AVERAGE(H11173:H11220)</f>
        <v>2.825784774794883</v>
      </c>
      <c r="O11173" s="16">
        <f t="shared" ref="O11173:O11174" si="10660">AVERAGE(E11173:E11220)</f>
        <v>0.66323961318699431</v>
      </c>
    </row>
    <row r="11174" spans="1:15" ht="15.75" x14ac:dyDescent="0.25">
      <c r="A11174" s="14">
        <v>41855.75</v>
      </c>
      <c r="B11174" s="15">
        <v>0.46</v>
      </c>
      <c r="C11174" s="12">
        <f t="shared" si="10636"/>
        <v>13.025749436000002</v>
      </c>
      <c r="D11174" s="64">
        <f t="shared" si="10637"/>
        <v>1.4384263180858897E-2</v>
      </c>
      <c r="E11174" s="13">
        <f t="shared" si="10638"/>
        <v>0.69044463268122713</v>
      </c>
      <c r="F11174">
        <v>1.08</v>
      </c>
      <c r="G11174">
        <v>1.08</v>
      </c>
      <c r="H11174" s="16">
        <f t="shared" si="10648"/>
        <v>3.2003480298580609</v>
      </c>
      <c r="I11174" s="16">
        <f t="shared" si="10639"/>
        <v>41.686931544927354</v>
      </c>
      <c r="J11174" s="48">
        <f t="shared" si="10640"/>
        <v>7.5036476780869235E-2</v>
      </c>
      <c r="K11174" s="16"/>
      <c r="L11174" s="15"/>
      <c r="M11174" s="16">
        <f t="shared" si="10641"/>
        <v>4.6034648331821616E-2</v>
      </c>
      <c r="N11174" s="16">
        <f t="shared" si="10659"/>
        <v>2.8089440191459283</v>
      </c>
      <c r="O11174" s="16">
        <f t="shared" si="10660"/>
        <v>0.66230150906650354</v>
      </c>
    </row>
    <row r="11175" spans="1:15" ht="15.75" x14ac:dyDescent="0.25">
      <c r="A11175" s="14">
        <v>41855.770833333336</v>
      </c>
      <c r="B11175" s="15">
        <v>0.43</v>
      </c>
      <c r="C11175" s="12">
        <f t="shared" si="10636"/>
        <v>12.176244038</v>
      </c>
      <c r="D11175" s="64">
        <f t="shared" si="10637"/>
        <v>1.3446159060368099E-2</v>
      </c>
      <c r="E11175" s="13">
        <f t="shared" si="10638"/>
        <v>0.64541563489766873</v>
      </c>
      <c r="F11175">
        <v>1.1399999999999999</v>
      </c>
      <c r="G11175">
        <v>1.1399999999999999</v>
      </c>
      <c r="H11175" s="16">
        <f t="shared" si="10648"/>
        <v>3.3490476742834119</v>
      </c>
      <c r="I11175" s="16">
        <f t="shared" si="10639"/>
        <v>40.778821776971164</v>
      </c>
      <c r="J11175" s="48">
        <f t="shared" si="10640"/>
        <v>7.3401879198548084E-2</v>
      </c>
      <c r="K11175" s="16"/>
      <c r="L11175" s="15"/>
      <c r="M11175" s="16">
        <f t="shared" si="10641"/>
        <v>4.5031827729170609E-2</v>
      </c>
      <c r="N11175" s="16"/>
      <c r="O11175" s="16"/>
    </row>
    <row r="11176" spans="1:15" ht="15.75" x14ac:dyDescent="0.25">
      <c r="A11176" s="14">
        <v>41855.791666666664</v>
      </c>
      <c r="B11176" s="15">
        <v>0.43</v>
      </c>
      <c r="C11176" s="12">
        <f t="shared" si="10636"/>
        <v>12.176244038</v>
      </c>
      <c r="D11176" s="64">
        <f t="shared" si="10637"/>
        <v>1.3446159060368099E-2</v>
      </c>
      <c r="E11176" s="13">
        <f t="shared" si="10638"/>
        <v>0.64541563489766873</v>
      </c>
      <c r="F11176">
        <v>1.1100000000000001</v>
      </c>
      <c r="G11176">
        <v>1.1100000000000001</v>
      </c>
      <c r="H11176" s="16">
        <f t="shared" si="10648"/>
        <v>3.274858629335756</v>
      </c>
      <c r="I11176" s="16">
        <f t="shared" si="10639"/>
        <v>39.87547786074235</v>
      </c>
      <c r="J11176" s="48">
        <f t="shared" si="10640"/>
        <v>7.1775860149336235E-2</v>
      </c>
      <c r="K11176" s="16"/>
      <c r="L11176" s="15"/>
      <c r="M11176" s="16">
        <f t="shared" si="10641"/>
        <v>4.4034270030267629E-2</v>
      </c>
      <c r="N11176" s="16">
        <f t="shared" ref="N11176" si="10661">AVERAGE(H11176:H11223)</f>
        <v>2.7804676228710345</v>
      </c>
      <c r="O11176" s="16">
        <f t="shared" ref="O11176" si="10662">AVERAGE(E11176:E11223)</f>
        <v>0.66136340494601276</v>
      </c>
    </row>
    <row r="11177" spans="1:15" ht="15.75" x14ac:dyDescent="0.25">
      <c r="A11177" s="14">
        <v>41855.8125</v>
      </c>
      <c r="B11177" s="15">
        <v>0.46</v>
      </c>
      <c r="C11177" s="12">
        <f t="shared" si="10636"/>
        <v>13.025749436000002</v>
      </c>
      <c r="D11177" s="64">
        <f t="shared" si="10637"/>
        <v>1.4384263180858897E-2</v>
      </c>
      <c r="E11177" s="13">
        <f t="shared" si="10638"/>
        <v>0.69044463268122713</v>
      </c>
      <c r="F11177">
        <v>1.06</v>
      </c>
      <c r="G11177">
        <v>1.06</v>
      </c>
      <c r="H11177" s="16">
        <f t="shared" si="10648"/>
        <v>3.1504905519553832</v>
      </c>
      <c r="I11177" s="16">
        <f t="shared" si="10639"/>
        <v>41.037500530256168</v>
      </c>
      <c r="J11177" s="48">
        <f t="shared" si="10640"/>
        <v>7.3867500954461096E-2</v>
      </c>
      <c r="K11177" s="16"/>
      <c r="L11177" s="15"/>
      <c r="M11177" s="16">
        <f t="shared" si="10641"/>
        <v>4.5317485248135642E-2</v>
      </c>
      <c r="N11177" s="16"/>
      <c r="O11177" s="16"/>
    </row>
    <row r="11178" spans="1:15" ht="15.75" x14ac:dyDescent="0.25">
      <c r="A11178" s="14">
        <v>41855.833333333336</v>
      </c>
      <c r="B11178" s="15">
        <v>0.5</v>
      </c>
      <c r="C11178" s="12">
        <f t="shared" si="10636"/>
        <v>14.158423300000001</v>
      </c>
      <c r="D11178" s="64">
        <f t="shared" si="10637"/>
        <v>1.5635068674846625E-2</v>
      </c>
      <c r="E11178" s="13">
        <f t="shared" si="10638"/>
        <v>0.750483296392638</v>
      </c>
      <c r="F11178">
        <v>1.08</v>
      </c>
      <c r="G11178">
        <v>1.08</v>
      </c>
      <c r="H11178" s="16">
        <f t="shared" si="10648"/>
        <v>3.2003480298580609</v>
      </c>
      <c r="I11178" s="16">
        <f t="shared" si="10639"/>
        <v>45.311882114051464</v>
      </c>
      <c r="J11178" s="48">
        <f t="shared" si="10640"/>
        <v>8.1561387805292623E-2</v>
      </c>
      <c r="K11178" s="16"/>
      <c r="L11178" s="15"/>
      <c r="M11178" s="16">
        <f t="shared" si="10641"/>
        <v>5.0037661230240879E-2</v>
      </c>
      <c r="N11178" s="16">
        <f t="shared" ref="N11178" si="10663">AVERAGE(H11178:H11225)</f>
        <v>2.7534958206630868</v>
      </c>
      <c r="O11178" s="16">
        <f t="shared" ref="O11178" si="10664">AVERAGE(E11178:E11225)</f>
        <v>0.66136340494601276</v>
      </c>
    </row>
    <row r="11179" spans="1:15" ht="15.75" x14ac:dyDescent="0.25">
      <c r="A11179" s="14">
        <v>41855.854166666664</v>
      </c>
      <c r="B11179" s="15">
        <v>0.4</v>
      </c>
      <c r="C11179" s="12">
        <f t="shared" si="10636"/>
        <v>11.326738640000002</v>
      </c>
      <c r="D11179" s="64">
        <f t="shared" si="10637"/>
        <v>1.2508054939877304E-2</v>
      </c>
      <c r="E11179" s="13">
        <f t="shared" si="10638"/>
        <v>0.60038663711411056</v>
      </c>
      <c r="F11179">
        <v>1.1000000000000001</v>
      </c>
      <c r="G11179">
        <v>1.1000000000000001</v>
      </c>
      <c r="H11179" s="16">
        <f t="shared" si="10648"/>
        <v>3.2500579914441934</v>
      </c>
      <c r="I11179" s="16">
        <f t="shared" si="10639"/>
        <v>36.812557433931744</v>
      </c>
      <c r="J11179" s="48">
        <f t="shared" si="10640"/>
        <v>6.6262603381077131E-2</v>
      </c>
      <c r="K11179" s="16"/>
      <c r="L11179" s="15"/>
      <c r="M11179" s="16">
        <f t="shared" si="10641"/>
        <v>4.0651903914771248E-2</v>
      </c>
      <c r="N11179" s="16"/>
      <c r="O11179" s="16"/>
    </row>
    <row r="11180" spans="1:15" ht="15.75" x14ac:dyDescent="0.25">
      <c r="A11180" s="14">
        <v>41855.875</v>
      </c>
      <c r="B11180" s="15">
        <v>0.4</v>
      </c>
      <c r="C11180" s="12">
        <f t="shared" si="10636"/>
        <v>11.326738640000002</v>
      </c>
      <c r="D11180" s="64">
        <f t="shared" si="10637"/>
        <v>1.2508054939877304E-2</v>
      </c>
      <c r="E11180" s="13">
        <f t="shared" si="10638"/>
        <v>0.60038663711411056</v>
      </c>
      <c r="F11180">
        <v>1.0900000000000001</v>
      </c>
      <c r="G11180">
        <v>1.0900000000000001</v>
      </c>
      <c r="H11180" s="16">
        <f t="shared" si="10648"/>
        <v>3.2252212531119726</v>
      </c>
      <c r="I11180" s="16">
        <f t="shared" si="10639"/>
        <v>36.531238190172608</v>
      </c>
      <c r="J11180" s="48">
        <f t="shared" si="10640"/>
        <v>6.5756228742310685E-2</v>
      </c>
      <c r="K11180" s="16"/>
      <c r="L11180" s="15"/>
      <c r="M11180" s="16">
        <f t="shared" si="10641"/>
        <v>4.0341244627184469E-2</v>
      </c>
      <c r="N11180" s="16">
        <f t="shared" ref="N11180:N11181" si="10665">AVERAGE(H11180:H11227)</f>
        <v>2.7292220526550199</v>
      </c>
      <c r="O11180" s="16">
        <f t="shared" ref="O11180:O11181" si="10666">AVERAGE(E11180:E11227)</f>
        <v>0.66011259945202516</v>
      </c>
    </row>
    <row r="11181" spans="1:15" ht="15.75" x14ac:dyDescent="0.25">
      <c r="A11181" s="14">
        <v>41855.895833333336</v>
      </c>
      <c r="B11181" s="15">
        <v>0.43</v>
      </c>
      <c r="C11181" s="12">
        <f t="shared" si="10636"/>
        <v>12.176244038</v>
      </c>
      <c r="D11181" s="64">
        <f t="shared" si="10637"/>
        <v>1.3446159060368099E-2</v>
      </c>
      <c r="E11181" s="13">
        <f t="shared" si="10638"/>
        <v>0.64541563489766873</v>
      </c>
      <c r="F11181">
        <v>1.1200000000000001</v>
      </c>
      <c r="G11181">
        <v>1.1200000000000001</v>
      </c>
      <c r="H11181" s="16">
        <f t="shared" si="10648"/>
        <v>3.2996235437909918</v>
      </c>
      <c r="I11181" s="16">
        <f t="shared" si="10639"/>
        <v>40.177021502729495</v>
      </c>
      <c r="J11181" s="48">
        <f t="shared" si="10640"/>
        <v>7.2318638704913077E-2</v>
      </c>
      <c r="K11181" s="16"/>
      <c r="L11181" s="15"/>
      <c r="M11181" s="16">
        <f t="shared" si="10641"/>
        <v>4.436726300914913E-2</v>
      </c>
      <c r="N11181" s="16">
        <f t="shared" si="10665"/>
        <v>2.7143908830539711</v>
      </c>
      <c r="O11181" s="16">
        <f t="shared" si="10666"/>
        <v>0.65917449533153427</v>
      </c>
    </row>
    <row r="11182" spans="1:15" ht="15.75" x14ac:dyDescent="0.25">
      <c r="A11182" s="14">
        <v>41855.916666666664</v>
      </c>
      <c r="B11182" s="15">
        <v>0.43</v>
      </c>
      <c r="C11182" s="12">
        <f t="shared" si="10636"/>
        <v>12.176244038</v>
      </c>
      <c r="D11182" s="64">
        <f t="shared" si="10637"/>
        <v>1.3446159060368099E-2</v>
      </c>
      <c r="E11182" s="13">
        <f t="shared" si="10638"/>
        <v>0.64541563489766873</v>
      </c>
      <c r="F11182">
        <v>1.06</v>
      </c>
      <c r="G11182">
        <v>1.06</v>
      </c>
      <c r="H11182" s="16">
        <f t="shared" si="10648"/>
        <v>3.1504905519553832</v>
      </c>
      <c r="I11182" s="16">
        <f t="shared" si="10639"/>
        <v>38.361141800022061</v>
      </c>
      <c r="J11182" s="48">
        <f t="shared" si="10640"/>
        <v>6.9050055240039709E-2</v>
      </c>
      <c r="K11182" s="16"/>
      <c r="L11182" s="15"/>
      <c r="M11182" s="16">
        <f t="shared" si="10641"/>
        <v>4.2361997079778967E-2</v>
      </c>
      <c r="N11182" s="16"/>
      <c r="O11182" s="16"/>
    </row>
    <row r="11183" spans="1:15" ht="15.75" x14ac:dyDescent="0.25">
      <c r="A11183" s="14">
        <v>41855.9375</v>
      </c>
      <c r="B11183" s="15">
        <v>0.43</v>
      </c>
      <c r="C11183" s="12">
        <f t="shared" si="10636"/>
        <v>12.176244038</v>
      </c>
      <c r="D11183" s="64">
        <f t="shared" si="10637"/>
        <v>1.3446159060368099E-2</v>
      </c>
      <c r="E11183" s="13">
        <f t="shared" si="10638"/>
        <v>0.64541563489766873</v>
      </c>
      <c r="F11183">
        <v>0.99</v>
      </c>
      <c r="G11183">
        <v>0.99</v>
      </c>
      <c r="H11183" s="16">
        <f t="shared" si="10648"/>
        <v>2.9747797616243803</v>
      </c>
      <c r="I11183" s="16">
        <f t="shared" si="10639"/>
        <v>36.221644336841919</v>
      </c>
      <c r="J11183" s="48">
        <f t="shared" si="10640"/>
        <v>6.5198959806315446E-2</v>
      </c>
      <c r="K11183" s="16"/>
      <c r="L11183" s="15"/>
      <c r="M11183" s="16">
        <f t="shared" si="10641"/>
        <v>3.9999361844365304E-2</v>
      </c>
      <c r="N11183" s="16">
        <f t="shared" ref="N11183" si="10667">AVERAGE(H11183:H11230)</f>
        <v>2.6885211794082617</v>
      </c>
      <c r="O11183" s="16">
        <f t="shared" ref="O11183" si="10668">AVERAGE(E11183:E11230)</f>
        <v>0.65636018297006182</v>
      </c>
    </row>
    <row r="11184" spans="1:15" ht="15.75" x14ac:dyDescent="0.25">
      <c r="A11184" s="14">
        <v>41855.958333333336</v>
      </c>
      <c r="B11184" s="15">
        <v>0.43</v>
      </c>
      <c r="C11184" s="12">
        <f t="shared" si="10636"/>
        <v>12.176244038</v>
      </c>
      <c r="D11184" s="64">
        <f t="shared" si="10637"/>
        <v>1.3446159060368099E-2</v>
      </c>
      <c r="E11184" s="13">
        <f t="shared" si="10638"/>
        <v>0.64541563489766873</v>
      </c>
      <c r="F11184">
        <v>1.07</v>
      </c>
      <c r="G11184">
        <v>1.07</v>
      </c>
      <c r="H11184" s="16">
        <f t="shared" si="10648"/>
        <v>3.1754379295057857</v>
      </c>
      <c r="I11184" s="16">
        <f t="shared" si="10639"/>
        <v>38.66490715718389</v>
      </c>
      <c r="J11184" s="48">
        <f t="shared" si="10640"/>
        <v>6.9596832882931003E-2</v>
      </c>
      <c r="K11184" s="16"/>
      <c r="L11184" s="15"/>
      <c r="M11184" s="16">
        <f t="shared" si="10641"/>
        <v>4.2697443486460741E-2</v>
      </c>
      <c r="N11184" s="16"/>
      <c r="O11184" s="16"/>
    </row>
    <row r="11185" spans="1:15" ht="15.75" x14ac:dyDescent="0.25">
      <c r="A11185" s="14">
        <v>41855.979166666664</v>
      </c>
      <c r="B11185" s="15">
        <v>0.46</v>
      </c>
      <c r="C11185" s="12">
        <f t="shared" si="10636"/>
        <v>13.025749436000002</v>
      </c>
      <c r="D11185" s="64">
        <f t="shared" si="10637"/>
        <v>1.4384263180858897E-2</v>
      </c>
      <c r="E11185" s="13">
        <f t="shared" si="10638"/>
        <v>0.69044463268122713</v>
      </c>
      <c r="F11185">
        <v>1.02</v>
      </c>
      <c r="G11185">
        <v>1.02</v>
      </c>
      <c r="H11185" s="16">
        <f t="shared" si="10648"/>
        <v>3.0503199769649147</v>
      </c>
      <c r="I11185" s="16">
        <f t="shared" si="10639"/>
        <v>39.732703719570274</v>
      </c>
      <c r="J11185" s="48">
        <f t="shared" si="10640"/>
        <v>7.1518866695226488E-2</v>
      </c>
      <c r="K11185" s="16"/>
      <c r="L11185" s="15"/>
      <c r="M11185" s="16">
        <f t="shared" si="10641"/>
        <v>4.3876605334494778E-2</v>
      </c>
      <c r="N11185" s="16">
        <f t="shared" ref="N11185" si="10669">AVERAGE(H11185:H11232)</f>
        <v>2.6645375408508856</v>
      </c>
      <c r="O11185" s="16">
        <f t="shared" ref="O11185" si="10670">AVERAGE(E11185:E11232)</f>
        <v>0.65542207884957093</v>
      </c>
    </row>
    <row r="11186" spans="1:15" ht="15.75" x14ac:dyDescent="0.25">
      <c r="A11186" s="14">
        <v>41856</v>
      </c>
      <c r="B11186" s="15">
        <v>0.46</v>
      </c>
      <c r="C11186" s="12">
        <f t="shared" si="10636"/>
        <v>13.025749436000002</v>
      </c>
      <c r="D11186" s="64">
        <f t="shared" si="10637"/>
        <v>1.4384263180858897E-2</v>
      </c>
      <c r="E11186" s="13">
        <f t="shared" si="10638"/>
        <v>0.69044463268122713</v>
      </c>
      <c r="F11186">
        <v>0.96</v>
      </c>
      <c r="G11186">
        <v>0.96</v>
      </c>
      <c r="H11186" s="16">
        <f t="shared" si="10648"/>
        <v>2.8988723405091115</v>
      </c>
      <c r="I11186" s="16">
        <f t="shared" si="10639"/>
        <v>37.759984754422561</v>
      </c>
      <c r="J11186" s="48">
        <f t="shared" si="10640"/>
        <v>6.796797255796061E-2</v>
      </c>
      <c r="K11186" s="16">
        <f>SUM(J11186:J11233)</f>
        <v>2.8342094743565784</v>
      </c>
      <c r="L11186" s="16">
        <f>K11186/1.63</f>
        <v>1.7387788186236679</v>
      </c>
      <c r="M11186" s="16">
        <f t="shared" si="10641"/>
        <v>4.1698142673595472E-2</v>
      </c>
      <c r="N11186" s="16"/>
      <c r="O11186" s="16"/>
    </row>
    <row r="11187" spans="1:15" ht="15.75" x14ac:dyDescent="0.25">
      <c r="A11187" s="14">
        <v>41856.020833333336</v>
      </c>
      <c r="B11187" s="15">
        <v>0.46</v>
      </c>
      <c r="C11187" s="12">
        <f t="shared" si="10636"/>
        <v>13.025749436000002</v>
      </c>
      <c r="D11187" s="64">
        <f t="shared" si="10637"/>
        <v>1.4384263180858897E-2</v>
      </c>
      <c r="E11187" s="13">
        <f t="shared" si="10638"/>
        <v>0.69044463268122713</v>
      </c>
      <c r="F11187">
        <v>1.01</v>
      </c>
      <c r="G11187">
        <v>1.01</v>
      </c>
      <c r="H11187" s="16">
        <f t="shared" si="10648"/>
        <v>3.0251799175337011</v>
      </c>
      <c r="I11187" s="16">
        <f t="shared" si="10639"/>
        <v>39.405235604613139</v>
      </c>
      <c r="J11187" s="48">
        <f t="shared" si="10640"/>
        <v>7.0929424088303647E-2</v>
      </c>
      <c r="K11187" s="16"/>
      <c r="L11187" s="15"/>
      <c r="M11187" s="16">
        <f t="shared" si="10641"/>
        <v>4.3514984103253773E-2</v>
      </c>
      <c r="N11187" s="16">
        <f t="shared" ref="N11187:N11188" si="10671">AVERAGE(H11187:H11234)</f>
        <v>2.6539244031967604</v>
      </c>
      <c r="O11187" s="16">
        <f t="shared" ref="O11187:O11188" si="10672">AVERAGE(E11187:E11234)</f>
        <v>0.6526077664880986</v>
      </c>
    </row>
    <row r="11188" spans="1:15" ht="15.75" x14ac:dyDescent="0.25">
      <c r="A11188" s="14">
        <v>41856.041666666664</v>
      </c>
      <c r="B11188" s="15">
        <v>0.46</v>
      </c>
      <c r="C11188" s="12">
        <f t="shared" si="10636"/>
        <v>13.025749436000002</v>
      </c>
      <c r="D11188" s="64">
        <f t="shared" si="10637"/>
        <v>1.4384263180858897E-2</v>
      </c>
      <c r="E11188" s="13">
        <f t="shared" si="10638"/>
        <v>0.69044463268122713</v>
      </c>
      <c r="F11188">
        <v>1.07</v>
      </c>
      <c r="G11188">
        <v>1.07</v>
      </c>
      <c r="H11188" s="16">
        <f t="shared" si="10648"/>
        <v>3.1754379295057857</v>
      </c>
      <c r="I11188" s="16">
        <f t="shared" si="10639"/>
        <v>41.362458819313005</v>
      </c>
      <c r="J11188" s="48">
        <f t="shared" si="10640"/>
        <v>7.4452425874763417E-2</v>
      </c>
      <c r="K11188" s="16"/>
      <c r="L11188" s="15"/>
      <c r="M11188" s="16">
        <f t="shared" si="10641"/>
        <v>4.5676334892492898E-2</v>
      </c>
      <c r="N11188" s="16">
        <f t="shared" si="10671"/>
        <v>2.6560145192678832</v>
      </c>
      <c r="O11188" s="16">
        <f t="shared" si="10672"/>
        <v>0.65166966236760782</v>
      </c>
    </row>
    <row r="11189" spans="1:15" ht="15.75" x14ac:dyDescent="0.25">
      <c r="A11189" s="14">
        <v>41856.0625</v>
      </c>
      <c r="B11189" s="15">
        <v>0.46</v>
      </c>
      <c r="C11189" s="12">
        <f t="shared" si="10636"/>
        <v>13.025749436000002</v>
      </c>
      <c r="D11189" s="64">
        <f t="shared" si="10637"/>
        <v>1.4384263180858897E-2</v>
      </c>
      <c r="E11189" s="13">
        <f t="shared" si="10638"/>
        <v>0.69044463268122713</v>
      </c>
      <c r="F11189">
        <v>1.01</v>
      </c>
      <c r="G11189">
        <v>1.01</v>
      </c>
      <c r="H11189" s="16">
        <f t="shared" si="10648"/>
        <v>3.0251799175337011</v>
      </c>
      <c r="I11189" s="16">
        <f t="shared" si="10639"/>
        <v>39.405235604613139</v>
      </c>
      <c r="J11189" s="48">
        <f t="shared" si="10640"/>
        <v>7.0929424088303647E-2</v>
      </c>
      <c r="K11189" s="16"/>
      <c r="L11189" s="15"/>
      <c r="M11189" s="16">
        <f t="shared" si="10641"/>
        <v>4.3514984103253773E-2</v>
      </c>
      <c r="N11189" s="16"/>
      <c r="O11189" s="16"/>
    </row>
    <row r="11190" spans="1:15" ht="15.75" x14ac:dyDescent="0.25">
      <c r="A11190" s="14">
        <v>41856.083333333336</v>
      </c>
      <c r="B11190" s="15">
        <v>0.46</v>
      </c>
      <c r="C11190" s="12">
        <f t="shared" si="10636"/>
        <v>13.025749436000002</v>
      </c>
      <c r="D11190" s="64">
        <f t="shared" si="10637"/>
        <v>1.4384263180858897E-2</v>
      </c>
      <c r="E11190" s="13">
        <f t="shared" si="10638"/>
        <v>0.69044463268122713</v>
      </c>
      <c r="F11190">
        <v>0.91</v>
      </c>
      <c r="G11190">
        <v>0.91</v>
      </c>
      <c r="H11190" s="16">
        <f t="shared" si="10648"/>
        <v>2.7715072836073116</v>
      </c>
      <c r="I11190" s="16">
        <f t="shared" si="10639"/>
        <v>36.100959436317837</v>
      </c>
      <c r="J11190" s="48">
        <f t="shared" si="10640"/>
        <v>6.4981726985372107E-2</v>
      </c>
      <c r="K11190" s="16"/>
      <c r="L11190" s="15"/>
      <c r="M11190" s="16">
        <f t="shared" si="10641"/>
        <v>3.9866090175074913E-2</v>
      </c>
      <c r="N11190" s="16">
        <f t="shared" ref="N11190" si="10673">AVERAGE(H11190:H11237)</f>
        <v>2.6331811085672334</v>
      </c>
      <c r="O11190" s="16">
        <f t="shared" ref="O11190" si="10674">AVERAGE(E11190:E11237)</f>
        <v>0.65073155824711704</v>
      </c>
    </row>
    <row r="11191" spans="1:15" ht="15.75" x14ac:dyDescent="0.25">
      <c r="A11191" s="14">
        <v>41856.104166666664</v>
      </c>
      <c r="B11191" s="15">
        <v>0.5</v>
      </c>
      <c r="C11191" s="12">
        <f t="shared" si="10636"/>
        <v>14.158423300000001</v>
      </c>
      <c r="D11191" s="64">
        <f t="shared" si="10637"/>
        <v>1.5635068674846625E-2</v>
      </c>
      <c r="E11191" s="13">
        <f t="shared" si="10638"/>
        <v>0.750483296392638</v>
      </c>
      <c r="F11191">
        <v>0.92</v>
      </c>
      <c r="G11191">
        <v>0.92</v>
      </c>
      <c r="H11191" s="16">
        <f t="shared" si="10648"/>
        <v>2.7970680320891042</v>
      </c>
      <c r="I11191" s="16">
        <f t="shared" si="10639"/>
        <v>39.602073197215525</v>
      </c>
      <c r="J11191" s="48">
        <f t="shared" si="10640"/>
        <v>7.1283731754987936E-2</v>
      </c>
      <c r="K11191" s="16"/>
      <c r="L11191" s="15"/>
      <c r="M11191" s="16">
        <f t="shared" si="10641"/>
        <v>4.3732350769931254E-2</v>
      </c>
      <c r="N11191" s="16"/>
      <c r="O11191" s="16"/>
    </row>
    <row r="11192" spans="1:15" ht="15.75" x14ac:dyDescent="0.25">
      <c r="A11192" s="14">
        <v>41856.125</v>
      </c>
      <c r="B11192" s="15">
        <v>0.46</v>
      </c>
      <c r="C11192" s="12">
        <f t="shared" si="10636"/>
        <v>13.025749436000002</v>
      </c>
      <c r="D11192" s="64">
        <f t="shared" si="10637"/>
        <v>1.4384263180858897E-2</v>
      </c>
      <c r="E11192" s="13">
        <f t="shared" si="10638"/>
        <v>0.69044463268122713</v>
      </c>
      <c r="F11192">
        <v>0.87</v>
      </c>
      <c r="G11192">
        <v>0.87</v>
      </c>
      <c r="H11192" s="16">
        <f t="shared" si="10648"/>
        <v>2.6688085906826617</v>
      </c>
      <c r="I11192" s="16">
        <f t="shared" si="10639"/>
        <v>34.763231994876641</v>
      </c>
      <c r="J11192" s="48">
        <f t="shared" si="10640"/>
        <v>6.2573817590777944E-2</v>
      </c>
      <c r="K11192" s="16"/>
      <c r="L11192" s="15"/>
      <c r="M11192" s="16">
        <f t="shared" si="10641"/>
        <v>3.8388845147716531E-2</v>
      </c>
      <c r="N11192" s="16">
        <f t="shared" ref="N11192" si="10675">AVERAGE(H11192:H11239)</f>
        <v>2.6272788135926217</v>
      </c>
      <c r="O11192" s="16">
        <f t="shared" ref="O11192" si="10676">AVERAGE(E11192:E11239)</f>
        <v>0.64948075275312911</v>
      </c>
    </row>
    <row r="11193" spans="1:15" ht="15.75" x14ac:dyDescent="0.25">
      <c r="A11193" s="14">
        <v>41856.145833333336</v>
      </c>
      <c r="B11193" s="15">
        <v>0.46</v>
      </c>
      <c r="C11193" s="12">
        <f t="shared" si="10636"/>
        <v>13.025749436000002</v>
      </c>
      <c r="D11193" s="64">
        <f t="shared" si="10637"/>
        <v>1.4384263180858897E-2</v>
      </c>
      <c r="E11193" s="13">
        <f t="shared" si="10638"/>
        <v>0.69044463268122713</v>
      </c>
      <c r="F11193">
        <v>0.95</v>
      </c>
      <c r="G11193">
        <v>0.95</v>
      </c>
      <c r="H11193" s="16">
        <f t="shared" si="10648"/>
        <v>2.8734859842991667</v>
      </c>
      <c r="I11193" s="16">
        <f t="shared" si="10639"/>
        <v>37.429308439338783</v>
      </c>
      <c r="J11193" s="48">
        <f t="shared" si="10640"/>
        <v>6.7372755190809805E-2</v>
      </c>
      <c r="K11193" s="16"/>
      <c r="L11193" s="15"/>
      <c r="M11193" s="16">
        <f t="shared" si="10641"/>
        <v>4.1332978644668596E-2</v>
      </c>
      <c r="N11193" s="16"/>
      <c r="O11193" s="16"/>
    </row>
    <row r="11194" spans="1:15" ht="15.75" x14ac:dyDescent="0.25">
      <c r="A11194" s="14">
        <v>41856.166666666664</v>
      </c>
      <c r="B11194" s="15">
        <v>0.46</v>
      </c>
      <c r="C11194" s="12">
        <f t="shared" si="10636"/>
        <v>13.025749436000002</v>
      </c>
      <c r="D11194" s="64">
        <f t="shared" si="10637"/>
        <v>1.4384263180858897E-2</v>
      </c>
      <c r="E11194" s="13">
        <f t="shared" si="10638"/>
        <v>0.69044463268122713</v>
      </c>
      <c r="F11194">
        <v>0.88</v>
      </c>
      <c r="G11194">
        <v>0.88</v>
      </c>
      <c r="H11194" s="16">
        <f t="shared" si="10648"/>
        <v>2.694552807889981</v>
      </c>
      <c r="I11194" s="16">
        <f t="shared" si="10639"/>
        <v>35.098569717645141</v>
      </c>
      <c r="J11194" s="48">
        <f t="shared" si="10640"/>
        <v>6.3177425491761252E-2</v>
      </c>
      <c r="K11194" s="16"/>
      <c r="L11194" s="15"/>
      <c r="M11194" s="16">
        <f t="shared" si="10641"/>
        <v>3.8759156743411814E-2</v>
      </c>
      <c r="N11194" s="16">
        <f t="shared" ref="N11194:N11195" si="10677">AVERAGE(H11194:H11241)</f>
        <v>2.614843014031321</v>
      </c>
      <c r="O11194" s="16">
        <f t="shared" ref="O11194:O11195" si="10678">AVERAGE(E11194:E11241)</f>
        <v>0.65073155824711693</v>
      </c>
    </row>
    <row r="11195" spans="1:15" ht="15.75" x14ac:dyDescent="0.25">
      <c r="A11195" s="14">
        <v>41856.1875</v>
      </c>
      <c r="B11195" s="15">
        <v>0.46</v>
      </c>
      <c r="C11195" s="12">
        <f t="shared" si="10636"/>
        <v>13.025749436000002</v>
      </c>
      <c r="D11195" s="64">
        <f t="shared" si="10637"/>
        <v>1.4384263180858897E-2</v>
      </c>
      <c r="E11195" s="13">
        <f t="shared" si="10638"/>
        <v>0.69044463268122713</v>
      </c>
      <c r="F11195">
        <v>0.95</v>
      </c>
      <c r="G11195">
        <v>0.95</v>
      </c>
      <c r="H11195" s="16">
        <f t="shared" si="10648"/>
        <v>2.8734859842991667</v>
      </c>
      <c r="I11195" s="16">
        <f t="shared" si="10639"/>
        <v>37.429308439338783</v>
      </c>
      <c r="J11195" s="48">
        <f t="shared" si="10640"/>
        <v>6.7372755190809805E-2</v>
      </c>
      <c r="K11195" s="16"/>
      <c r="L11195" s="15"/>
      <c r="M11195" s="16">
        <f t="shared" si="10641"/>
        <v>4.1332978644668596E-2</v>
      </c>
      <c r="N11195" s="16">
        <f t="shared" si="10677"/>
        <v>2.6116099056226987</v>
      </c>
      <c r="O11195" s="16">
        <f t="shared" si="10678"/>
        <v>0.65073155824711704</v>
      </c>
    </row>
    <row r="11196" spans="1:15" ht="15.75" x14ac:dyDescent="0.25">
      <c r="A11196" s="14">
        <v>41856.208333333336</v>
      </c>
      <c r="B11196" s="15">
        <v>0.46</v>
      </c>
      <c r="C11196" s="12">
        <f t="shared" si="10636"/>
        <v>13.025749436000002</v>
      </c>
      <c r="D11196" s="64">
        <f t="shared" si="10637"/>
        <v>1.4384263180858897E-2</v>
      </c>
      <c r="E11196" s="13">
        <f t="shared" si="10638"/>
        <v>0.69044463268122713</v>
      </c>
      <c r="F11196">
        <v>0.92</v>
      </c>
      <c r="G11196">
        <v>0.92</v>
      </c>
      <c r="H11196" s="16">
        <f t="shared" si="10648"/>
        <v>2.7970680320891042</v>
      </c>
      <c r="I11196" s="16">
        <f t="shared" si="10639"/>
        <v>36.433907341438285</v>
      </c>
      <c r="J11196" s="48">
        <f t="shared" si="10640"/>
        <v>6.5581033214588913E-2</v>
      </c>
      <c r="K11196" s="16"/>
      <c r="L11196" s="15"/>
      <c r="M11196" s="16">
        <f t="shared" si="10641"/>
        <v>4.0233762708336757E-2</v>
      </c>
      <c r="N11196" s="16"/>
      <c r="O11196" s="16"/>
    </row>
    <row r="11197" spans="1:15" ht="15.75" x14ac:dyDescent="0.25">
      <c r="A11197" s="14">
        <v>41856.229166666664</v>
      </c>
      <c r="B11197" s="15">
        <v>0.46</v>
      </c>
      <c r="C11197" s="12">
        <f t="shared" si="10636"/>
        <v>13.025749436000002</v>
      </c>
      <c r="D11197" s="64">
        <f t="shared" si="10637"/>
        <v>1.4384263180858897E-2</v>
      </c>
      <c r="E11197" s="13">
        <f t="shared" si="10638"/>
        <v>0.69044463268122713</v>
      </c>
      <c r="F11197">
        <v>0.91</v>
      </c>
      <c r="G11197">
        <v>0.91</v>
      </c>
      <c r="H11197" s="16">
        <f t="shared" si="10648"/>
        <v>2.7715072836073116</v>
      </c>
      <c r="I11197" s="16">
        <f t="shared" si="10639"/>
        <v>36.100959436317837</v>
      </c>
      <c r="J11197" s="48">
        <f t="shared" si="10640"/>
        <v>6.4981726985372107E-2</v>
      </c>
      <c r="K11197" s="16"/>
      <c r="L11197" s="15"/>
      <c r="M11197" s="16">
        <f t="shared" si="10641"/>
        <v>3.9866090175074913E-2</v>
      </c>
      <c r="N11197" s="16">
        <f t="shared" ref="N11197" si="10679">AVERAGE(H11197:H11244)</f>
        <v>2.5877739171578513</v>
      </c>
      <c r="O11197" s="16">
        <f t="shared" ref="O11197" si="10680">AVERAGE(E11197:E11244)</f>
        <v>0.65073155824711693</v>
      </c>
    </row>
    <row r="11198" spans="1:15" ht="15.75" x14ac:dyDescent="0.25">
      <c r="A11198" s="14">
        <v>41856.25</v>
      </c>
      <c r="B11198" s="15">
        <v>0.46</v>
      </c>
      <c r="C11198" s="12">
        <f t="shared" si="10636"/>
        <v>13.025749436000002</v>
      </c>
      <c r="D11198" s="64">
        <f t="shared" si="10637"/>
        <v>1.4384263180858897E-2</v>
      </c>
      <c r="E11198" s="13">
        <f t="shared" si="10638"/>
        <v>0.69044463268122713</v>
      </c>
      <c r="F11198">
        <v>0.88</v>
      </c>
      <c r="G11198">
        <v>0.88</v>
      </c>
      <c r="H11198" s="16">
        <f t="shared" si="10648"/>
        <v>2.694552807889981</v>
      </c>
      <c r="I11198" s="16">
        <f t="shared" si="10639"/>
        <v>35.098569717645141</v>
      </c>
      <c r="J11198" s="48">
        <f t="shared" si="10640"/>
        <v>6.3177425491761252E-2</v>
      </c>
      <c r="K11198" s="16"/>
      <c r="L11198" s="15"/>
      <c r="M11198" s="16">
        <f t="shared" si="10641"/>
        <v>3.8759156743411814E-2</v>
      </c>
      <c r="N11198" s="16"/>
      <c r="O11198" s="16"/>
    </row>
    <row r="11199" spans="1:15" ht="15.75" x14ac:dyDescent="0.25">
      <c r="A11199" s="14">
        <v>41856.270833333336</v>
      </c>
      <c r="B11199" s="15">
        <v>0.46</v>
      </c>
      <c r="C11199" s="12">
        <f t="shared" si="10636"/>
        <v>13.025749436000002</v>
      </c>
      <c r="D11199" s="64">
        <f t="shared" si="10637"/>
        <v>1.4384263180858897E-2</v>
      </c>
      <c r="E11199" s="13">
        <f t="shared" si="10638"/>
        <v>0.69044463268122713</v>
      </c>
      <c r="F11199">
        <v>0.91</v>
      </c>
      <c r="G11199">
        <v>0.91</v>
      </c>
      <c r="H11199" s="16">
        <f t="shared" si="10648"/>
        <v>2.7715072836073116</v>
      </c>
      <c r="I11199" s="16">
        <f t="shared" si="10639"/>
        <v>36.100959436317837</v>
      </c>
      <c r="J11199" s="48">
        <f t="shared" si="10640"/>
        <v>6.4981726985372107E-2</v>
      </c>
      <c r="K11199" s="16"/>
      <c r="L11199" s="15"/>
      <c r="M11199" s="16">
        <f t="shared" si="10641"/>
        <v>3.9866090175074913E-2</v>
      </c>
      <c r="N11199" s="16">
        <f t="shared" ref="N11199" si="10681">AVERAGE(H11199:H11246)</f>
        <v>2.5954233103730422</v>
      </c>
      <c r="O11199" s="16">
        <f t="shared" ref="O11199" si="10682">AVERAGE(E11199:E11246)</f>
        <v>0.65198236374110452</v>
      </c>
    </row>
    <row r="11200" spans="1:15" ht="15.75" x14ac:dyDescent="0.25">
      <c r="A11200" s="14">
        <v>41856.291666666664</v>
      </c>
      <c r="B11200" s="15">
        <v>0.46</v>
      </c>
      <c r="C11200" s="12">
        <f t="shared" si="10636"/>
        <v>13.025749436000002</v>
      </c>
      <c r="D11200" s="64">
        <f t="shared" si="10637"/>
        <v>1.4384263180858897E-2</v>
      </c>
      <c r="E11200" s="13">
        <f t="shared" si="10638"/>
        <v>0.69044463268122713</v>
      </c>
      <c r="F11200">
        <v>0.87</v>
      </c>
      <c r="G11200">
        <v>0.87</v>
      </c>
      <c r="H11200" s="16">
        <f t="shared" si="10648"/>
        <v>2.6688085906826617</v>
      </c>
      <c r="I11200" s="16">
        <f t="shared" si="10639"/>
        <v>34.763231994876641</v>
      </c>
      <c r="J11200" s="48">
        <f t="shared" si="10640"/>
        <v>6.2573817590777944E-2</v>
      </c>
      <c r="K11200" s="16"/>
      <c r="L11200" s="15"/>
      <c r="M11200" s="16">
        <f t="shared" si="10641"/>
        <v>3.8388845147716531E-2</v>
      </c>
      <c r="N11200" s="16"/>
      <c r="O11200" s="16"/>
    </row>
    <row r="11201" spans="1:15" ht="15.75" x14ac:dyDescent="0.25">
      <c r="A11201" s="14">
        <v>41856.3125</v>
      </c>
      <c r="B11201" s="15">
        <v>0.43</v>
      </c>
      <c r="C11201" s="12">
        <f t="shared" si="10636"/>
        <v>12.176244038</v>
      </c>
      <c r="D11201" s="64">
        <f t="shared" si="10637"/>
        <v>1.3446159060368099E-2</v>
      </c>
      <c r="E11201" s="13">
        <f t="shared" si="10638"/>
        <v>0.64541563489766873</v>
      </c>
      <c r="F11201">
        <v>0.81</v>
      </c>
      <c r="G11201">
        <v>0.81</v>
      </c>
      <c r="H11201" s="16">
        <f t="shared" si="10648"/>
        <v>2.5133251122616111</v>
      </c>
      <c r="I11201" s="16">
        <f t="shared" si="10639"/>
        <v>30.602859913731123</v>
      </c>
      <c r="J11201" s="48">
        <f t="shared" si="10640"/>
        <v>5.5085147844716013E-2</v>
      </c>
      <c r="K11201" s="16"/>
      <c r="L11201" s="15"/>
      <c r="M11201" s="16">
        <f t="shared" si="10641"/>
        <v>3.3794569229887127E-2</v>
      </c>
      <c r="N11201" s="16">
        <f t="shared" ref="N11201:N11202" si="10683">AVERAGE(H11201:H11248)</f>
        <v>2.582990613268243</v>
      </c>
      <c r="O11201" s="16">
        <f t="shared" ref="O11201:O11202" si="10684">AVERAGE(E11201:E11248)</f>
        <v>0.65198236374110452</v>
      </c>
    </row>
    <row r="11202" spans="1:15" ht="15.75" x14ac:dyDescent="0.25">
      <c r="A11202" s="14">
        <v>41856.333333333336</v>
      </c>
      <c r="B11202" s="15">
        <v>0.4</v>
      </c>
      <c r="C11202" s="12">
        <f t="shared" si="10636"/>
        <v>11.326738640000002</v>
      </c>
      <c r="D11202" s="64">
        <f t="shared" si="10637"/>
        <v>1.2508054939877304E-2</v>
      </c>
      <c r="E11202" s="13">
        <f t="shared" si="10638"/>
        <v>0.60038663711411056</v>
      </c>
      <c r="F11202">
        <v>0.84</v>
      </c>
      <c r="G11202">
        <v>0.84</v>
      </c>
      <c r="H11202" s="16">
        <f t="shared" si="10648"/>
        <v>2.5912890211466646</v>
      </c>
      <c r="I11202" s="16">
        <f t="shared" si="10639"/>
        <v>29.350853483229709</v>
      </c>
      <c r="J11202" s="48">
        <f t="shared" si="10640"/>
        <v>5.2831536269813476E-2</v>
      </c>
      <c r="K11202" s="16"/>
      <c r="L11202" s="15"/>
      <c r="M11202" s="16">
        <f t="shared" si="10641"/>
        <v>3.2411985441603362E-2</v>
      </c>
      <c r="N11202" s="16">
        <f t="shared" si="10683"/>
        <v>2.5791623967855877</v>
      </c>
      <c r="O11202" s="16">
        <f t="shared" si="10684"/>
        <v>0.65198236374110452</v>
      </c>
    </row>
    <row r="11203" spans="1:15" ht="15.75" x14ac:dyDescent="0.25">
      <c r="A11203" s="14">
        <v>41856.354166666664</v>
      </c>
      <c r="B11203" s="15">
        <v>0.5</v>
      </c>
      <c r="C11203" s="12">
        <f t="shared" si="10636"/>
        <v>14.158423300000001</v>
      </c>
      <c r="D11203" s="64">
        <f t="shared" si="10637"/>
        <v>1.5635068674846625E-2</v>
      </c>
      <c r="E11203" s="13">
        <f t="shared" si="10638"/>
        <v>0.750483296392638</v>
      </c>
      <c r="F11203">
        <v>0.82</v>
      </c>
      <c r="G11203">
        <v>0.82</v>
      </c>
      <c r="H11203" s="16">
        <f t="shared" si="10648"/>
        <v>2.5393636042761201</v>
      </c>
      <c r="I11203" s="16">
        <f t="shared" si="10639"/>
        <v>35.953384821954998</v>
      </c>
      <c r="J11203" s="48">
        <f t="shared" si="10640"/>
        <v>6.4716092679518986E-2</v>
      </c>
      <c r="K11203" s="16"/>
      <c r="L11203" s="15"/>
      <c r="M11203" s="16">
        <f t="shared" si="10641"/>
        <v>3.9703124343263181E-2</v>
      </c>
      <c r="N11203" s="16"/>
      <c r="O11203" s="16"/>
    </row>
    <row r="11204" spans="1:15" ht="15.75" x14ac:dyDescent="0.25">
      <c r="A11204" s="14">
        <v>41856.375</v>
      </c>
      <c r="B11204" s="15">
        <v>0.43</v>
      </c>
      <c r="C11204" s="12">
        <f t="shared" si="10636"/>
        <v>12.176244038</v>
      </c>
      <c r="D11204" s="64">
        <f t="shared" si="10637"/>
        <v>1.3446159060368099E-2</v>
      </c>
      <c r="E11204" s="13">
        <f t="shared" si="10638"/>
        <v>0.64541563489766873</v>
      </c>
      <c r="F11204">
        <v>0.84</v>
      </c>
      <c r="G11204">
        <v>0.84</v>
      </c>
      <c r="H11204" s="16">
        <f t="shared" si="10648"/>
        <v>2.5912890211466646</v>
      </c>
      <c r="I11204" s="16">
        <f t="shared" si="10639"/>
        <v>31.552167494471931</v>
      </c>
      <c r="J11204" s="48">
        <f t="shared" si="10640"/>
        <v>5.6793901490049467E-2</v>
      </c>
      <c r="K11204" s="16"/>
      <c r="L11204" s="15"/>
      <c r="M11204" s="16">
        <f t="shared" si="10641"/>
        <v>3.4842884349723602E-2</v>
      </c>
      <c r="N11204" s="16">
        <f t="shared" ref="N11204" si="10685">AVERAGE(H11204:H11251)</f>
        <v>2.5671295543020487</v>
      </c>
      <c r="O11204" s="16">
        <f t="shared" ref="O11204" si="10686">AVERAGE(E11204:E11251)</f>
        <v>0.64885535000613515</v>
      </c>
    </row>
    <row r="11205" spans="1:15" ht="15.75" x14ac:dyDescent="0.25">
      <c r="A11205" s="14">
        <v>41856.395833333336</v>
      </c>
      <c r="B11205" s="15">
        <v>0.4</v>
      </c>
      <c r="C11205" s="12">
        <f t="shared" si="10636"/>
        <v>11.326738640000002</v>
      </c>
      <c r="D11205" s="64">
        <f t="shared" si="10637"/>
        <v>1.2508054939877304E-2</v>
      </c>
      <c r="E11205" s="13">
        <f t="shared" si="10638"/>
        <v>0.60038663711411056</v>
      </c>
      <c r="F11205">
        <v>0.82</v>
      </c>
      <c r="G11205">
        <v>0.82</v>
      </c>
      <c r="H11205" s="16">
        <f t="shared" si="10648"/>
        <v>2.5393636042761201</v>
      </c>
      <c r="I11205" s="16">
        <f t="shared" si="10639"/>
        <v>28.762707857564003</v>
      </c>
      <c r="J11205" s="48">
        <f t="shared" si="10640"/>
        <v>5.17728741436152E-2</v>
      </c>
      <c r="K11205" s="16"/>
      <c r="L11205" s="15"/>
      <c r="M11205" s="16">
        <f t="shared" si="10641"/>
        <v>3.1762499474610552E-2</v>
      </c>
      <c r="N11205" s="16"/>
      <c r="O11205" s="16"/>
    </row>
    <row r="11206" spans="1:15" ht="15.75" x14ac:dyDescent="0.25">
      <c r="A11206" s="14">
        <v>41856.416666666664</v>
      </c>
      <c r="B11206" s="15">
        <v>0.43</v>
      </c>
      <c r="C11206" s="12">
        <f t="shared" si="10636"/>
        <v>12.176244038</v>
      </c>
      <c r="D11206" s="64">
        <f t="shared" si="10637"/>
        <v>1.3446159060368099E-2</v>
      </c>
      <c r="E11206" s="13">
        <f t="shared" si="10638"/>
        <v>0.64541563489766873</v>
      </c>
      <c r="F11206">
        <v>0.78</v>
      </c>
      <c r="G11206">
        <v>0.78</v>
      </c>
      <c r="H11206" s="16">
        <f t="shared" si="10648"/>
        <v>2.434897708584689</v>
      </c>
      <c r="I11206" s="16">
        <f t="shared" si="10639"/>
        <v>29.647908707294182</v>
      </c>
      <c r="J11206" s="48">
        <f t="shared" si="10640"/>
        <v>5.3366235673129529E-2</v>
      </c>
      <c r="K11206" s="16"/>
      <c r="L11206" s="15"/>
      <c r="M11206" s="16">
        <f t="shared" si="10641"/>
        <v>3.274002188535554E-2</v>
      </c>
      <c r="N11206" s="16">
        <f t="shared" ref="N11206" si="10687">AVERAGE(H11206:H11253)</f>
        <v>2.5600533288492442</v>
      </c>
      <c r="O11206" s="16">
        <f t="shared" ref="O11206" si="10688">AVERAGE(E11206:E11253)</f>
        <v>0.64885535000613526</v>
      </c>
    </row>
    <row r="11207" spans="1:15" ht="15.75" x14ac:dyDescent="0.25">
      <c r="A11207" s="14">
        <v>41856.4375</v>
      </c>
      <c r="B11207" s="15">
        <v>0.46</v>
      </c>
      <c r="C11207" s="12">
        <f t="shared" si="10636"/>
        <v>13.025749436000002</v>
      </c>
      <c r="D11207" s="64">
        <f t="shared" si="10637"/>
        <v>1.4384263180858897E-2</v>
      </c>
      <c r="E11207" s="13">
        <f t="shared" si="10638"/>
        <v>0.69044463268122713</v>
      </c>
      <c r="F11207">
        <v>0.85</v>
      </c>
      <c r="G11207">
        <v>0.85</v>
      </c>
      <c r="H11207" s="16">
        <f t="shared" si="10648"/>
        <v>2.6171773452917106</v>
      </c>
      <c r="I11207" s="16">
        <f t="shared" si="10639"/>
        <v>34.090696329345484</v>
      </c>
      <c r="J11207" s="48">
        <f t="shared" si="10640"/>
        <v>6.1363253392821865E-2</v>
      </c>
      <c r="K11207" s="16"/>
      <c r="L11207" s="15"/>
      <c r="M11207" s="16">
        <f t="shared" si="10641"/>
        <v>3.7646167725657591E-2</v>
      </c>
      <c r="N11207" s="16"/>
      <c r="O11207" s="16"/>
    </row>
    <row r="11208" spans="1:15" ht="15.75" x14ac:dyDescent="0.25">
      <c r="A11208" s="14">
        <v>41856.458333333336</v>
      </c>
      <c r="B11208" s="15">
        <v>0.43</v>
      </c>
      <c r="C11208" s="12">
        <f t="shared" si="10636"/>
        <v>12.176244038</v>
      </c>
      <c r="D11208" s="64">
        <f t="shared" si="10637"/>
        <v>1.3446159060368099E-2</v>
      </c>
      <c r="E11208" s="13">
        <f t="shared" si="10638"/>
        <v>0.64541563489766873</v>
      </c>
      <c r="F11208">
        <v>0.88</v>
      </c>
      <c r="G11208">
        <v>0.88</v>
      </c>
      <c r="H11208" s="16">
        <f t="shared" si="10648"/>
        <v>2.694552807889981</v>
      </c>
      <c r="I11208" s="16">
        <f t="shared" si="10639"/>
        <v>32.809532562146543</v>
      </c>
      <c r="J11208" s="48">
        <f t="shared" si="10640"/>
        <v>5.9057158611863773E-2</v>
      </c>
      <c r="K11208" s="16"/>
      <c r="L11208" s="15"/>
      <c r="M11208" s="16">
        <f t="shared" si="10641"/>
        <v>3.6231385651450169E-2</v>
      </c>
      <c r="N11208" s="16">
        <f t="shared" ref="N11208:N11209" si="10689">AVERAGE(H11208:H11255)</f>
        <v>2.5573373632120133</v>
      </c>
      <c r="O11208" s="16">
        <f t="shared" ref="O11208:O11209" si="10690">AVERAGE(E11208:E11255)</f>
        <v>0.64697914176515359</v>
      </c>
    </row>
    <row r="11209" spans="1:15" ht="15.75" x14ac:dyDescent="0.25">
      <c r="A11209" s="14">
        <v>41856.479166666664</v>
      </c>
      <c r="B11209" s="15">
        <v>0.43</v>
      </c>
      <c r="C11209" s="12">
        <f t="shared" si="10636"/>
        <v>12.176244038</v>
      </c>
      <c r="D11209" s="64">
        <f t="shared" si="10637"/>
        <v>1.3446159060368099E-2</v>
      </c>
      <c r="E11209" s="13">
        <f t="shared" si="10638"/>
        <v>0.64541563489766873</v>
      </c>
      <c r="F11209">
        <v>0.86</v>
      </c>
      <c r="G11209">
        <v>0.86</v>
      </c>
      <c r="H11209" s="16">
        <f t="shared" si="10648"/>
        <v>2.6430169830974855</v>
      </c>
      <c r="I11209" s="16">
        <f t="shared" si="10639"/>
        <v>32.182019782773502</v>
      </c>
      <c r="J11209" s="48">
        <f t="shared" si="10640"/>
        <v>5.7927635608992299E-2</v>
      </c>
      <c r="K11209" s="16"/>
      <c r="L11209" s="15"/>
      <c r="M11209" s="16">
        <f t="shared" si="10641"/>
        <v>3.5538426753983006E-2</v>
      </c>
      <c r="N11209" s="16">
        <f t="shared" si="10689"/>
        <v>2.5557253744078827</v>
      </c>
      <c r="O11209" s="16">
        <f t="shared" si="10690"/>
        <v>0.64697914176515359</v>
      </c>
    </row>
    <row r="11210" spans="1:15" ht="15.75" x14ac:dyDescent="0.25">
      <c r="A11210" s="14">
        <v>41856.5</v>
      </c>
      <c r="B11210" s="15">
        <v>0.4</v>
      </c>
      <c r="C11210" s="12">
        <f t="shared" si="10636"/>
        <v>11.326738640000002</v>
      </c>
      <c r="D11210" s="64">
        <f t="shared" si="10637"/>
        <v>1.2508054939877304E-2</v>
      </c>
      <c r="E11210" s="13">
        <f t="shared" si="10638"/>
        <v>0.60038663711411056</v>
      </c>
      <c r="F11210">
        <v>0.81</v>
      </c>
      <c r="G11210">
        <v>0.81</v>
      </c>
      <c r="H11210" s="16">
        <f t="shared" si="10648"/>
        <v>2.5133251122616111</v>
      </c>
      <c r="I11210" s="16">
        <f t="shared" si="10639"/>
        <v>28.467776663935933</v>
      </c>
      <c r="J11210" s="48">
        <f t="shared" si="10640"/>
        <v>5.1241997995084672E-2</v>
      </c>
      <c r="K11210" s="16"/>
      <c r="L11210" s="15"/>
      <c r="M11210" s="16">
        <f t="shared" si="10641"/>
        <v>3.1436808585941521E-2</v>
      </c>
      <c r="N11210" s="16"/>
      <c r="O11210" s="16"/>
    </row>
    <row r="11211" spans="1:15" ht="15.75" x14ac:dyDescent="0.25">
      <c r="A11211" s="14">
        <v>41856.520833333336</v>
      </c>
      <c r="B11211" s="15">
        <v>0.4</v>
      </c>
      <c r="C11211" s="12">
        <f t="shared" si="10636"/>
        <v>11.326738640000002</v>
      </c>
      <c r="D11211" s="64">
        <f t="shared" si="10637"/>
        <v>1.2508054939877304E-2</v>
      </c>
      <c r="E11211" s="13">
        <f t="shared" si="10638"/>
        <v>0.60038663711411056</v>
      </c>
      <c r="F11211">
        <v>0.84</v>
      </c>
      <c r="G11211">
        <v>0.84</v>
      </c>
      <c r="H11211" s="16">
        <f t="shared" si="10648"/>
        <v>2.5912890211466646</v>
      </c>
      <c r="I11211" s="16">
        <f t="shared" si="10639"/>
        <v>29.350853483229709</v>
      </c>
      <c r="J11211" s="48">
        <f t="shared" si="10640"/>
        <v>5.2831536269813476E-2</v>
      </c>
      <c r="K11211" s="16"/>
      <c r="L11211" s="15"/>
      <c r="M11211" s="16">
        <f t="shared" si="10641"/>
        <v>3.2411985441603362E-2</v>
      </c>
      <c r="N11211" s="16">
        <f t="shared" ref="N11211" si="10691">AVERAGE(H11211:H11258)</f>
        <v>2.554098877989416</v>
      </c>
      <c r="O11211" s="16">
        <f t="shared" ref="O11211" si="10692">AVERAGE(E11211:E11258)</f>
        <v>0.64697914176515359</v>
      </c>
    </row>
    <row r="11212" spans="1:15" ht="15.75" x14ac:dyDescent="0.25">
      <c r="A11212" s="14">
        <v>41856.541666666664</v>
      </c>
      <c r="B11212" s="15">
        <v>0.43</v>
      </c>
      <c r="C11212" s="12">
        <f t="shared" si="10636"/>
        <v>12.176244038</v>
      </c>
      <c r="D11212" s="64">
        <f t="shared" si="10637"/>
        <v>1.3446159060368099E-2</v>
      </c>
      <c r="E11212" s="13">
        <f t="shared" si="10638"/>
        <v>0.64541563489766873</v>
      </c>
      <c r="F11212">
        <v>0.92</v>
      </c>
      <c r="G11212">
        <v>0.92</v>
      </c>
      <c r="H11212" s="16">
        <f t="shared" si="10648"/>
        <v>2.7970680320891042</v>
      </c>
      <c r="I11212" s="16">
        <f t="shared" si="10639"/>
        <v>34.057782949605347</v>
      </c>
      <c r="J11212" s="48">
        <f t="shared" si="10640"/>
        <v>6.1304009309289628E-2</v>
      </c>
      <c r="K11212" s="16"/>
      <c r="L11212" s="15"/>
      <c r="M11212" s="16">
        <f t="shared" si="10641"/>
        <v>3.7609821662140878E-2</v>
      </c>
      <c r="N11212" s="16"/>
      <c r="O11212" s="16"/>
    </row>
    <row r="11213" spans="1:15" ht="15.75" x14ac:dyDescent="0.25">
      <c r="A11213" s="14">
        <v>41856.5625</v>
      </c>
      <c r="B11213" s="15">
        <v>0.43</v>
      </c>
      <c r="C11213" s="12">
        <f t="shared" si="10636"/>
        <v>12.176244038</v>
      </c>
      <c r="D11213" s="64">
        <f t="shared" si="10637"/>
        <v>1.3446159060368099E-2</v>
      </c>
      <c r="E11213" s="13">
        <f t="shared" si="10638"/>
        <v>0.64541563489766873</v>
      </c>
      <c r="F11213">
        <v>0.86</v>
      </c>
      <c r="G11213">
        <v>0.86</v>
      </c>
      <c r="H11213" s="16">
        <f t="shared" si="10648"/>
        <v>2.6430169830974855</v>
      </c>
      <c r="I11213" s="16">
        <f t="shared" si="10639"/>
        <v>32.182019782773502</v>
      </c>
      <c r="J11213" s="48">
        <f t="shared" si="10640"/>
        <v>5.7927635608992299E-2</v>
      </c>
      <c r="K11213" s="16"/>
      <c r="L11213" s="15"/>
      <c r="M11213" s="16">
        <f t="shared" si="10641"/>
        <v>3.5538426753983006E-2</v>
      </c>
      <c r="N11213" s="16">
        <f t="shared" ref="N11213" si="10693">AVERAGE(H11213:H11260)</f>
        <v>2.549250725419316</v>
      </c>
      <c r="O11213" s="16">
        <f t="shared" ref="O11213" si="10694">AVERAGE(E11213:E11260)</f>
        <v>0.64791724588564437</v>
      </c>
    </row>
    <row r="11214" spans="1:15" ht="15.75" x14ac:dyDescent="0.25">
      <c r="A11214" s="14">
        <v>41856.583333333336</v>
      </c>
      <c r="B11214" s="15">
        <v>0.43</v>
      </c>
      <c r="C11214" s="12">
        <f t="shared" si="10636"/>
        <v>12.176244038</v>
      </c>
      <c r="D11214" s="64">
        <f t="shared" si="10637"/>
        <v>1.3446159060368099E-2</v>
      </c>
      <c r="E11214" s="13">
        <f t="shared" si="10638"/>
        <v>0.64541563489766873</v>
      </c>
      <c r="F11214">
        <v>0.86</v>
      </c>
      <c r="G11214">
        <v>0.86</v>
      </c>
      <c r="H11214" s="16">
        <f t="shared" si="10648"/>
        <v>2.6430169830974855</v>
      </c>
      <c r="I11214" s="16">
        <f t="shared" si="10639"/>
        <v>32.182019782773502</v>
      </c>
      <c r="J11214" s="48">
        <f t="shared" si="10640"/>
        <v>5.7927635608992299E-2</v>
      </c>
      <c r="K11214" s="16"/>
      <c r="L11214" s="15"/>
      <c r="M11214" s="16">
        <f t="shared" si="10641"/>
        <v>3.5538426753983006E-2</v>
      </c>
      <c r="N11214" s="16"/>
      <c r="O11214" s="16"/>
    </row>
    <row r="11215" spans="1:15" ht="15.75" x14ac:dyDescent="0.25">
      <c r="A11215" s="14">
        <v>41856.604166666664</v>
      </c>
      <c r="B11215" s="15">
        <v>0.43</v>
      </c>
      <c r="C11215" s="12">
        <f t="shared" si="10636"/>
        <v>12.176244038</v>
      </c>
      <c r="D11215" s="64">
        <f t="shared" si="10637"/>
        <v>1.3446159060368099E-2</v>
      </c>
      <c r="E11215" s="13">
        <f t="shared" si="10638"/>
        <v>0.64541563489766873</v>
      </c>
      <c r="F11215">
        <v>0.86</v>
      </c>
      <c r="G11215">
        <v>0.86</v>
      </c>
      <c r="H11215" s="16">
        <f t="shared" si="10648"/>
        <v>2.6430169830974855</v>
      </c>
      <c r="I11215" s="16">
        <f t="shared" si="10639"/>
        <v>32.182019782773502</v>
      </c>
      <c r="J11215" s="48">
        <f t="shared" si="10640"/>
        <v>5.7927635608992299E-2</v>
      </c>
      <c r="K11215" s="16"/>
      <c r="L11215" s="15"/>
      <c r="M11215" s="16">
        <f t="shared" si="10641"/>
        <v>3.5538426753983006E-2</v>
      </c>
      <c r="N11215" s="16">
        <f t="shared" ref="N11215:N11216" si="10695">AVERAGE(H11215:H11262)</f>
        <v>2.5550342904824732</v>
      </c>
      <c r="O11215" s="16">
        <f t="shared" ref="O11215:O11216" si="10696">AVERAGE(E11215:E11262)</f>
        <v>0.64885535000613526</v>
      </c>
    </row>
    <row r="11216" spans="1:15" ht="15.75" x14ac:dyDescent="0.25">
      <c r="A11216" s="14">
        <v>41856.625</v>
      </c>
      <c r="B11216" s="15">
        <v>0.43</v>
      </c>
      <c r="C11216" s="12">
        <f t="shared" si="10636"/>
        <v>12.176244038</v>
      </c>
      <c r="D11216" s="64">
        <f t="shared" si="10637"/>
        <v>1.3446159060368099E-2</v>
      </c>
      <c r="E11216" s="13">
        <f t="shared" si="10638"/>
        <v>0.64541563489766873</v>
      </c>
      <c r="F11216">
        <v>0.85</v>
      </c>
      <c r="G11216">
        <v>0.85</v>
      </c>
      <c r="H11216" s="16">
        <f t="shared" si="10648"/>
        <v>2.6171773452917106</v>
      </c>
      <c r="I11216" s="16">
        <f t="shared" si="10639"/>
        <v>31.86739004699686</v>
      </c>
      <c r="J11216" s="48">
        <f t="shared" si="10640"/>
        <v>5.7361302084594341E-2</v>
      </c>
      <c r="K11216" s="16"/>
      <c r="L11216" s="15"/>
      <c r="M11216" s="16">
        <f t="shared" si="10641"/>
        <v>3.5190982873984263E-2</v>
      </c>
      <c r="N11216" s="16">
        <f t="shared" si="10695"/>
        <v>2.5561079534989837</v>
      </c>
      <c r="O11216" s="16">
        <f t="shared" si="10696"/>
        <v>0.64885535000613526</v>
      </c>
    </row>
    <row r="11217" spans="1:15" ht="15.75" x14ac:dyDescent="0.25">
      <c r="A11217" s="14">
        <v>41856.645833333336</v>
      </c>
      <c r="B11217" s="15">
        <v>0.4</v>
      </c>
      <c r="C11217" s="12">
        <f t="shared" si="10636"/>
        <v>11.326738640000002</v>
      </c>
      <c r="D11217" s="64">
        <f t="shared" si="10637"/>
        <v>1.2508054939877304E-2</v>
      </c>
      <c r="E11217" s="13">
        <f t="shared" si="10638"/>
        <v>0.60038663711411056</v>
      </c>
      <c r="F11217">
        <v>0.79</v>
      </c>
      <c r="G11217">
        <v>0.79</v>
      </c>
      <c r="H11217" s="16">
        <f t="shared" si="10648"/>
        <v>2.4610929219809936</v>
      </c>
      <c r="I11217" s="16">
        <f t="shared" si="10639"/>
        <v>27.876156296032629</v>
      </c>
      <c r="J11217" s="48">
        <f t="shared" si="10640"/>
        <v>5.0177081332858732E-2</v>
      </c>
      <c r="K11217" s="16"/>
      <c r="L11217" s="15"/>
      <c r="M11217" s="16">
        <f t="shared" si="10641"/>
        <v>3.0783485480281432E-2</v>
      </c>
      <c r="N11217" s="16"/>
      <c r="O11217" s="16"/>
    </row>
    <row r="11218" spans="1:15" ht="15.75" x14ac:dyDescent="0.25">
      <c r="A11218" s="14">
        <v>41856.666666666664</v>
      </c>
      <c r="B11218" s="15">
        <v>0.46</v>
      </c>
      <c r="C11218" s="12">
        <f t="shared" ref="C11218:C11281" si="10697">28.3168466*B11218</f>
        <v>13.025749436000002</v>
      </c>
      <c r="D11218" s="64">
        <f t="shared" ref="D11218:D11281" si="10698">C11218*1800*10^6/(1.63*10^12)</f>
        <v>1.4384263180858897E-2</v>
      </c>
      <c r="E11218" s="13">
        <f t="shared" ref="E11218:E11281" si="10699">C11218*86400*10^6/(1.63*10^12)</f>
        <v>0.69044463268122713</v>
      </c>
      <c r="F11218">
        <v>0.81</v>
      </c>
      <c r="G11218">
        <v>0.81</v>
      </c>
      <c r="H11218" s="16">
        <f t="shared" si="10648"/>
        <v>2.5133251122616111</v>
      </c>
      <c r="I11218" s="16">
        <f t="shared" ref="I11218:I11281" si="10700">C11218*H11218</f>
        <v>32.737943163526324</v>
      </c>
      <c r="J11218" s="48">
        <f t="shared" ref="J11218:J11281" si="10701">I11218*1800*10^-6</f>
        <v>5.8928297694347383E-2</v>
      </c>
      <c r="K11218" s="16"/>
      <c r="L11218" s="15"/>
      <c r="M11218" s="16">
        <f t="shared" ref="M11218:M11281" si="10702">J11218/1.63</f>
        <v>3.6152329873832753E-2</v>
      </c>
      <c r="N11218" s="16">
        <f t="shared" ref="N11218" si="10703">AVERAGE(H11218:H11265)</f>
        <v>2.5566525829148445</v>
      </c>
      <c r="O11218" s="16">
        <f t="shared" ref="O11218" si="10704">AVERAGE(E11218:E11265)</f>
        <v>0.64979345412662615</v>
      </c>
    </row>
    <row r="11219" spans="1:15" ht="15.75" x14ac:dyDescent="0.25">
      <c r="A11219" s="14">
        <v>41856.6875</v>
      </c>
      <c r="B11219" s="15">
        <v>0.4</v>
      </c>
      <c r="C11219" s="12">
        <f t="shared" si="10697"/>
        <v>11.326738640000002</v>
      </c>
      <c r="D11219" s="64">
        <f t="shared" si="10698"/>
        <v>1.2508054939877304E-2</v>
      </c>
      <c r="E11219" s="13">
        <f t="shared" si="10699"/>
        <v>0.60038663711411056</v>
      </c>
      <c r="F11219">
        <v>0.81</v>
      </c>
      <c r="G11219">
        <v>0.81</v>
      </c>
      <c r="H11219" s="16">
        <f t="shared" si="10648"/>
        <v>2.5133251122616111</v>
      </c>
      <c r="I11219" s="16">
        <f t="shared" si="10700"/>
        <v>28.467776663935933</v>
      </c>
      <c r="J11219" s="48">
        <f t="shared" si="10701"/>
        <v>5.1241997995084672E-2</v>
      </c>
      <c r="K11219" s="16"/>
      <c r="L11219" s="15"/>
      <c r="M11219" s="16">
        <f t="shared" si="10702"/>
        <v>3.1436808585941521E-2</v>
      </c>
      <c r="N11219" s="16"/>
      <c r="O11219" s="16"/>
    </row>
    <row r="11220" spans="1:15" ht="15.75" x14ac:dyDescent="0.25">
      <c r="A11220" s="14">
        <v>41856.708333333336</v>
      </c>
      <c r="B11220" s="15">
        <v>0.43</v>
      </c>
      <c r="C11220" s="12">
        <f t="shared" si="10697"/>
        <v>12.176244038</v>
      </c>
      <c r="D11220" s="64">
        <f t="shared" si="10698"/>
        <v>1.3446159060368099E-2</v>
      </c>
      <c r="E11220" s="13">
        <f t="shared" si="10699"/>
        <v>0.64541563489766873</v>
      </c>
      <c r="F11220">
        <v>0.75</v>
      </c>
      <c r="G11220">
        <v>0.75</v>
      </c>
      <c r="H11220" s="16">
        <f t="shared" si="10648"/>
        <v>2.3559860572786651</v>
      </c>
      <c r="I11220" s="16">
        <f t="shared" si="10700"/>
        <v>28.687061183550473</v>
      </c>
      <c r="J11220" s="48">
        <f t="shared" si="10701"/>
        <v>5.1636710130390846E-2</v>
      </c>
      <c r="K11220" s="16"/>
      <c r="L11220" s="15"/>
      <c r="M11220" s="16">
        <f t="shared" si="10702"/>
        <v>3.1678963270178433E-2</v>
      </c>
      <c r="N11220" s="16">
        <f t="shared" ref="N11220" si="10705">AVERAGE(H11220:H11267)</f>
        <v>2.5528356620079902</v>
      </c>
      <c r="O11220" s="16">
        <f t="shared" ref="O11220" si="10706">AVERAGE(E11220:E11267)</f>
        <v>0.64979345412662626</v>
      </c>
    </row>
    <row r="11221" spans="1:15" ht="15.75" x14ac:dyDescent="0.25">
      <c r="A11221" s="14">
        <v>41856.729166666664</v>
      </c>
      <c r="B11221" s="15">
        <v>0.43</v>
      </c>
      <c r="C11221" s="12">
        <f t="shared" si="10697"/>
        <v>12.176244038</v>
      </c>
      <c r="D11221" s="64">
        <f t="shared" si="10698"/>
        <v>1.3446159060368099E-2</v>
      </c>
      <c r="E11221" s="13">
        <f t="shared" si="10699"/>
        <v>0.64541563489766873</v>
      </c>
      <c r="F11221">
        <v>0.83</v>
      </c>
      <c r="G11221">
        <v>0.83</v>
      </c>
      <c r="H11221" s="16">
        <f t="shared" si="10648"/>
        <v>2.5653513376548198</v>
      </c>
      <c r="I11221" s="16">
        <f t="shared" si="10700"/>
        <v>31.236343930494826</v>
      </c>
      <c r="J11221" s="48">
        <f t="shared" si="10701"/>
        <v>5.6225419074890683E-2</v>
      </c>
      <c r="K11221" s="16"/>
      <c r="L11221" s="15"/>
      <c r="M11221" s="16">
        <f t="shared" si="10702"/>
        <v>3.4494122131834774E-2</v>
      </c>
      <c r="N11221" s="16"/>
      <c r="O11221" s="16"/>
    </row>
    <row r="11222" spans="1:15" ht="15.75" x14ac:dyDescent="0.25">
      <c r="A11222" s="14">
        <v>41856.75</v>
      </c>
      <c r="B11222" s="15">
        <v>0.43</v>
      </c>
      <c r="C11222" s="12">
        <f t="shared" si="10697"/>
        <v>12.176244038</v>
      </c>
      <c r="D11222" s="64">
        <f t="shared" si="10698"/>
        <v>1.3446159060368099E-2</v>
      </c>
      <c r="E11222" s="13">
        <f t="shared" si="10699"/>
        <v>0.64541563489766873</v>
      </c>
      <c r="F11222">
        <v>0.83</v>
      </c>
      <c r="G11222">
        <v>0.83</v>
      </c>
      <c r="H11222" s="16">
        <f t="shared" si="10648"/>
        <v>2.5653513376548198</v>
      </c>
      <c r="I11222" s="16">
        <f t="shared" si="10700"/>
        <v>31.236343930494826</v>
      </c>
      <c r="J11222" s="48">
        <f t="shared" si="10701"/>
        <v>5.6225419074890683E-2</v>
      </c>
      <c r="K11222" s="16"/>
      <c r="L11222" s="15"/>
      <c r="M11222" s="16">
        <f t="shared" si="10702"/>
        <v>3.4494122131834774E-2</v>
      </c>
      <c r="N11222" s="16">
        <f t="shared" ref="N11222:N11223" si="10707">AVERAGE(H11222:H11269)</f>
        <v>2.5884565771497736</v>
      </c>
      <c r="O11222" s="16">
        <f t="shared" ref="O11222:O11223" si="10708">AVERAGE(E11222:E11269)</f>
        <v>0.64979345412662626</v>
      </c>
    </row>
    <row r="11223" spans="1:15" ht="15.75" x14ac:dyDescent="0.25">
      <c r="A11223" s="14">
        <v>41856.770833333336</v>
      </c>
      <c r="B11223" s="15">
        <v>0.43</v>
      </c>
      <c r="C11223" s="12">
        <f t="shared" si="10697"/>
        <v>12.176244038</v>
      </c>
      <c r="D11223" s="64">
        <f t="shared" si="10698"/>
        <v>1.3446159060368099E-2</v>
      </c>
      <c r="E11223" s="13">
        <f t="shared" si="10699"/>
        <v>0.64541563489766873</v>
      </c>
      <c r="F11223">
        <v>0.85</v>
      </c>
      <c r="G11223">
        <v>0.85</v>
      </c>
      <c r="H11223" s="16">
        <f t="shared" si="10648"/>
        <v>2.6171773452917106</v>
      </c>
      <c r="I11223" s="16">
        <f t="shared" si="10700"/>
        <v>31.86739004699686</v>
      </c>
      <c r="J11223" s="48">
        <f t="shared" si="10701"/>
        <v>5.7361302084594341E-2</v>
      </c>
      <c r="K11223" s="16"/>
      <c r="L11223" s="15"/>
      <c r="M11223" s="16">
        <f t="shared" si="10702"/>
        <v>3.5190982873984263E-2</v>
      </c>
      <c r="N11223" s="16">
        <f t="shared" si="10707"/>
        <v>2.5851919389626925</v>
      </c>
      <c r="O11223" s="16">
        <f t="shared" si="10708"/>
        <v>0.64979345412662626</v>
      </c>
    </row>
    <row r="11224" spans="1:15" ht="15.75" x14ac:dyDescent="0.25">
      <c r="A11224" s="14">
        <v>41856.791666666664</v>
      </c>
      <c r="B11224" s="15">
        <v>0.43</v>
      </c>
      <c r="C11224" s="12">
        <f t="shared" si="10697"/>
        <v>12.176244038</v>
      </c>
      <c r="D11224" s="64">
        <f t="shared" si="10698"/>
        <v>1.3446159060368099E-2</v>
      </c>
      <c r="E11224" s="13">
        <f t="shared" si="10699"/>
        <v>0.64541563489766873</v>
      </c>
      <c r="F11224">
        <v>0.83</v>
      </c>
      <c r="G11224">
        <v>0.83</v>
      </c>
      <c r="H11224" s="16">
        <f t="shared" ref="H11224:H11287" si="10709" xml:space="preserve"> 3*(G11224^0.84)</f>
        <v>2.5653513376548198</v>
      </c>
      <c r="I11224" s="16">
        <f t="shared" si="10700"/>
        <v>31.236343930494826</v>
      </c>
      <c r="J11224" s="48">
        <f t="shared" si="10701"/>
        <v>5.6225419074890683E-2</v>
      </c>
      <c r="K11224" s="16"/>
      <c r="L11224" s="15"/>
      <c r="M11224" s="16">
        <f t="shared" si="10702"/>
        <v>3.4494122131834774E-2</v>
      </c>
      <c r="N11224" s="16"/>
      <c r="O11224" s="16"/>
    </row>
    <row r="11225" spans="1:15" ht="15.75" x14ac:dyDescent="0.25">
      <c r="A11225" s="14">
        <v>41856.8125</v>
      </c>
      <c r="B11225" s="15">
        <v>0.46</v>
      </c>
      <c r="C11225" s="12">
        <f t="shared" si="10697"/>
        <v>13.025749436000002</v>
      </c>
      <c r="D11225" s="64">
        <f t="shared" si="10698"/>
        <v>1.4384263180858897E-2</v>
      </c>
      <c r="E11225" s="13">
        <f t="shared" si="10699"/>
        <v>0.69044463268122713</v>
      </c>
      <c r="F11225">
        <v>0.83</v>
      </c>
      <c r="G11225">
        <v>0.83</v>
      </c>
      <c r="H11225" s="16">
        <f t="shared" si="10709"/>
        <v>2.5653513376548198</v>
      </c>
      <c r="I11225" s="16">
        <f t="shared" si="10700"/>
        <v>33.41562373959912</v>
      </c>
      <c r="J11225" s="48">
        <f t="shared" si="10701"/>
        <v>6.0148122731278418E-2</v>
      </c>
      <c r="K11225" s="16"/>
      <c r="L11225" s="15"/>
      <c r="M11225" s="16">
        <f t="shared" si="10702"/>
        <v>3.6900688792195352E-2</v>
      </c>
      <c r="N11225" s="16">
        <f t="shared" ref="N11225" si="10710">AVERAGE(H11225:H11272)</f>
        <v>2.5824805485497992</v>
      </c>
      <c r="O11225" s="16">
        <f t="shared" ref="O11225" si="10711">AVERAGE(E11225:E11272)</f>
        <v>0.64979345412662637</v>
      </c>
    </row>
    <row r="11226" spans="1:15" ht="15.75" x14ac:dyDescent="0.25">
      <c r="A11226" s="14">
        <v>41856.833333333336</v>
      </c>
      <c r="B11226" s="15">
        <v>0.43</v>
      </c>
      <c r="C11226" s="12">
        <f t="shared" si="10697"/>
        <v>12.176244038</v>
      </c>
      <c r="D11226" s="64">
        <f t="shared" si="10698"/>
        <v>1.3446159060368099E-2</v>
      </c>
      <c r="E11226" s="13">
        <f t="shared" si="10699"/>
        <v>0.64541563489766873</v>
      </c>
      <c r="F11226">
        <v>0.9</v>
      </c>
      <c r="G11226">
        <v>0.9</v>
      </c>
      <c r="H11226" s="16">
        <f t="shared" si="10709"/>
        <v>2.7459015526389203</v>
      </c>
      <c r="I11226" s="16">
        <f t="shared" si="10700"/>
        <v>33.434767409254597</v>
      </c>
      <c r="J11226" s="48">
        <f t="shared" si="10701"/>
        <v>6.018258133665827E-2</v>
      </c>
      <c r="K11226" s="16"/>
      <c r="L11226" s="15"/>
      <c r="M11226" s="16">
        <f t="shared" si="10702"/>
        <v>3.6921829040894645E-2</v>
      </c>
      <c r="N11226" s="16"/>
      <c r="O11226" s="16"/>
    </row>
    <row r="11227" spans="1:15" ht="15.75" x14ac:dyDescent="0.25">
      <c r="A11227" s="14">
        <v>41856.854166666664</v>
      </c>
      <c r="B11227" s="15">
        <v>0.43</v>
      </c>
      <c r="C11227" s="12">
        <f t="shared" si="10697"/>
        <v>12.176244038</v>
      </c>
      <c r="D11227" s="64">
        <f t="shared" si="10698"/>
        <v>1.3446159060368099E-2</v>
      </c>
      <c r="E11227" s="13">
        <f t="shared" si="10699"/>
        <v>0.64541563489766873</v>
      </c>
      <c r="F11227">
        <v>0.82</v>
      </c>
      <c r="G11227">
        <v>0.82</v>
      </c>
      <c r="H11227" s="16">
        <f t="shared" si="10709"/>
        <v>2.5393636042761201</v>
      </c>
      <c r="I11227" s="16">
        <f t="shared" si="10700"/>
        <v>30.919910946881298</v>
      </c>
      <c r="J11227" s="48">
        <f t="shared" si="10701"/>
        <v>5.5655839704386333E-2</v>
      </c>
      <c r="K11227" s="16"/>
      <c r="L11227" s="15"/>
      <c r="M11227" s="16">
        <f t="shared" si="10702"/>
        <v>3.4144686935206343E-2</v>
      </c>
      <c r="N11227" s="16">
        <f t="shared" ref="N11227" si="10712">AVERAGE(H11227:H11274)</f>
        <v>2.5862334665742415</v>
      </c>
      <c r="O11227" s="16">
        <f t="shared" ref="O11227" si="10713">AVERAGE(E11227:E11274)</f>
        <v>0.6479172458856447</v>
      </c>
    </row>
    <row r="11228" spans="1:15" ht="15.75" x14ac:dyDescent="0.25">
      <c r="A11228" s="14">
        <v>41856.875</v>
      </c>
      <c r="B11228" s="15">
        <v>0.37</v>
      </c>
      <c r="C11228" s="12">
        <f t="shared" si="10697"/>
        <v>10.477233242000001</v>
      </c>
      <c r="D11228" s="64">
        <f t="shared" si="10698"/>
        <v>1.1569950819386502E-2</v>
      </c>
      <c r="E11228" s="13">
        <f t="shared" si="10699"/>
        <v>0.55535763933055216</v>
      </c>
      <c r="F11228">
        <v>0.81</v>
      </c>
      <c r="G11228">
        <v>0.81</v>
      </c>
      <c r="H11228" s="16">
        <f t="shared" si="10709"/>
        <v>2.5133251122616111</v>
      </c>
      <c r="I11228" s="16">
        <f t="shared" si="10700"/>
        <v>26.332693414140735</v>
      </c>
      <c r="J11228" s="48">
        <f t="shared" si="10701"/>
        <v>4.7398848145453323E-2</v>
      </c>
      <c r="K11228" s="16"/>
      <c r="L11228" s="15"/>
      <c r="M11228" s="16">
        <f t="shared" si="10702"/>
        <v>2.9079047941995905E-2</v>
      </c>
      <c r="N11228" s="16"/>
      <c r="O11228" s="16"/>
    </row>
    <row r="11229" spans="1:15" ht="15.75" x14ac:dyDescent="0.25">
      <c r="A11229" s="14">
        <v>41856.895833333336</v>
      </c>
      <c r="B11229" s="15">
        <v>0.37</v>
      </c>
      <c r="C11229" s="12">
        <f t="shared" si="10697"/>
        <v>10.477233242000001</v>
      </c>
      <c r="D11229" s="64">
        <f t="shared" si="10698"/>
        <v>1.1569950819386502E-2</v>
      </c>
      <c r="E11229" s="13">
        <f t="shared" si="10699"/>
        <v>0.55535763933055216</v>
      </c>
      <c r="F11229">
        <v>0.86</v>
      </c>
      <c r="G11229">
        <v>0.86</v>
      </c>
      <c r="H11229" s="16">
        <f t="shared" si="10709"/>
        <v>2.6430169830974855</v>
      </c>
      <c r="I11229" s="16">
        <f t="shared" si="10700"/>
        <v>27.691505394479528</v>
      </c>
      <c r="J11229" s="48">
        <f t="shared" si="10701"/>
        <v>4.9844709710063148E-2</v>
      </c>
      <c r="K11229" s="16"/>
      <c r="L11229" s="15"/>
      <c r="M11229" s="16">
        <f t="shared" si="10702"/>
        <v>3.0579576509241198E-2</v>
      </c>
      <c r="N11229" s="16">
        <f t="shared" ref="N11229:N11230" si="10714">AVERAGE(H11229:H11276)</f>
        <v>2.5900141168200697</v>
      </c>
      <c r="O11229" s="16">
        <f t="shared" ref="O11229:O11230" si="10715">AVERAGE(E11229:E11276)</f>
        <v>0.64697914176515392</v>
      </c>
    </row>
    <row r="11230" spans="1:15" ht="15.75" x14ac:dyDescent="0.25">
      <c r="A11230" s="14">
        <v>41856.916666666664</v>
      </c>
      <c r="B11230" s="15">
        <v>0.4</v>
      </c>
      <c r="C11230" s="12">
        <f t="shared" si="10697"/>
        <v>11.326738640000002</v>
      </c>
      <c r="D11230" s="64">
        <f t="shared" si="10698"/>
        <v>1.2508054939877304E-2</v>
      </c>
      <c r="E11230" s="13">
        <f t="shared" si="10699"/>
        <v>0.60038663711411056</v>
      </c>
      <c r="F11230">
        <v>0.83</v>
      </c>
      <c r="G11230">
        <v>0.83</v>
      </c>
      <c r="H11230" s="16">
        <f t="shared" si="10709"/>
        <v>2.5653513376548198</v>
      </c>
      <c r="I11230" s="16">
        <f t="shared" si="10700"/>
        <v>29.057064121390539</v>
      </c>
      <c r="J11230" s="48">
        <f t="shared" si="10701"/>
        <v>5.2302715418502968E-2</v>
      </c>
      <c r="K11230" s="16"/>
      <c r="L11230" s="15"/>
      <c r="M11230" s="16">
        <f t="shared" si="10702"/>
        <v>3.2087555471474218E-2</v>
      </c>
      <c r="N11230" s="16">
        <f t="shared" si="10714"/>
        <v>2.5889364509460941</v>
      </c>
      <c r="O11230" s="16">
        <f t="shared" si="10715"/>
        <v>0.6479172458856447</v>
      </c>
    </row>
    <row r="11231" spans="1:15" ht="15.75" x14ac:dyDescent="0.25">
      <c r="A11231" s="14">
        <v>41856.9375</v>
      </c>
      <c r="B11231" s="15">
        <v>0.4</v>
      </c>
      <c r="C11231" s="12">
        <f t="shared" si="10697"/>
        <v>11.326738640000002</v>
      </c>
      <c r="D11231" s="64">
        <f t="shared" si="10698"/>
        <v>1.2508054939877304E-2</v>
      </c>
      <c r="E11231" s="13">
        <f t="shared" si="10699"/>
        <v>0.60038663711411056</v>
      </c>
      <c r="F11231">
        <v>0.86</v>
      </c>
      <c r="G11231">
        <v>0.86</v>
      </c>
      <c r="H11231" s="16">
        <f t="shared" si="10709"/>
        <v>2.6430169830974855</v>
      </c>
      <c r="I11231" s="16">
        <f t="shared" si="10700"/>
        <v>29.936762588626522</v>
      </c>
      <c r="J11231" s="48">
        <f t="shared" si="10701"/>
        <v>5.3886172659527734E-2</v>
      </c>
      <c r="K11231" s="16"/>
      <c r="L11231" s="15"/>
      <c r="M11231" s="16">
        <f t="shared" si="10702"/>
        <v>3.3059001631612107E-2</v>
      </c>
      <c r="N11231" s="16"/>
      <c r="O11231" s="16"/>
    </row>
    <row r="11232" spans="1:15" ht="15.75" x14ac:dyDescent="0.25">
      <c r="A11232" s="14">
        <v>41856.958333333336</v>
      </c>
      <c r="B11232" s="15">
        <v>0.43</v>
      </c>
      <c r="C11232" s="12">
        <f t="shared" si="10697"/>
        <v>12.176244038</v>
      </c>
      <c r="D11232" s="64">
        <f t="shared" si="10698"/>
        <v>1.3446159060368099E-2</v>
      </c>
      <c r="E11232" s="13">
        <f t="shared" si="10699"/>
        <v>0.64541563489766873</v>
      </c>
      <c r="F11232">
        <v>0.75</v>
      </c>
      <c r="G11232">
        <v>0.75</v>
      </c>
      <c r="H11232" s="16">
        <f t="shared" si="10709"/>
        <v>2.3559860572786651</v>
      </c>
      <c r="I11232" s="16">
        <f t="shared" si="10700"/>
        <v>28.687061183550473</v>
      </c>
      <c r="J11232" s="48">
        <f t="shared" si="10701"/>
        <v>5.1636710130390846E-2</v>
      </c>
      <c r="K11232" s="16"/>
      <c r="L11232" s="15"/>
      <c r="M11232" s="16">
        <f t="shared" si="10702"/>
        <v>3.1678963270178433E-2</v>
      </c>
      <c r="N11232" s="16">
        <f t="shared" ref="N11232" si="10716">AVERAGE(H11232:H11279)</f>
        <v>2.5873173739600621</v>
      </c>
      <c r="O11232" s="16">
        <f t="shared" ref="O11232" si="10717">AVERAGE(E11232:E11279)</f>
        <v>0.64979345412662637</v>
      </c>
    </row>
    <row r="11233" spans="1:15" ht="15.75" x14ac:dyDescent="0.25">
      <c r="A11233" s="14">
        <v>41856.979166666664</v>
      </c>
      <c r="B11233" s="15">
        <v>0.4</v>
      </c>
      <c r="C11233" s="12">
        <f t="shared" si="10697"/>
        <v>11.326738640000002</v>
      </c>
      <c r="D11233" s="64">
        <f t="shared" si="10698"/>
        <v>1.2508054939877304E-2</v>
      </c>
      <c r="E11233" s="13">
        <f t="shared" si="10699"/>
        <v>0.60038663711411056</v>
      </c>
      <c r="F11233">
        <v>0.85</v>
      </c>
      <c r="G11233">
        <v>0.85</v>
      </c>
      <c r="H11233" s="16">
        <f t="shared" si="10709"/>
        <v>2.6171773452917106</v>
      </c>
      <c r="I11233" s="16">
        <f t="shared" si="10700"/>
        <v>29.644083764648247</v>
      </c>
      <c r="J11233" s="48">
        <f t="shared" si="10701"/>
        <v>5.3359350776366846E-2</v>
      </c>
      <c r="K11233" s="16"/>
      <c r="L11233" s="15"/>
      <c r="M11233" s="16">
        <f t="shared" si="10702"/>
        <v>3.2735798022310948E-2</v>
      </c>
      <c r="N11233" s="16"/>
      <c r="O11233" s="16"/>
    </row>
    <row r="11234" spans="1:15" ht="15.75" x14ac:dyDescent="0.25">
      <c r="A11234" s="14">
        <v>41857</v>
      </c>
      <c r="B11234" s="15">
        <v>0.43</v>
      </c>
      <c r="C11234" s="12">
        <f t="shared" si="10697"/>
        <v>12.176244038</v>
      </c>
      <c r="D11234" s="64">
        <f t="shared" si="10698"/>
        <v>1.3446159060368099E-2</v>
      </c>
      <c r="E11234" s="13">
        <f t="shared" si="10699"/>
        <v>0.64541563489766873</v>
      </c>
      <c r="F11234">
        <v>0.93</v>
      </c>
      <c r="G11234">
        <v>0.93</v>
      </c>
      <c r="H11234" s="16">
        <f t="shared" si="10709"/>
        <v>2.822584364784297</v>
      </c>
      <c r="I11234" s="16">
        <f t="shared" si="10700"/>
        <v>34.368476043456816</v>
      </c>
      <c r="J11234" s="48">
        <f t="shared" si="10701"/>
        <v>6.1863256878222264E-2</v>
      </c>
      <c r="K11234" s="16">
        <f>SUM(J11234:J11281)</f>
        <v>2.7510295208576627</v>
      </c>
      <c r="L11234" s="16">
        <f>K11234/1.63</f>
        <v>1.6877481723053147</v>
      </c>
      <c r="M11234" s="16">
        <f t="shared" si="10702"/>
        <v>3.7952918330197712E-2</v>
      </c>
      <c r="N11234" s="16">
        <f t="shared" ref="N11234" si="10718">AVERAGE(H11234:H11281)</f>
        <v>2.5857029324747383</v>
      </c>
      <c r="O11234" s="16">
        <f t="shared" ref="O11234" si="10719">AVERAGE(E11234:E11281)</f>
        <v>0.65260776648809871</v>
      </c>
    </row>
    <row r="11235" spans="1:15" ht="15.75" x14ac:dyDescent="0.25">
      <c r="A11235" s="14">
        <v>41857.020833333336</v>
      </c>
      <c r="B11235" s="15">
        <v>0.43</v>
      </c>
      <c r="C11235" s="12">
        <f t="shared" si="10697"/>
        <v>12.176244038</v>
      </c>
      <c r="D11235" s="64">
        <f t="shared" si="10698"/>
        <v>1.3446159060368099E-2</v>
      </c>
      <c r="E11235" s="13">
        <f t="shared" si="10699"/>
        <v>0.64541563489766873</v>
      </c>
      <c r="F11235">
        <v>1.05</v>
      </c>
      <c r="G11235">
        <v>1.05</v>
      </c>
      <c r="H11235" s="16">
        <f t="shared" si="10709"/>
        <v>3.1255054889476059</v>
      </c>
      <c r="I11235" s="16">
        <f t="shared" si="10700"/>
        <v>38.056917575534563</v>
      </c>
      <c r="J11235" s="48">
        <f t="shared" si="10701"/>
        <v>6.8502451635962205E-2</v>
      </c>
      <c r="K11235" s="16"/>
      <c r="L11235" s="15"/>
      <c r="M11235" s="16">
        <f t="shared" si="10702"/>
        <v>4.2026043948443073E-2</v>
      </c>
      <c r="N11235" s="16"/>
      <c r="O11235" s="16"/>
    </row>
    <row r="11236" spans="1:15" ht="15.75" x14ac:dyDescent="0.25">
      <c r="A11236" s="14">
        <v>41857.041666666664</v>
      </c>
      <c r="B11236" s="15">
        <v>0.43</v>
      </c>
      <c r="C11236" s="12">
        <f t="shared" si="10697"/>
        <v>12.176244038</v>
      </c>
      <c r="D11236" s="64">
        <f t="shared" si="10698"/>
        <v>1.3446159060368099E-2</v>
      </c>
      <c r="E11236" s="13">
        <f t="shared" si="10699"/>
        <v>0.64541563489766873</v>
      </c>
      <c r="F11236">
        <v>0.84</v>
      </c>
      <c r="G11236">
        <v>0.84</v>
      </c>
      <c r="H11236" s="16">
        <f t="shared" si="10709"/>
        <v>2.5912890211466646</v>
      </c>
      <c r="I11236" s="16">
        <f t="shared" si="10700"/>
        <v>31.552167494471931</v>
      </c>
      <c r="J11236" s="48">
        <f t="shared" si="10701"/>
        <v>5.6793901490049467E-2</v>
      </c>
      <c r="K11236" s="16"/>
      <c r="L11236" s="15"/>
      <c r="M11236" s="16">
        <f t="shared" si="10702"/>
        <v>3.4842884349723602E-2</v>
      </c>
      <c r="N11236" s="16">
        <f t="shared" ref="N11236:N11237" si="10720">AVERAGE(H11236:H11283)</f>
        <v>2.5766623806449176</v>
      </c>
      <c r="O11236" s="16">
        <f t="shared" ref="O11236:O11237" si="10721">AVERAGE(E11236:E11283)</f>
        <v>0.65260776648809871</v>
      </c>
    </row>
    <row r="11237" spans="1:15" ht="15.75" x14ac:dyDescent="0.25">
      <c r="A11237" s="14">
        <v>41857.0625</v>
      </c>
      <c r="B11237" s="15">
        <v>0.46</v>
      </c>
      <c r="C11237" s="12">
        <f t="shared" si="10697"/>
        <v>13.025749436000002</v>
      </c>
      <c r="D11237" s="64">
        <f t="shared" si="10698"/>
        <v>1.4384263180858897E-2</v>
      </c>
      <c r="E11237" s="13">
        <f t="shared" si="10699"/>
        <v>0.69044463268122713</v>
      </c>
      <c r="F11237">
        <v>0.81</v>
      </c>
      <c r="G11237">
        <v>0.81</v>
      </c>
      <c r="H11237" s="16">
        <f t="shared" si="10709"/>
        <v>2.5133251122616111</v>
      </c>
      <c r="I11237" s="16">
        <f t="shared" si="10700"/>
        <v>32.737943163526324</v>
      </c>
      <c r="J11237" s="48">
        <f t="shared" si="10701"/>
        <v>5.8928297694347383E-2</v>
      </c>
      <c r="K11237" s="16"/>
      <c r="L11237" s="15"/>
      <c r="M11237" s="16">
        <f t="shared" si="10702"/>
        <v>3.6152329873832753E-2</v>
      </c>
      <c r="N11237" s="16">
        <f t="shared" si="10720"/>
        <v>2.5883124125367662</v>
      </c>
      <c r="O11237" s="16">
        <f t="shared" si="10721"/>
        <v>0.65260776648809871</v>
      </c>
    </row>
    <row r="11238" spans="1:15" ht="15.75" x14ac:dyDescent="0.25">
      <c r="A11238" s="14">
        <v>41857.083333333336</v>
      </c>
      <c r="B11238" s="15">
        <v>0.46</v>
      </c>
      <c r="C11238" s="12">
        <f t="shared" si="10697"/>
        <v>13.025749436000002</v>
      </c>
      <c r="D11238" s="64">
        <f t="shared" si="10698"/>
        <v>1.4384263180858897E-2</v>
      </c>
      <c r="E11238" s="13">
        <f t="shared" si="10699"/>
        <v>0.69044463268122713</v>
      </c>
      <c r="F11238">
        <v>0.9</v>
      </c>
      <c r="G11238">
        <v>0.9</v>
      </c>
      <c r="H11238" s="16">
        <f t="shared" si="10709"/>
        <v>2.7459015526389203</v>
      </c>
      <c r="I11238" s="16">
        <f t="shared" si="10700"/>
        <v>35.767425600597946</v>
      </c>
      <c r="J11238" s="48">
        <f t="shared" si="10701"/>
        <v>6.4381366081076294E-2</v>
      </c>
      <c r="K11238" s="16"/>
      <c r="L11238" s="15"/>
      <c r="M11238" s="16">
        <f t="shared" si="10702"/>
        <v>3.9497770601887298E-2</v>
      </c>
      <c r="N11238" s="16"/>
      <c r="O11238" s="16"/>
    </row>
    <row r="11239" spans="1:15" ht="15.75" x14ac:dyDescent="0.25">
      <c r="A11239" s="14">
        <v>41857.104166666664</v>
      </c>
      <c r="B11239" s="15">
        <v>0.46</v>
      </c>
      <c r="C11239" s="12">
        <f t="shared" si="10697"/>
        <v>13.025749436000002</v>
      </c>
      <c r="D11239" s="64">
        <f t="shared" si="10698"/>
        <v>1.4384263180858897E-2</v>
      </c>
      <c r="E11239" s="13">
        <f t="shared" si="10699"/>
        <v>0.69044463268122713</v>
      </c>
      <c r="F11239">
        <v>0.82</v>
      </c>
      <c r="G11239">
        <v>0.82</v>
      </c>
      <c r="H11239" s="16">
        <f t="shared" si="10709"/>
        <v>2.5393636042761201</v>
      </c>
      <c r="I11239" s="16">
        <f t="shared" si="10700"/>
        <v>33.077114036198601</v>
      </c>
      <c r="J11239" s="48">
        <f t="shared" si="10701"/>
        <v>5.953880526515748E-2</v>
      </c>
      <c r="K11239" s="16"/>
      <c r="L11239" s="15"/>
      <c r="M11239" s="16">
        <f t="shared" si="10702"/>
        <v>3.6526874395802135E-2</v>
      </c>
      <c r="N11239" s="16">
        <f t="shared" ref="N11239" si="10722">AVERAGE(H11239:H11286)</f>
        <v>2.5774604227740863</v>
      </c>
      <c r="O11239" s="16">
        <f t="shared" ref="O11239" si="10723">AVERAGE(E11239:E11286)</f>
        <v>0.65292046786159563</v>
      </c>
    </row>
    <row r="11240" spans="1:15" ht="15.75" x14ac:dyDescent="0.25">
      <c r="A11240" s="14">
        <v>41857.125</v>
      </c>
      <c r="B11240" s="15">
        <v>0.5</v>
      </c>
      <c r="C11240" s="12">
        <f t="shared" si="10697"/>
        <v>14.158423300000001</v>
      </c>
      <c r="D11240" s="64">
        <f t="shared" si="10698"/>
        <v>1.5635068674846625E-2</v>
      </c>
      <c r="E11240" s="13">
        <f t="shared" si="10699"/>
        <v>0.750483296392638</v>
      </c>
      <c r="F11240">
        <v>0.87</v>
      </c>
      <c r="G11240">
        <v>0.87</v>
      </c>
      <c r="H11240" s="16">
        <f t="shared" si="10709"/>
        <v>2.6688085906826617</v>
      </c>
      <c r="I11240" s="16">
        <f t="shared" si="10700"/>
        <v>37.786121733561565</v>
      </c>
      <c r="J11240" s="48">
        <f t="shared" si="10701"/>
        <v>6.8015019120410802E-2</v>
      </c>
      <c r="K11240" s="16"/>
      <c r="L11240" s="15"/>
      <c r="M11240" s="16">
        <f t="shared" si="10702"/>
        <v>4.1727005595344056E-2</v>
      </c>
      <c r="N11240" s="16"/>
      <c r="O11240" s="16"/>
    </row>
    <row r="11241" spans="1:15" ht="15.75" x14ac:dyDescent="0.25">
      <c r="A11241" s="14">
        <v>41857.145833333336</v>
      </c>
      <c r="B11241" s="15">
        <v>0.46</v>
      </c>
      <c r="C11241" s="12">
        <f t="shared" si="10697"/>
        <v>13.025749436000002</v>
      </c>
      <c r="D11241" s="64">
        <f t="shared" si="10698"/>
        <v>1.4384263180858897E-2</v>
      </c>
      <c r="E11241" s="13">
        <f t="shared" si="10699"/>
        <v>0.69044463268122713</v>
      </c>
      <c r="F11241">
        <v>0.72</v>
      </c>
      <c r="G11241">
        <v>0.72</v>
      </c>
      <c r="H11241" s="16">
        <f t="shared" si="10709"/>
        <v>2.2765676053567456</v>
      </c>
      <c r="I11241" s="16">
        <f t="shared" si="10700"/>
        <v>29.653999201491505</v>
      </c>
      <c r="J11241" s="48">
        <f t="shared" si="10701"/>
        <v>5.3377198562684705E-2</v>
      </c>
      <c r="K11241" s="16"/>
      <c r="L11241" s="15"/>
      <c r="M11241" s="16">
        <f t="shared" si="10702"/>
        <v>3.2746747584469146E-2</v>
      </c>
      <c r="N11241" s="16">
        <f t="shared" ref="N11241" si="10724">AVERAGE(H11241:H11288)</f>
        <v>2.5671182293722983</v>
      </c>
      <c r="O11241" s="16">
        <f t="shared" ref="O11241" si="10725">AVERAGE(E11241:E11288)</f>
        <v>0.65073155824711704</v>
      </c>
    </row>
    <row r="11242" spans="1:15" ht="15.75" x14ac:dyDescent="0.25">
      <c r="A11242" s="14">
        <v>41857.166666666664</v>
      </c>
      <c r="B11242" s="15">
        <v>0.46</v>
      </c>
      <c r="C11242" s="12">
        <f t="shared" si="10697"/>
        <v>13.025749436000002</v>
      </c>
      <c r="D11242" s="64">
        <f t="shared" si="10698"/>
        <v>1.4384263180858897E-2</v>
      </c>
      <c r="E11242" s="13">
        <f t="shared" si="10699"/>
        <v>0.69044463268122713</v>
      </c>
      <c r="F11242">
        <v>0.82</v>
      </c>
      <c r="G11242">
        <v>0.82</v>
      </c>
      <c r="H11242" s="16">
        <f t="shared" si="10709"/>
        <v>2.5393636042761201</v>
      </c>
      <c r="I11242" s="16">
        <f t="shared" si="10700"/>
        <v>33.077114036198601</v>
      </c>
      <c r="J11242" s="48">
        <f t="shared" si="10701"/>
        <v>5.953880526515748E-2</v>
      </c>
      <c r="K11242" s="16"/>
      <c r="L11242" s="15"/>
      <c r="M11242" s="16">
        <f t="shared" si="10702"/>
        <v>3.6526874395802135E-2</v>
      </c>
      <c r="N11242" s="16"/>
      <c r="O11242" s="16"/>
    </row>
    <row r="11243" spans="1:15" ht="15.75" x14ac:dyDescent="0.25">
      <c r="A11243" s="14">
        <v>41857.1875</v>
      </c>
      <c r="B11243" s="15">
        <v>0.46</v>
      </c>
      <c r="C11243" s="12">
        <f t="shared" si="10697"/>
        <v>13.025749436000002</v>
      </c>
      <c r="D11243" s="64">
        <f t="shared" si="10698"/>
        <v>1.4384263180858897E-2</v>
      </c>
      <c r="E11243" s="13">
        <f t="shared" si="10699"/>
        <v>0.69044463268122713</v>
      </c>
      <c r="F11243">
        <v>0.7</v>
      </c>
      <c r="G11243">
        <v>0.7</v>
      </c>
      <c r="H11243" s="16">
        <f t="shared" si="10709"/>
        <v>2.2233283630775595</v>
      </c>
      <c r="I11243" s="16">
        <f t="shared" si="10700"/>
        <v>28.960518171400327</v>
      </c>
      <c r="J11243" s="48">
        <f t="shared" si="10701"/>
        <v>5.2128932708520585E-2</v>
      </c>
      <c r="K11243" s="16"/>
      <c r="L11243" s="15"/>
      <c r="M11243" s="16">
        <f t="shared" si="10702"/>
        <v>3.198094031197582E-2</v>
      </c>
      <c r="N11243" s="16">
        <f t="shared" ref="N11243:N11244" si="10726">AVERAGE(H11243:H11290)</f>
        <v>2.5632978638098511</v>
      </c>
      <c r="O11243" s="16">
        <f t="shared" ref="O11243:O11244" si="10727">AVERAGE(E11243:E11290)</f>
        <v>0.64979345412662626</v>
      </c>
    </row>
    <row r="11244" spans="1:15" ht="15.75" x14ac:dyDescent="0.25">
      <c r="A11244" s="14">
        <v>41857.208333333336</v>
      </c>
      <c r="B11244" s="15">
        <v>0.46</v>
      </c>
      <c r="C11244" s="12">
        <f t="shared" si="10697"/>
        <v>13.025749436000002</v>
      </c>
      <c r="D11244" s="64">
        <f t="shared" si="10698"/>
        <v>1.4384263180858897E-2</v>
      </c>
      <c r="E11244" s="13">
        <f t="shared" si="10699"/>
        <v>0.69044463268122713</v>
      </c>
      <c r="F11244">
        <v>0.73</v>
      </c>
      <c r="G11244">
        <v>0.73</v>
      </c>
      <c r="H11244" s="16">
        <f t="shared" si="10709"/>
        <v>2.3030982069980479</v>
      </c>
      <c r="I11244" s="16">
        <f t="shared" si="10700"/>
        <v>29.999580170857438</v>
      </c>
      <c r="J11244" s="48">
        <f t="shared" si="10701"/>
        <v>5.3999244307543388E-2</v>
      </c>
      <c r="K11244" s="16"/>
      <c r="L11244" s="15"/>
      <c r="M11244" s="16">
        <f t="shared" si="10702"/>
        <v>3.312837074082417E-2</v>
      </c>
      <c r="N11244" s="16">
        <f t="shared" si="10726"/>
        <v>2.5649597355581948</v>
      </c>
      <c r="O11244" s="16">
        <f t="shared" si="10727"/>
        <v>0.64885535000613537</v>
      </c>
    </row>
    <row r="11245" spans="1:15" ht="15.75" x14ac:dyDescent="0.25">
      <c r="A11245" s="14">
        <v>41857.229166666664</v>
      </c>
      <c r="B11245" s="15">
        <v>0.46</v>
      </c>
      <c r="C11245" s="12">
        <f t="shared" si="10697"/>
        <v>13.025749436000002</v>
      </c>
      <c r="D11245" s="64">
        <f t="shared" si="10698"/>
        <v>1.4384263180858897E-2</v>
      </c>
      <c r="E11245" s="13">
        <f t="shared" si="10699"/>
        <v>0.69044463268122713</v>
      </c>
      <c r="F11245">
        <v>1.1599999999999999</v>
      </c>
      <c r="G11245">
        <v>1.1599999999999999</v>
      </c>
      <c r="H11245" s="16">
        <f t="shared" si="10709"/>
        <v>3.3983332572417631</v>
      </c>
      <c r="I11245" s="16">
        <f t="shared" si="10700"/>
        <v>44.265837508856947</v>
      </c>
      <c r="J11245" s="48">
        <f t="shared" si="10701"/>
        <v>7.9678507515942493E-2</v>
      </c>
      <c r="K11245" s="16"/>
      <c r="L11245" s="15"/>
      <c r="M11245" s="16">
        <f t="shared" si="10702"/>
        <v>4.8882519948430979E-2</v>
      </c>
      <c r="N11245" s="16"/>
      <c r="O11245" s="16"/>
    </row>
    <row r="11246" spans="1:15" ht="15.75" x14ac:dyDescent="0.25">
      <c r="A11246" s="14">
        <v>41857.25</v>
      </c>
      <c r="B11246" s="15">
        <v>0.5</v>
      </c>
      <c r="C11246" s="12">
        <f t="shared" si="10697"/>
        <v>14.158423300000001</v>
      </c>
      <c r="D11246" s="64">
        <f t="shared" si="10698"/>
        <v>1.5635068674846625E-2</v>
      </c>
      <c r="E11246" s="13">
        <f t="shared" si="10699"/>
        <v>0.750483296392638</v>
      </c>
      <c r="F11246">
        <v>0.78</v>
      </c>
      <c r="G11246">
        <v>0.78</v>
      </c>
      <c r="H11246" s="16">
        <f t="shared" si="10709"/>
        <v>2.434897708584689</v>
      </c>
      <c r="I11246" s="16">
        <f t="shared" si="10700"/>
        <v>34.474312450342076</v>
      </c>
      <c r="J11246" s="48">
        <f t="shared" si="10701"/>
        <v>6.2053762410615734E-2</v>
      </c>
      <c r="K11246" s="16"/>
      <c r="L11246" s="15"/>
      <c r="M11246" s="16">
        <f t="shared" si="10702"/>
        <v>3.8069792889948308E-2</v>
      </c>
      <c r="N11246" s="16">
        <f t="shared" ref="N11246" si="10728">AVERAGE(H11246:H11293)</f>
        <v>2.5448601941227644</v>
      </c>
      <c r="O11246" s="16">
        <f t="shared" ref="O11246" si="10729">AVERAGE(E11246:E11293)</f>
        <v>0.64916805137963229</v>
      </c>
    </row>
    <row r="11247" spans="1:15" ht="15.75" x14ac:dyDescent="0.25">
      <c r="A11247" s="14">
        <v>41857.270833333336</v>
      </c>
      <c r="B11247" s="15">
        <v>0.46</v>
      </c>
      <c r="C11247" s="12">
        <f t="shared" si="10697"/>
        <v>13.025749436000002</v>
      </c>
      <c r="D11247" s="64">
        <f t="shared" si="10698"/>
        <v>1.4384263180858897E-2</v>
      </c>
      <c r="E11247" s="13">
        <f t="shared" si="10699"/>
        <v>0.69044463268122713</v>
      </c>
      <c r="F11247">
        <v>0.77</v>
      </c>
      <c r="G11247">
        <v>0.77</v>
      </c>
      <c r="H11247" s="16">
        <f t="shared" si="10709"/>
        <v>2.4086487046749201</v>
      </c>
      <c r="I11247" s="16">
        <f t="shared" si="10700"/>
        <v>31.374454506441474</v>
      </c>
      <c r="J11247" s="48">
        <f t="shared" si="10701"/>
        <v>5.6474018111594651E-2</v>
      </c>
      <c r="K11247" s="16"/>
      <c r="L11247" s="15"/>
      <c r="M11247" s="16">
        <f t="shared" si="10702"/>
        <v>3.464663687827893E-2</v>
      </c>
      <c r="N11247" s="16"/>
      <c r="O11247" s="16"/>
    </row>
    <row r="11248" spans="1:15" ht="15.75" x14ac:dyDescent="0.25">
      <c r="A11248" s="14">
        <v>41857.291666666664</v>
      </c>
      <c r="B11248" s="15">
        <v>0.46</v>
      </c>
      <c r="C11248" s="12">
        <f t="shared" si="10697"/>
        <v>13.025749436000002</v>
      </c>
      <c r="D11248" s="64">
        <f t="shared" si="10698"/>
        <v>1.4384263180858897E-2</v>
      </c>
      <c r="E11248" s="13">
        <f t="shared" si="10699"/>
        <v>0.69044463268122713</v>
      </c>
      <c r="F11248">
        <v>0.78</v>
      </c>
      <c r="G11248">
        <v>0.78</v>
      </c>
      <c r="H11248" s="16">
        <f t="shared" si="10709"/>
        <v>2.434897708584689</v>
      </c>
      <c r="I11248" s="16">
        <f t="shared" si="10700"/>
        <v>31.71636745431471</v>
      </c>
      <c r="J11248" s="48">
        <f t="shared" si="10701"/>
        <v>5.7089461417766475E-2</v>
      </c>
      <c r="K11248" s="16"/>
      <c r="L11248" s="15"/>
      <c r="M11248" s="16">
        <f t="shared" si="10702"/>
        <v>3.5024209458752439E-2</v>
      </c>
      <c r="N11248" s="16">
        <f t="shared" ref="N11248" si="10730">AVERAGE(H11248:H11295)</f>
        <v>2.542108504553636</v>
      </c>
      <c r="O11248" s="16">
        <f t="shared" ref="O11248" si="10731">AVERAGE(E11248:E11295)</f>
        <v>0.6469791417651537</v>
      </c>
    </row>
    <row r="11249" spans="1:15" ht="15.75" x14ac:dyDescent="0.25">
      <c r="A11249" s="14">
        <v>41857.3125</v>
      </c>
      <c r="B11249" s="15">
        <v>0.43</v>
      </c>
      <c r="C11249" s="12">
        <f t="shared" si="10697"/>
        <v>12.176244038</v>
      </c>
      <c r="D11249" s="64">
        <f t="shared" si="10698"/>
        <v>1.3446159060368099E-2</v>
      </c>
      <c r="E11249" s="13">
        <f t="shared" si="10699"/>
        <v>0.64541563489766873</v>
      </c>
      <c r="F11249">
        <v>0.74</v>
      </c>
      <c r="G11249">
        <v>0.74</v>
      </c>
      <c r="H11249" s="16">
        <f t="shared" si="10709"/>
        <v>2.3295707210941785</v>
      </c>
      <c r="I11249" s="16">
        <f t="shared" si="10700"/>
        <v>28.365421603822352</v>
      </c>
      <c r="J11249" s="48">
        <f t="shared" si="10701"/>
        <v>5.1057758886880231E-2</v>
      </c>
      <c r="K11249" s="16"/>
      <c r="L11249" s="15"/>
      <c r="M11249" s="16">
        <f t="shared" si="10702"/>
        <v>3.1323778458208731E-2</v>
      </c>
      <c r="N11249" s="16"/>
      <c r="O11249" s="16"/>
    </row>
    <row r="11250" spans="1:15" ht="15.75" x14ac:dyDescent="0.25">
      <c r="A11250" s="14">
        <v>41857.333333333336</v>
      </c>
      <c r="B11250" s="15">
        <v>0.4</v>
      </c>
      <c r="C11250" s="12">
        <f t="shared" si="10697"/>
        <v>11.326738640000002</v>
      </c>
      <c r="D11250" s="64">
        <f t="shared" si="10698"/>
        <v>1.2508054939877304E-2</v>
      </c>
      <c r="E11250" s="13">
        <f t="shared" si="10699"/>
        <v>0.60038663711411056</v>
      </c>
      <c r="F11250">
        <v>0.71</v>
      </c>
      <c r="G11250">
        <v>0.71</v>
      </c>
      <c r="H11250" s="16">
        <f t="shared" si="10709"/>
        <v>2.2499779792148598</v>
      </c>
      <c r="I11250" s="16">
        <f t="shared" si="10700"/>
        <v>25.484912516322073</v>
      </c>
      <c r="J11250" s="48">
        <f t="shared" si="10701"/>
        <v>4.5872842529379732E-2</v>
      </c>
      <c r="K11250" s="16"/>
      <c r="L11250" s="15"/>
      <c r="M11250" s="16">
        <f t="shared" si="10702"/>
        <v>2.814284817753358E-2</v>
      </c>
      <c r="N11250" s="16">
        <f t="shared" ref="N11250:N11251" si="10732">AVERAGE(H11250:H11297)</f>
        <v>2.5426473568715839</v>
      </c>
      <c r="O11250" s="16">
        <f t="shared" ref="O11250:O11251" si="10733">AVERAGE(E11250:E11297)</f>
        <v>0.6469791417651537</v>
      </c>
    </row>
    <row r="11251" spans="1:15" ht="15.75" x14ac:dyDescent="0.25">
      <c r="A11251" s="14">
        <v>41857.354166666664</v>
      </c>
      <c r="B11251" s="15">
        <v>0.4</v>
      </c>
      <c r="C11251" s="12">
        <f t="shared" si="10697"/>
        <v>11.326738640000002</v>
      </c>
      <c r="D11251" s="64">
        <f t="shared" si="10698"/>
        <v>1.2508054939877304E-2</v>
      </c>
      <c r="E11251" s="13">
        <f t="shared" si="10699"/>
        <v>0.60038663711411056</v>
      </c>
      <c r="F11251">
        <v>0.73</v>
      </c>
      <c r="G11251">
        <v>0.73</v>
      </c>
      <c r="H11251" s="16">
        <f t="shared" si="10709"/>
        <v>2.3030982069980479</v>
      </c>
      <c r="I11251" s="16">
        <f t="shared" si="10700"/>
        <v>26.086591452919514</v>
      </c>
      <c r="J11251" s="48">
        <f t="shared" si="10701"/>
        <v>4.6955864615255118E-2</v>
      </c>
      <c r="K11251" s="16"/>
      <c r="L11251" s="15"/>
      <c r="M11251" s="16">
        <f t="shared" si="10702"/>
        <v>2.8807278905064491E-2</v>
      </c>
      <c r="N11251" s="16">
        <f t="shared" si="10732"/>
        <v>2.5420921565353898</v>
      </c>
      <c r="O11251" s="16">
        <f t="shared" si="10733"/>
        <v>0.64885535000613537</v>
      </c>
    </row>
    <row r="11252" spans="1:15" ht="15.75" x14ac:dyDescent="0.25">
      <c r="A11252" s="14">
        <v>41857.375</v>
      </c>
      <c r="B11252" s="15">
        <v>0.4</v>
      </c>
      <c r="C11252" s="12">
        <f t="shared" si="10697"/>
        <v>11.326738640000002</v>
      </c>
      <c r="D11252" s="64">
        <f t="shared" si="10698"/>
        <v>1.2508054939877304E-2</v>
      </c>
      <c r="E11252" s="13">
        <f t="shared" si="10699"/>
        <v>0.60038663711411056</v>
      </c>
      <c r="F11252">
        <v>0.76</v>
      </c>
      <c r="G11252">
        <v>0.76</v>
      </c>
      <c r="H11252" s="16">
        <f t="shared" si="10709"/>
        <v>2.3823450990132202</v>
      </c>
      <c r="I11252" s="16">
        <f t="shared" si="10700"/>
        <v>26.984200286807674</v>
      </c>
      <c r="J11252" s="48">
        <f t="shared" si="10701"/>
        <v>4.857156051625381E-2</v>
      </c>
      <c r="K11252" s="16"/>
      <c r="L11252" s="15"/>
      <c r="M11252" s="16">
        <f t="shared" si="10702"/>
        <v>2.9798503384204793E-2</v>
      </c>
      <c r="N11252" s="16"/>
      <c r="O11252" s="16"/>
    </row>
    <row r="11253" spans="1:15" ht="15.75" x14ac:dyDescent="0.25">
      <c r="A11253" s="14">
        <v>41857.395833333336</v>
      </c>
      <c r="B11253" s="15">
        <v>0.43</v>
      </c>
      <c r="C11253" s="12">
        <f t="shared" si="10697"/>
        <v>12.176244038</v>
      </c>
      <c r="D11253" s="64">
        <f t="shared" si="10698"/>
        <v>1.3446159060368099E-2</v>
      </c>
      <c r="E11253" s="13">
        <f t="shared" si="10699"/>
        <v>0.64541563489766873</v>
      </c>
      <c r="F11253">
        <v>0.77</v>
      </c>
      <c r="G11253">
        <v>0.77</v>
      </c>
      <c r="H11253" s="16">
        <f t="shared" si="10709"/>
        <v>2.4086487046749201</v>
      </c>
      <c r="I11253" s="16">
        <f t="shared" si="10700"/>
        <v>29.32829442993442</v>
      </c>
      <c r="J11253" s="48">
        <f t="shared" si="10701"/>
        <v>5.2790929973881955E-2</v>
      </c>
      <c r="K11253" s="16"/>
      <c r="L11253" s="15"/>
      <c r="M11253" s="16">
        <f t="shared" si="10702"/>
        <v>3.2387073603608561E-2</v>
      </c>
      <c r="N11253" s="16">
        <f t="shared" ref="N11253" si="10734">AVERAGE(H11253:H11300)</f>
        <v>2.5448379794851115</v>
      </c>
      <c r="O11253" s="16">
        <f t="shared" ref="O11253" si="10735">AVERAGE(E11253:E11300)</f>
        <v>0.65073155824711704</v>
      </c>
    </row>
    <row r="11254" spans="1:15" ht="15.75" x14ac:dyDescent="0.25">
      <c r="A11254" s="14">
        <v>41857.416666666664</v>
      </c>
      <c r="B11254" s="15">
        <v>0.43</v>
      </c>
      <c r="C11254" s="12">
        <f t="shared" si="10697"/>
        <v>12.176244038</v>
      </c>
      <c r="D11254" s="64">
        <f t="shared" si="10698"/>
        <v>1.3446159060368099E-2</v>
      </c>
      <c r="E11254" s="13">
        <f t="shared" si="10699"/>
        <v>0.64541563489766873</v>
      </c>
      <c r="F11254">
        <v>0.82</v>
      </c>
      <c r="G11254">
        <v>0.82</v>
      </c>
      <c r="H11254" s="16">
        <f t="shared" si="10709"/>
        <v>2.5393636042761201</v>
      </c>
      <c r="I11254" s="16">
        <f t="shared" si="10700"/>
        <v>30.919910946881298</v>
      </c>
      <c r="J11254" s="48">
        <f t="shared" si="10701"/>
        <v>5.5655839704386333E-2</v>
      </c>
      <c r="K11254" s="16"/>
      <c r="L11254" s="15"/>
      <c r="M11254" s="16">
        <f t="shared" si="10702"/>
        <v>3.4144686935206343E-2</v>
      </c>
      <c r="N11254" s="16"/>
      <c r="O11254" s="16"/>
    </row>
    <row r="11255" spans="1:15" ht="15.75" x14ac:dyDescent="0.25">
      <c r="A11255" s="14">
        <v>41857.4375</v>
      </c>
      <c r="B11255" s="15">
        <v>0.4</v>
      </c>
      <c r="C11255" s="12">
        <f t="shared" si="10697"/>
        <v>11.326738640000002</v>
      </c>
      <c r="D11255" s="64">
        <f t="shared" si="10698"/>
        <v>1.2508054939877304E-2</v>
      </c>
      <c r="E11255" s="13">
        <f t="shared" si="10699"/>
        <v>0.60038663711411056</v>
      </c>
      <c r="F11255">
        <v>0.76</v>
      </c>
      <c r="G11255">
        <v>0.76</v>
      </c>
      <c r="H11255" s="16">
        <f t="shared" si="10709"/>
        <v>2.3823450990132202</v>
      </c>
      <c r="I11255" s="16">
        <f t="shared" si="10700"/>
        <v>26.984200286807674</v>
      </c>
      <c r="J11255" s="48">
        <f t="shared" si="10701"/>
        <v>4.857156051625381E-2</v>
      </c>
      <c r="K11255" s="16"/>
      <c r="L11255" s="15"/>
      <c r="M11255" s="16">
        <f t="shared" si="10702"/>
        <v>2.9798503384204793E-2</v>
      </c>
      <c r="N11255" s="16">
        <f t="shared" ref="N11255" si="10736">AVERAGE(H11255:H11302)</f>
        <v>2.5437519696864905</v>
      </c>
      <c r="O11255" s="16">
        <f t="shared" ref="O11255" si="10737">AVERAGE(E11255:E11302)</f>
        <v>0.64885535000613548</v>
      </c>
    </row>
    <row r="11256" spans="1:15" ht="15.75" x14ac:dyDescent="0.25">
      <c r="A11256" s="14">
        <v>41857.458333333336</v>
      </c>
      <c r="B11256" s="15">
        <v>0.43</v>
      </c>
      <c r="C11256" s="12">
        <f t="shared" si="10697"/>
        <v>12.176244038</v>
      </c>
      <c r="D11256" s="64">
        <f t="shared" si="10698"/>
        <v>1.3446159060368099E-2</v>
      </c>
      <c r="E11256" s="13">
        <f t="shared" si="10699"/>
        <v>0.64541563489766873</v>
      </c>
      <c r="F11256">
        <v>0.85</v>
      </c>
      <c r="G11256">
        <v>0.85</v>
      </c>
      <c r="H11256" s="16">
        <f t="shared" si="10709"/>
        <v>2.6171773452917106</v>
      </c>
      <c r="I11256" s="16">
        <f t="shared" si="10700"/>
        <v>31.86739004699686</v>
      </c>
      <c r="J11256" s="48">
        <f t="shared" si="10701"/>
        <v>5.7361302084594341E-2</v>
      </c>
      <c r="K11256" s="16"/>
      <c r="L11256" s="15"/>
      <c r="M11256" s="16">
        <f t="shared" si="10702"/>
        <v>3.5190982873984263E-2</v>
      </c>
      <c r="N11256" s="16"/>
      <c r="O11256" s="16"/>
    </row>
    <row r="11257" spans="1:15" ht="15.75" x14ac:dyDescent="0.25">
      <c r="A11257" s="14">
        <v>41857.479166666664</v>
      </c>
      <c r="B11257" s="15">
        <v>0.43</v>
      </c>
      <c r="C11257" s="12">
        <f t="shared" si="10697"/>
        <v>12.176244038</v>
      </c>
      <c r="D11257" s="64">
        <f t="shared" si="10698"/>
        <v>1.3446159060368099E-2</v>
      </c>
      <c r="E11257" s="13">
        <f t="shared" si="10699"/>
        <v>0.64541563489766873</v>
      </c>
      <c r="F11257">
        <v>0.85</v>
      </c>
      <c r="G11257">
        <v>0.85</v>
      </c>
      <c r="H11257" s="16">
        <f t="shared" si="10709"/>
        <v>2.6171773452917106</v>
      </c>
      <c r="I11257" s="16">
        <f t="shared" si="10700"/>
        <v>31.86739004699686</v>
      </c>
      <c r="J11257" s="48">
        <f t="shared" si="10701"/>
        <v>5.7361302084594341E-2</v>
      </c>
      <c r="K11257" s="16"/>
      <c r="L11257" s="15"/>
      <c r="M11257" s="16">
        <f t="shared" si="10702"/>
        <v>3.5190982873984263E-2</v>
      </c>
      <c r="N11257" s="16">
        <f t="shared" ref="N11257:N11258" si="10738">AVERAGE(H11257:H11304)</f>
        <v>2.5431766437151522</v>
      </c>
      <c r="O11257" s="16">
        <f t="shared" ref="O11257:O11258" si="10739">AVERAGE(E11257:E11304)</f>
        <v>0.64979345412662626</v>
      </c>
    </row>
    <row r="11258" spans="1:15" ht="15.75" x14ac:dyDescent="0.25">
      <c r="A11258" s="14">
        <v>41857.5</v>
      </c>
      <c r="B11258" s="15">
        <v>0.4</v>
      </c>
      <c r="C11258" s="12">
        <f t="shared" si="10697"/>
        <v>11.326738640000002</v>
      </c>
      <c r="D11258" s="64">
        <f t="shared" si="10698"/>
        <v>1.2508054939877304E-2</v>
      </c>
      <c r="E11258" s="13">
        <f t="shared" si="10699"/>
        <v>0.60038663711411056</v>
      </c>
      <c r="F11258">
        <v>0.79</v>
      </c>
      <c r="G11258">
        <v>0.79</v>
      </c>
      <c r="H11258" s="16">
        <f t="shared" si="10709"/>
        <v>2.4610929219809936</v>
      </c>
      <c r="I11258" s="16">
        <f t="shared" si="10700"/>
        <v>27.876156296032629</v>
      </c>
      <c r="J11258" s="48">
        <f t="shared" si="10701"/>
        <v>5.0177081332858732E-2</v>
      </c>
      <c r="K11258" s="16"/>
      <c r="L11258" s="15"/>
      <c r="M11258" s="16">
        <f t="shared" si="10702"/>
        <v>3.0783485480281432E-2</v>
      </c>
      <c r="N11258" s="16">
        <f t="shared" si="10738"/>
        <v>2.5388322970356358</v>
      </c>
      <c r="O11258" s="16">
        <f t="shared" si="10739"/>
        <v>0.64979345412662637</v>
      </c>
    </row>
    <row r="11259" spans="1:15" ht="15.75" x14ac:dyDescent="0.25">
      <c r="A11259" s="14">
        <v>41857.520833333336</v>
      </c>
      <c r="B11259" s="15">
        <v>0.43</v>
      </c>
      <c r="C11259" s="12">
        <f t="shared" si="10697"/>
        <v>12.176244038</v>
      </c>
      <c r="D11259" s="64">
        <f t="shared" si="10698"/>
        <v>1.3446159060368099E-2</v>
      </c>
      <c r="E11259" s="13">
        <f t="shared" si="10699"/>
        <v>0.64541563489766873</v>
      </c>
      <c r="F11259">
        <v>0.88</v>
      </c>
      <c r="G11259">
        <v>0.88</v>
      </c>
      <c r="H11259" s="16">
        <f t="shared" si="10709"/>
        <v>2.694552807889981</v>
      </c>
      <c r="I11259" s="16">
        <f t="shared" si="10700"/>
        <v>32.809532562146543</v>
      </c>
      <c r="J11259" s="48">
        <f t="shared" si="10701"/>
        <v>5.9057158611863773E-2</v>
      </c>
      <c r="K11259" s="16"/>
      <c r="L11259" s="15"/>
      <c r="M11259" s="16">
        <f t="shared" si="10702"/>
        <v>3.6231385651450169E-2</v>
      </c>
      <c r="N11259" s="16"/>
      <c r="O11259" s="16"/>
    </row>
    <row r="11260" spans="1:15" ht="15.75" x14ac:dyDescent="0.25">
      <c r="A11260" s="14">
        <v>41857.541666666664</v>
      </c>
      <c r="B11260" s="15">
        <v>0.43</v>
      </c>
      <c r="C11260" s="12">
        <f t="shared" si="10697"/>
        <v>12.176244038</v>
      </c>
      <c r="D11260" s="64">
        <f t="shared" si="10698"/>
        <v>1.3446159060368099E-2</v>
      </c>
      <c r="E11260" s="13">
        <f t="shared" si="10699"/>
        <v>0.64541563489766873</v>
      </c>
      <c r="F11260">
        <v>0.79</v>
      </c>
      <c r="G11260">
        <v>0.79</v>
      </c>
      <c r="H11260" s="16">
        <f t="shared" si="10709"/>
        <v>2.4610929219809936</v>
      </c>
      <c r="I11260" s="16">
        <f t="shared" si="10700"/>
        <v>29.966868018235072</v>
      </c>
      <c r="J11260" s="48">
        <f t="shared" si="10701"/>
        <v>5.394036243282313E-2</v>
      </c>
      <c r="K11260" s="16"/>
      <c r="L11260" s="15"/>
      <c r="M11260" s="16">
        <f t="shared" si="10702"/>
        <v>3.3092246891302537E-2</v>
      </c>
      <c r="N11260" s="16">
        <f t="shared" ref="N11260" si="10740">AVERAGE(H11260:H11307)</f>
        <v>2.5393933868777681</v>
      </c>
      <c r="O11260" s="16">
        <f t="shared" ref="O11260" si="10741">AVERAGE(E11260:E11307)</f>
        <v>0.64979345412662626</v>
      </c>
    </row>
    <row r="11261" spans="1:15" ht="15.75" x14ac:dyDescent="0.25">
      <c r="A11261" s="14">
        <v>41857.5625</v>
      </c>
      <c r="B11261" s="15">
        <v>0.46</v>
      </c>
      <c r="C11261" s="12">
        <f t="shared" si="10697"/>
        <v>13.025749436000002</v>
      </c>
      <c r="D11261" s="64">
        <f t="shared" si="10698"/>
        <v>1.4384263180858897E-2</v>
      </c>
      <c r="E11261" s="13">
        <f t="shared" si="10699"/>
        <v>0.69044463268122713</v>
      </c>
      <c r="F11261">
        <v>1.02</v>
      </c>
      <c r="G11261">
        <v>1.02</v>
      </c>
      <c r="H11261" s="16">
        <f t="shared" si="10709"/>
        <v>3.0503199769649147</v>
      </c>
      <c r="I11261" s="16">
        <f t="shared" si="10700"/>
        <v>39.732703719570274</v>
      </c>
      <c r="J11261" s="48">
        <f t="shared" si="10701"/>
        <v>7.1518866695226488E-2</v>
      </c>
      <c r="K11261" s="16"/>
      <c r="L11261" s="15"/>
      <c r="M11261" s="16">
        <f t="shared" si="10702"/>
        <v>4.3876605334494778E-2</v>
      </c>
      <c r="N11261" s="16"/>
      <c r="O11261" s="16"/>
    </row>
    <row r="11262" spans="1:15" ht="15.75" x14ac:dyDescent="0.25">
      <c r="A11262" s="14">
        <v>41857.583333333336</v>
      </c>
      <c r="B11262" s="15">
        <v>0.43</v>
      </c>
      <c r="C11262" s="12">
        <f t="shared" si="10697"/>
        <v>12.176244038</v>
      </c>
      <c r="D11262" s="64">
        <f t="shared" si="10698"/>
        <v>1.3446159060368099E-2</v>
      </c>
      <c r="E11262" s="13">
        <f t="shared" si="10699"/>
        <v>0.64541563489766873</v>
      </c>
      <c r="F11262">
        <v>0.81</v>
      </c>
      <c r="G11262">
        <v>0.81</v>
      </c>
      <c r="H11262" s="16">
        <f t="shared" si="10709"/>
        <v>2.5133251122616111</v>
      </c>
      <c r="I11262" s="16">
        <f t="shared" si="10700"/>
        <v>30.602859913731123</v>
      </c>
      <c r="J11262" s="48">
        <f t="shared" si="10701"/>
        <v>5.5085147844716013E-2</v>
      </c>
      <c r="K11262" s="16"/>
      <c r="L11262" s="15"/>
      <c r="M11262" s="16">
        <f t="shared" si="10702"/>
        <v>3.3794569229887127E-2</v>
      </c>
      <c r="N11262" s="16">
        <f t="shared" ref="N11262" si="10742">AVERAGE(H11262:H11309)</f>
        <v>2.5298302419648881</v>
      </c>
      <c r="O11262" s="16">
        <f t="shared" ref="O11262" si="10743">AVERAGE(E11262:E11309)</f>
        <v>0.6479172458856447</v>
      </c>
    </row>
    <row r="11263" spans="1:15" ht="15.75" x14ac:dyDescent="0.25">
      <c r="A11263" s="14">
        <v>41857.604166666664</v>
      </c>
      <c r="B11263" s="15">
        <v>0.43</v>
      </c>
      <c r="C11263" s="12">
        <f t="shared" si="10697"/>
        <v>12.176244038</v>
      </c>
      <c r="D11263" s="64">
        <f t="shared" si="10698"/>
        <v>1.3446159060368099E-2</v>
      </c>
      <c r="E11263" s="13">
        <f t="shared" si="10699"/>
        <v>0.64541563489766873</v>
      </c>
      <c r="F11263">
        <v>0.88</v>
      </c>
      <c r="G11263">
        <v>0.88</v>
      </c>
      <c r="H11263" s="16">
        <f t="shared" si="10709"/>
        <v>2.694552807889981</v>
      </c>
      <c r="I11263" s="16">
        <f t="shared" si="10700"/>
        <v>32.809532562146543</v>
      </c>
      <c r="J11263" s="48">
        <f t="shared" si="10701"/>
        <v>5.9057158611863773E-2</v>
      </c>
      <c r="K11263" s="16"/>
      <c r="L11263" s="15"/>
      <c r="M11263" s="16">
        <f t="shared" si="10702"/>
        <v>3.6231385651450169E-2</v>
      </c>
      <c r="N11263" s="16"/>
      <c r="O11263" s="16"/>
    </row>
    <row r="11264" spans="1:15" ht="15.75" x14ac:dyDescent="0.25">
      <c r="A11264" s="14">
        <v>41857.625</v>
      </c>
      <c r="B11264" s="15">
        <v>0.43</v>
      </c>
      <c r="C11264" s="12">
        <f t="shared" si="10697"/>
        <v>12.176244038</v>
      </c>
      <c r="D11264" s="64">
        <f t="shared" si="10698"/>
        <v>1.3446159060368099E-2</v>
      </c>
      <c r="E11264" s="13">
        <f t="shared" si="10699"/>
        <v>0.64541563489766873</v>
      </c>
      <c r="F11264">
        <v>0.85</v>
      </c>
      <c r="G11264">
        <v>0.85</v>
      </c>
      <c r="H11264" s="16">
        <f t="shared" si="10709"/>
        <v>2.6171773452917106</v>
      </c>
      <c r="I11264" s="16">
        <f t="shared" si="10700"/>
        <v>31.86739004699686</v>
      </c>
      <c r="J11264" s="48">
        <f t="shared" si="10701"/>
        <v>5.7361302084594341E-2</v>
      </c>
      <c r="K11264" s="16"/>
      <c r="L11264" s="15"/>
      <c r="M11264" s="16">
        <f t="shared" si="10702"/>
        <v>3.5190982873984263E-2</v>
      </c>
      <c r="N11264" s="16">
        <f t="shared" ref="N11264:N11265" si="10744">AVERAGE(H11264:H11311)</f>
        <v>2.5287627927700944</v>
      </c>
      <c r="O11264" s="16">
        <f t="shared" ref="O11264:O11265" si="10745">AVERAGE(E11264:E11311)</f>
        <v>0.64604103764466292</v>
      </c>
    </row>
    <row r="11265" spans="1:15" ht="15.75" x14ac:dyDescent="0.25">
      <c r="A11265" s="14">
        <v>41857.645833333336</v>
      </c>
      <c r="B11265" s="15">
        <v>0.43</v>
      </c>
      <c r="C11265" s="12">
        <f t="shared" si="10697"/>
        <v>12.176244038</v>
      </c>
      <c r="D11265" s="64">
        <f t="shared" si="10698"/>
        <v>1.3446159060368099E-2</v>
      </c>
      <c r="E11265" s="13">
        <f t="shared" si="10699"/>
        <v>0.64541563489766873</v>
      </c>
      <c r="F11265">
        <v>0.8</v>
      </c>
      <c r="G11265">
        <v>0.8</v>
      </c>
      <c r="H11265" s="16">
        <f t="shared" si="10709"/>
        <v>2.4872351339423009</v>
      </c>
      <c r="I11265" s="16">
        <f t="shared" si="10700"/>
        <v>30.285181970769074</v>
      </c>
      <c r="J11265" s="48">
        <f t="shared" si="10701"/>
        <v>5.4513327547384326E-2</v>
      </c>
      <c r="K11265" s="16"/>
      <c r="L11265" s="15"/>
      <c r="M11265" s="16">
        <f t="shared" si="10702"/>
        <v>3.344375923152413E-2</v>
      </c>
      <c r="N11265" s="16">
        <f t="shared" si="10744"/>
        <v>2.5450368742690537</v>
      </c>
      <c r="O11265" s="16">
        <f t="shared" si="10745"/>
        <v>0.64510293352417214</v>
      </c>
    </row>
    <row r="11266" spans="1:15" ht="15.75" x14ac:dyDescent="0.25">
      <c r="A11266" s="14">
        <v>41857.666666666664</v>
      </c>
      <c r="B11266" s="15">
        <v>0.43</v>
      </c>
      <c r="C11266" s="12">
        <f t="shared" si="10697"/>
        <v>12.176244038</v>
      </c>
      <c r="D11266" s="64">
        <f t="shared" si="10698"/>
        <v>1.3446159060368099E-2</v>
      </c>
      <c r="E11266" s="13">
        <f t="shared" si="10699"/>
        <v>0.64541563489766873</v>
      </c>
      <c r="F11266">
        <v>0.76</v>
      </c>
      <c r="G11266">
        <v>0.76</v>
      </c>
      <c r="H11266" s="16">
        <f t="shared" si="10709"/>
        <v>2.3823450990132202</v>
      </c>
      <c r="I11266" s="16">
        <f t="shared" si="10700"/>
        <v>29.008015308318242</v>
      </c>
      <c r="J11266" s="48">
        <f t="shared" si="10701"/>
        <v>5.2214427554972832E-2</v>
      </c>
      <c r="K11266" s="16"/>
      <c r="L11266" s="15"/>
      <c r="M11266" s="16">
        <f t="shared" si="10702"/>
        <v>3.2033391138020145E-2</v>
      </c>
      <c r="N11266" s="16"/>
      <c r="O11266" s="16"/>
    </row>
    <row r="11267" spans="1:15" ht="15.75" x14ac:dyDescent="0.25">
      <c r="A11267" s="14">
        <v>41857.6875</v>
      </c>
      <c r="B11267" s="15">
        <v>0.43</v>
      </c>
      <c r="C11267" s="12">
        <f t="shared" si="10697"/>
        <v>12.176244038</v>
      </c>
      <c r="D11267" s="64">
        <f t="shared" si="10698"/>
        <v>1.3446159060368099E-2</v>
      </c>
      <c r="E11267" s="13">
        <f t="shared" si="10699"/>
        <v>0.64541563489766873</v>
      </c>
      <c r="F11267">
        <v>0.79</v>
      </c>
      <c r="G11267">
        <v>0.79</v>
      </c>
      <c r="H11267" s="16">
        <f t="shared" si="10709"/>
        <v>2.4610929219809936</v>
      </c>
      <c r="I11267" s="16">
        <f t="shared" si="10700"/>
        <v>29.966868018235072</v>
      </c>
      <c r="J11267" s="48">
        <f t="shared" si="10701"/>
        <v>5.394036243282313E-2</v>
      </c>
      <c r="K11267" s="16"/>
      <c r="L11267" s="15"/>
      <c r="M11267" s="16">
        <f t="shared" si="10702"/>
        <v>3.3092246891302537E-2</v>
      </c>
      <c r="N11267" s="16">
        <f t="shared" ref="N11267" si="10746">AVERAGE(H11267:H11314)</f>
        <v>2.5499355140393747</v>
      </c>
      <c r="O11267" s="16">
        <f t="shared" ref="O11267" si="10747">AVERAGE(E11267:E11314)</f>
        <v>0.64510293352417203</v>
      </c>
    </row>
    <row r="11268" spans="1:15" ht="15.75" x14ac:dyDescent="0.25">
      <c r="A11268" s="14">
        <v>41857.708333333336</v>
      </c>
      <c r="B11268" s="15">
        <v>0.43</v>
      </c>
      <c r="C11268" s="12">
        <f t="shared" si="10697"/>
        <v>12.176244038</v>
      </c>
      <c r="D11268" s="64">
        <f t="shared" si="10698"/>
        <v>1.3446159060368099E-2</v>
      </c>
      <c r="E11268" s="13">
        <f t="shared" si="10699"/>
        <v>0.64541563489766873</v>
      </c>
      <c r="F11268">
        <v>0.79</v>
      </c>
      <c r="G11268">
        <v>0.79</v>
      </c>
      <c r="H11268" s="16">
        <f t="shared" si="10709"/>
        <v>2.4610929219809936</v>
      </c>
      <c r="I11268" s="16">
        <f t="shared" si="10700"/>
        <v>29.966868018235072</v>
      </c>
      <c r="J11268" s="48">
        <f t="shared" si="10701"/>
        <v>5.394036243282313E-2</v>
      </c>
      <c r="K11268" s="16"/>
      <c r="L11268" s="15"/>
      <c r="M11268" s="16">
        <f t="shared" si="10702"/>
        <v>3.3092246891302537E-2</v>
      </c>
      <c r="N11268" s="16"/>
      <c r="O11268" s="16"/>
    </row>
    <row r="11269" spans="1:15" ht="15.75" x14ac:dyDescent="0.25">
      <c r="A11269" s="14">
        <v>41857.729166666664</v>
      </c>
      <c r="B11269" s="15">
        <v>0.43</v>
      </c>
      <c r="C11269" s="12">
        <f t="shared" si="10697"/>
        <v>12.176244038</v>
      </c>
      <c r="D11269" s="64">
        <f t="shared" si="10698"/>
        <v>1.3446159060368099E-2</v>
      </c>
      <c r="E11269" s="13">
        <f t="shared" si="10699"/>
        <v>0.64541563489766873</v>
      </c>
      <c r="F11269">
        <v>1.48</v>
      </c>
      <c r="G11269">
        <v>1.48</v>
      </c>
      <c r="H11269" s="16">
        <f t="shared" si="10709"/>
        <v>4.1700483997580893</v>
      </c>
      <c r="I11269" s="16">
        <f t="shared" si="10700"/>
        <v>50.775526965725874</v>
      </c>
      <c r="J11269" s="48">
        <f t="shared" si="10701"/>
        <v>9.1395948538306571E-2</v>
      </c>
      <c r="K11269" s="16"/>
      <c r="L11269" s="15"/>
      <c r="M11269" s="16">
        <f t="shared" si="10702"/>
        <v>5.6071134072580721E-2</v>
      </c>
      <c r="N11269" s="16">
        <f t="shared" ref="N11269" si="10748">AVERAGE(H11269:H11316)</f>
        <v>2.5702857294185826</v>
      </c>
      <c r="O11269" s="16">
        <f t="shared" ref="O11269" si="10749">AVERAGE(E11269:E11316)</f>
        <v>0.64510293352417214</v>
      </c>
    </row>
    <row r="11270" spans="1:15" ht="15.75" x14ac:dyDescent="0.25">
      <c r="A11270" s="14">
        <v>41857.75</v>
      </c>
      <c r="B11270" s="15">
        <v>0.43</v>
      </c>
      <c r="C11270" s="12">
        <f t="shared" si="10697"/>
        <v>12.176244038</v>
      </c>
      <c r="D11270" s="64">
        <f t="shared" si="10698"/>
        <v>1.3446159060368099E-2</v>
      </c>
      <c r="E11270" s="13">
        <f t="shared" si="10699"/>
        <v>0.64541563489766873</v>
      </c>
      <c r="F11270">
        <v>0.77</v>
      </c>
      <c r="G11270">
        <v>0.77</v>
      </c>
      <c r="H11270" s="16">
        <f t="shared" si="10709"/>
        <v>2.4086487046749201</v>
      </c>
      <c r="I11270" s="16">
        <f t="shared" si="10700"/>
        <v>29.32829442993442</v>
      </c>
      <c r="J11270" s="48">
        <f t="shared" si="10701"/>
        <v>5.2790929973881955E-2</v>
      </c>
      <c r="K11270" s="16"/>
      <c r="L11270" s="15"/>
      <c r="M11270" s="16">
        <f t="shared" si="10702"/>
        <v>3.2387073603608561E-2</v>
      </c>
      <c r="N11270" s="16"/>
      <c r="O11270" s="16"/>
    </row>
    <row r="11271" spans="1:15" ht="15.75" x14ac:dyDescent="0.25">
      <c r="A11271" s="14">
        <v>41857.770833333336</v>
      </c>
      <c r="B11271" s="15">
        <v>0.43</v>
      </c>
      <c r="C11271" s="12">
        <f t="shared" si="10697"/>
        <v>12.176244038</v>
      </c>
      <c r="D11271" s="64">
        <f t="shared" si="10698"/>
        <v>1.3446159060368099E-2</v>
      </c>
      <c r="E11271" s="13">
        <f t="shared" si="10699"/>
        <v>0.64541563489766873</v>
      </c>
      <c r="F11271">
        <v>0.84</v>
      </c>
      <c r="G11271">
        <v>0.84</v>
      </c>
      <c r="H11271" s="16">
        <f t="shared" si="10709"/>
        <v>2.5912890211466646</v>
      </c>
      <c r="I11271" s="16">
        <f t="shared" si="10700"/>
        <v>31.552167494471931</v>
      </c>
      <c r="J11271" s="48">
        <f t="shared" si="10701"/>
        <v>5.6793901490049467E-2</v>
      </c>
      <c r="K11271" s="16"/>
      <c r="L11271" s="15"/>
      <c r="M11271" s="16">
        <f t="shared" si="10702"/>
        <v>3.4842884349723602E-2</v>
      </c>
      <c r="N11271" s="16">
        <f t="shared" ref="N11271:N11272" si="10750">AVERAGE(H11271:H11318)</f>
        <v>2.5395777676997895</v>
      </c>
      <c r="O11271" s="16">
        <f t="shared" ref="O11271:O11272" si="10751">AVERAGE(E11271:E11318)</f>
        <v>0.64510293352417214</v>
      </c>
    </row>
    <row r="11272" spans="1:15" ht="15.75" x14ac:dyDescent="0.25">
      <c r="A11272" s="14">
        <v>41857.791666666664</v>
      </c>
      <c r="B11272" s="15">
        <v>0.43</v>
      </c>
      <c r="C11272" s="12">
        <f t="shared" si="10697"/>
        <v>12.176244038</v>
      </c>
      <c r="D11272" s="64">
        <f t="shared" si="10698"/>
        <v>1.3446159060368099E-2</v>
      </c>
      <c r="E11272" s="13">
        <f t="shared" si="10699"/>
        <v>0.64541563489766873</v>
      </c>
      <c r="F11272">
        <v>0.79</v>
      </c>
      <c r="G11272">
        <v>0.79</v>
      </c>
      <c r="H11272" s="16">
        <f t="shared" si="10709"/>
        <v>2.4610929219809936</v>
      </c>
      <c r="I11272" s="16">
        <f t="shared" si="10700"/>
        <v>29.966868018235072</v>
      </c>
      <c r="J11272" s="48">
        <f t="shared" si="10701"/>
        <v>5.394036243282313E-2</v>
      </c>
      <c r="K11272" s="16"/>
      <c r="L11272" s="15"/>
      <c r="M11272" s="16">
        <f t="shared" si="10702"/>
        <v>3.3092246891302537E-2</v>
      </c>
      <c r="N11272" s="16">
        <f t="shared" si="10750"/>
        <v>2.5379535195980174</v>
      </c>
      <c r="O11272" s="16">
        <f t="shared" si="10751"/>
        <v>0.64604103764466292</v>
      </c>
    </row>
    <row r="11273" spans="1:15" ht="15.75" x14ac:dyDescent="0.25">
      <c r="A11273" s="14">
        <v>41857.8125</v>
      </c>
      <c r="B11273" s="15">
        <v>0.43</v>
      </c>
      <c r="C11273" s="12">
        <f t="shared" si="10697"/>
        <v>12.176244038</v>
      </c>
      <c r="D11273" s="64">
        <f t="shared" si="10698"/>
        <v>1.3446159060368099E-2</v>
      </c>
      <c r="E11273" s="13">
        <f t="shared" si="10699"/>
        <v>0.64541563489766873</v>
      </c>
      <c r="F11273">
        <v>0.87</v>
      </c>
      <c r="G11273">
        <v>0.87</v>
      </c>
      <c r="H11273" s="16">
        <f t="shared" si="10709"/>
        <v>2.6688085906826617</v>
      </c>
      <c r="I11273" s="16">
        <f t="shared" si="10700"/>
        <v>32.496064690862944</v>
      </c>
      <c r="J11273" s="48">
        <f t="shared" si="10701"/>
        <v>5.8492916443553297E-2</v>
      </c>
      <c r="K11273" s="16"/>
      <c r="L11273" s="15"/>
      <c r="M11273" s="16">
        <f t="shared" si="10702"/>
        <v>3.5885224811995887E-2</v>
      </c>
      <c r="N11273" s="16"/>
      <c r="O11273" s="16"/>
    </row>
    <row r="11274" spans="1:15" ht="15.75" x14ac:dyDescent="0.25">
      <c r="A11274" s="14">
        <v>41857.833333333336</v>
      </c>
      <c r="B11274" s="15">
        <v>0.4</v>
      </c>
      <c r="C11274" s="12">
        <f t="shared" si="10697"/>
        <v>11.326738640000002</v>
      </c>
      <c r="D11274" s="64">
        <f t="shared" si="10698"/>
        <v>1.2508054939877304E-2</v>
      </c>
      <c r="E11274" s="13">
        <f t="shared" si="10699"/>
        <v>0.60038663711411056</v>
      </c>
      <c r="F11274">
        <v>0.93</v>
      </c>
      <c r="G11274">
        <v>0.93</v>
      </c>
      <c r="H11274" s="16">
        <f t="shared" si="10709"/>
        <v>2.822584364784297</v>
      </c>
      <c r="I11274" s="16">
        <f t="shared" si="10700"/>
        <v>31.970675389262158</v>
      </c>
      <c r="J11274" s="48">
        <f t="shared" si="10701"/>
        <v>5.754721570067188E-2</v>
      </c>
      <c r="K11274" s="16"/>
      <c r="L11274" s="15"/>
      <c r="M11274" s="16">
        <f t="shared" si="10702"/>
        <v>3.5305040307160668E-2</v>
      </c>
      <c r="N11274" s="16">
        <f t="shared" ref="N11274" si="10752">AVERAGE(H11274:H11321)</f>
        <v>2.5352134737462086</v>
      </c>
      <c r="O11274" s="16">
        <f t="shared" ref="O11274" si="10753">AVERAGE(E11274:E11321)</f>
        <v>0.64604103764466292</v>
      </c>
    </row>
    <row r="11275" spans="1:15" ht="15.75" x14ac:dyDescent="0.25">
      <c r="A11275" s="14">
        <v>41857.854166666664</v>
      </c>
      <c r="B11275" s="15">
        <v>0.37</v>
      </c>
      <c r="C11275" s="12">
        <f t="shared" si="10697"/>
        <v>10.477233242000001</v>
      </c>
      <c r="D11275" s="64">
        <f t="shared" si="10698"/>
        <v>1.1569950819386502E-2</v>
      </c>
      <c r="E11275" s="13">
        <f t="shared" si="10699"/>
        <v>0.55535763933055216</v>
      </c>
      <c r="F11275">
        <v>0.87</v>
      </c>
      <c r="G11275">
        <v>0.87</v>
      </c>
      <c r="H11275" s="16">
        <f t="shared" si="10709"/>
        <v>2.6688085906826617</v>
      </c>
      <c r="I11275" s="16">
        <f t="shared" si="10700"/>
        <v>27.961730082835558</v>
      </c>
      <c r="J11275" s="48">
        <f t="shared" si="10701"/>
        <v>5.0331114149104003E-2</v>
      </c>
      <c r="K11275" s="16"/>
      <c r="L11275" s="15"/>
      <c r="M11275" s="16">
        <f t="shared" si="10702"/>
        <v>3.0877984140554607E-2</v>
      </c>
      <c r="N11275" s="16"/>
      <c r="O11275" s="16"/>
    </row>
    <row r="11276" spans="1:15" ht="15.75" x14ac:dyDescent="0.25">
      <c r="A11276" s="14">
        <v>41857.875</v>
      </c>
      <c r="B11276" s="15">
        <v>0.4</v>
      </c>
      <c r="C11276" s="12">
        <f t="shared" si="10697"/>
        <v>11.326738640000002</v>
      </c>
      <c r="D11276" s="64">
        <f t="shared" si="10698"/>
        <v>1.2508054939877304E-2</v>
      </c>
      <c r="E11276" s="13">
        <f t="shared" si="10699"/>
        <v>0.60038663711411056</v>
      </c>
      <c r="F11276">
        <v>0.83</v>
      </c>
      <c r="G11276">
        <v>0.83</v>
      </c>
      <c r="H11276" s="16">
        <f t="shared" si="10709"/>
        <v>2.5653513376548198</v>
      </c>
      <c r="I11276" s="16">
        <f t="shared" si="10700"/>
        <v>29.057064121390539</v>
      </c>
      <c r="J11276" s="48">
        <f t="shared" si="10701"/>
        <v>5.2302715418502968E-2</v>
      </c>
      <c r="K11276" s="16"/>
      <c r="L11276" s="15"/>
      <c r="M11276" s="16">
        <f t="shared" si="10702"/>
        <v>3.2087555471474218E-2</v>
      </c>
      <c r="N11276" s="16">
        <f t="shared" ref="N11276" si="10754">AVERAGE(H11276:H11323)</f>
        <v>2.5282332474939615</v>
      </c>
      <c r="O11276" s="16">
        <f t="shared" ref="O11276" si="10755">AVERAGE(E11276:E11323)</f>
        <v>0.64510293352417214</v>
      </c>
    </row>
    <row r="11277" spans="1:15" ht="15.75" x14ac:dyDescent="0.25">
      <c r="A11277" s="14">
        <v>41857.895833333336</v>
      </c>
      <c r="B11277" s="15">
        <v>0.4</v>
      </c>
      <c r="C11277" s="12">
        <f t="shared" si="10697"/>
        <v>11.326738640000002</v>
      </c>
      <c r="D11277" s="64">
        <f t="shared" si="10698"/>
        <v>1.2508054939877304E-2</v>
      </c>
      <c r="E11277" s="13">
        <f t="shared" si="10699"/>
        <v>0.60038663711411056</v>
      </c>
      <c r="F11277">
        <v>0.84</v>
      </c>
      <c r="G11277">
        <v>0.84</v>
      </c>
      <c r="H11277" s="16">
        <f t="shared" si="10709"/>
        <v>2.5912890211466646</v>
      </c>
      <c r="I11277" s="16">
        <f t="shared" si="10700"/>
        <v>29.350853483229709</v>
      </c>
      <c r="J11277" s="48">
        <f t="shared" si="10701"/>
        <v>5.2831536269813476E-2</v>
      </c>
      <c r="K11277" s="16"/>
      <c r="L11277" s="15"/>
      <c r="M11277" s="16">
        <f t="shared" si="10702"/>
        <v>3.2411985441603362E-2</v>
      </c>
      <c r="N11277" s="16"/>
      <c r="O11277" s="16"/>
    </row>
    <row r="11278" spans="1:15" ht="15.75" x14ac:dyDescent="0.25">
      <c r="A11278" s="14">
        <v>41857.916666666664</v>
      </c>
      <c r="B11278" s="15">
        <v>0.43</v>
      </c>
      <c r="C11278" s="12">
        <f t="shared" si="10697"/>
        <v>12.176244038</v>
      </c>
      <c r="D11278" s="64">
        <f t="shared" si="10698"/>
        <v>1.3446159060368099E-2</v>
      </c>
      <c r="E11278" s="13">
        <f t="shared" si="10699"/>
        <v>0.64541563489766873</v>
      </c>
      <c r="F11278">
        <v>0.84</v>
      </c>
      <c r="G11278">
        <v>0.84</v>
      </c>
      <c r="H11278" s="16">
        <f t="shared" si="10709"/>
        <v>2.5912890211466646</v>
      </c>
      <c r="I11278" s="16">
        <f t="shared" si="10700"/>
        <v>31.552167494471931</v>
      </c>
      <c r="J11278" s="48">
        <f t="shared" si="10701"/>
        <v>5.6793901490049467E-2</v>
      </c>
      <c r="K11278" s="16"/>
      <c r="L11278" s="15"/>
      <c r="M11278" s="16">
        <f t="shared" si="10702"/>
        <v>3.4842884349723602E-2</v>
      </c>
      <c r="N11278" s="16">
        <f t="shared" ref="N11278:N11279" si="10756">AVERAGE(H11278:H11325)</f>
        <v>2.5309039149328667</v>
      </c>
      <c r="O11278" s="16">
        <f t="shared" ref="O11278:O11279" si="10757">AVERAGE(E11278:E11325)</f>
        <v>0.64510293352417192</v>
      </c>
    </row>
    <row r="11279" spans="1:15" ht="15.75" x14ac:dyDescent="0.25">
      <c r="A11279" s="14">
        <v>41857.9375</v>
      </c>
      <c r="B11279" s="15">
        <v>0.43</v>
      </c>
      <c r="C11279" s="12">
        <f t="shared" si="10697"/>
        <v>12.176244038</v>
      </c>
      <c r="D11279" s="64">
        <f t="shared" si="10698"/>
        <v>1.3446159060368099E-2</v>
      </c>
      <c r="E11279" s="13">
        <f t="shared" si="10699"/>
        <v>0.64541563489766873</v>
      </c>
      <c r="F11279">
        <v>0.82</v>
      </c>
      <c r="G11279">
        <v>0.82</v>
      </c>
      <c r="H11279" s="16">
        <f t="shared" si="10709"/>
        <v>2.5393636042761201</v>
      </c>
      <c r="I11279" s="16">
        <f t="shared" si="10700"/>
        <v>30.919910946881298</v>
      </c>
      <c r="J11279" s="48">
        <f t="shared" si="10701"/>
        <v>5.5655839704386333E-2</v>
      </c>
      <c r="K11279" s="16"/>
      <c r="L11279" s="15"/>
      <c r="M11279" s="16">
        <f t="shared" si="10702"/>
        <v>3.4144686935206343E-2</v>
      </c>
      <c r="N11279" s="16">
        <f t="shared" si="10756"/>
        <v>2.527645762587825</v>
      </c>
      <c r="O11279" s="16">
        <f t="shared" si="10757"/>
        <v>0.64416482940368114</v>
      </c>
    </row>
    <row r="11280" spans="1:15" ht="15.75" x14ac:dyDescent="0.25">
      <c r="A11280" s="14">
        <v>41857.958333333336</v>
      </c>
      <c r="B11280" s="15">
        <v>0.46</v>
      </c>
      <c r="C11280" s="12">
        <f t="shared" si="10697"/>
        <v>13.025749436000002</v>
      </c>
      <c r="D11280" s="64">
        <f t="shared" si="10698"/>
        <v>1.4384263180858897E-2</v>
      </c>
      <c r="E11280" s="13">
        <f t="shared" si="10699"/>
        <v>0.69044463268122713</v>
      </c>
      <c r="F11280">
        <v>0.81</v>
      </c>
      <c r="G11280">
        <v>0.81</v>
      </c>
      <c r="H11280" s="16">
        <f t="shared" si="10709"/>
        <v>2.5133251122616111</v>
      </c>
      <c r="I11280" s="16">
        <f t="shared" si="10700"/>
        <v>32.737943163526324</v>
      </c>
      <c r="J11280" s="48">
        <f t="shared" si="10701"/>
        <v>5.8928297694347383E-2</v>
      </c>
      <c r="K11280" s="16"/>
      <c r="L11280" s="15"/>
      <c r="M11280" s="16">
        <f t="shared" si="10702"/>
        <v>3.6152329873832753E-2</v>
      </c>
      <c r="N11280" s="16"/>
      <c r="O11280" s="16"/>
    </row>
    <row r="11281" spans="1:15" ht="15.75" x14ac:dyDescent="0.25">
      <c r="A11281" s="14">
        <v>41857.979166666664</v>
      </c>
      <c r="B11281" s="15">
        <v>0.46</v>
      </c>
      <c r="C11281" s="12">
        <f t="shared" si="10697"/>
        <v>13.025749436000002</v>
      </c>
      <c r="D11281" s="64">
        <f t="shared" si="10698"/>
        <v>1.4384263180858897E-2</v>
      </c>
      <c r="E11281" s="13">
        <f t="shared" si="10699"/>
        <v>0.69044463268122713</v>
      </c>
      <c r="F11281">
        <v>0.76</v>
      </c>
      <c r="G11281">
        <v>0.76</v>
      </c>
      <c r="H11281" s="16">
        <f t="shared" si="10709"/>
        <v>2.3823450990132202</v>
      </c>
      <c r="I11281" s="16">
        <f t="shared" si="10700"/>
        <v>31.031830329828821</v>
      </c>
      <c r="J11281" s="48">
        <f t="shared" si="10701"/>
        <v>5.5857294593691875E-2</v>
      </c>
      <c r="K11281" s="16"/>
      <c r="L11281" s="15"/>
      <c r="M11281" s="16">
        <f t="shared" si="10702"/>
        <v>3.4268278891835507E-2</v>
      </c>
      <c r="N11281" s="16">
        <f t="shared" ref="N11281" si="10758">AVERAGE(H11281:H11328)</f>
        <v>2.5260118583445563</v>
      </c>
      <c r="O11281" s="16">
        <f t="shared" ref="O11281" si="10759">AVERAGE(E11281:E11328)</f>
        <v>0.64322672528319036</v>
      </c>
    </row>
    <row r="11282" spans="1:15" ht="15.75" x14ac:dyDescent="0.25">
      <c r="A11282" s="14">
        <v>41858</v>
      </c>
      <c r="B11282" s="15">
        <v>0.43</v>
      </c>
      <c r="C11282" s="12">
        <f t="shared" ref="C11282:C11345" si="10760">28.3168466*B11282</f>
        <v>12.176244038</v>
      </c>
      <c r="D11282" s="64">
        <f t="shared" ref="D11282:D11345" si="10761">C11282*1800*10^6/(1.63*10^12)</f>
        <v>1.3446159060368099E-2</v>
      </c>
      <c r="E11282" s="13">
        <f t="shared" ref="E11282:E11345" si="10762">C11282*86400*10^6/(1.63*10^12)</f>
        <v>0.64541563489766873</v>
      </c>
      <c r="F11282">
        <v>0.99</v>
      </c>
      <c r="G11282">
        <v>0.99</v>
      </c>
      <c r="H11282" s="16">
        <f t="shared" si="10709"/>
        <v>2.9747797616243803</v>
      </c>
      <c r="I11282" s="16">
        <f t="shared" ref="I11282:I11345" si="10763">C11282*H11282</f>
        <v>36.221644336841919</v>
      </c>
      <c r="J11282" s="48">
        <f t="shared" ref="J11282:J11345" si="10764">I11282*1800*10^-6</f>
        <v>6.5198959806315446E-2</v>
      </c>
      <c r="K11282" s="16">
        <f>SUM(J11282:J11329)</f>
        <v>2.6435828598984132</v>
      </c>
      <c r="L11282" s="16">
        <f>K11282/1.63</f>
        <v>1.6218299753977996</v>
      </c>
      <c r="M11282" s="16">
        <f t="shared" ref="M11282:M11345" si="10765">J11282/1.63</f>
        <v>3.9999361844365304E-2</v>
      </c>
      <c r="N11282" s="16"/>
      <c r="O11282" s="16"/>
    </row>
    <row r="11283" spans="1:15" ht="15.75" x14ac:dyDescent="0.25">
      <c r="A11283" s="14">
        <v>41858.020833333336</v>
      </c>
      <c r="B11283" s="15">
        <v>0.43</v>
      </c>
      <c r="C11283" s="12">
        <f t="shared" si="10760"/>
        <v>12.176244038</v>
      </c>
      <c r="D11283" s="64">
        <f t="shared" si="10761"/>
        <v>1.3446159060368099E-2</v>
      </c>
      <c r="E11283" s="13">
        <f t="shared" si="10762"/>
        <v>0.64541563489766873</v>
      </c>
      <c r="F11283">
        <v>0.82</v>
      </c>
      <c r="G11283">
        <v>0.82</v>
      </c>
      <c r="H11283" s="16">
        <f t="shared" si="10709"/>
        <v>2.5393636042761201</v>
      </c>
      <c r="I11283" s="16">
        <f t="shared" si="10763"/>
        <v>30.919910946881298</v>
      </c>
      <c r="J11283" s="48">
        <f t="shared" si="10764"/>
        <v>5.5655839704386333E-2</v>
      </c>
      <c r="K11283" s="16"/>
      <c r="L11283" s="15"/>
      <c r="M11283" s="16">
        <f t="shared" si="10765"/>
        <v>3.4144686935206343E-2</v>
      </c>
      <c r="N11283" s="16">
        <f t="shared" ref="N11283" si="10766">AVERAGE(H11283:H11330)</f>
        <v>2.5141945220316551</v>
      </c>
      <c r="O11283" s="16">
        <f t="shared" ref="O11283" si="10767">AVERAGE(E11283:E11330)</f>
        <v>0.64228862116269958</v>
      </c>
    </row>
    <row r="11284" spans="1:15" ht="15.75" x14ac:dyDescent="0.25">
      <c r="A11284" s="14">
        <v>41858.041666666664</v>
      </c>
      <c r="B11284" s="15">
        <v>0.43</v>
      </c>
      <c r="C11284" s="12">
        <f t="shared" si="10760"/>
        <v>12.176244038</v>
      </c>
      <c r="D11284" s="64">
        <f t="shared" si="10761"/>
        <v>1.3446159060368099E-2</v>
      </c>
      <c r="E11284" s="13">
        <f t="shared" si="10762"/>
        <v>0.64541563489766873</v>
      </c>
      <c r="F11284">
        <v>1.06</v>
      </c>
      <c r="G11284">
        <v>1.06</v>
      </c>
      <c r="H11284" s="16">
        <f t="shared" si="10709"/>
        <v>3.1504905519553832</v>
      </c>
      <c r="I11284" s="16">
        <f t="shared" si="10763"/>
        <v>38.361141800022061</v>
      </c>
      <c r="J11284" s="48">
        <f t="shared" si="10764"/>
        <v>6.9050055240039709E-2</v>
      </c>
      <c r="K11284" s="16"/>
      <c r="L11284" s="15"/>
      <c r="M11284" s="16">
        <f t="shared" si="10765"/>
        <v>4.2361997079778967E-2</v>
      </c>
      <c r="N11284" s="16"/>
      <c r="O11284" s="16"/>
    </row>
    <row r="11285" spans="1:15" ht="15.75" x14ac:dyDescent="0.25">
      <c r="A11285" s="14">
        <v>41858.0625</v>
      </c>
      <c r="B11285" s="15">
        <v>0.5</v>
      </c>
      <c r="C11285" s="12">
        <f t="shared" si="10760"/>
        <v>14.158423300000001</v>
      </c>
      <c r="D11285" s="64">
        <f t="shared" si="10761"/>
        <v>1.5635068674846625E-2</v>
      </c>
      <c r="E11285" s="13">
        <f t="shared" si="10762"/>
        <v>0.750483296392638</v>
      </c>
      <c r="F11285">
        <v>0.75</v>
      </c>
      <c r="G11285">
        <v>0.75</v>
      </c>
      <c r="H11285" s="16">
        <f t="shared" si="10709"/>
        <v>2.3559860572786651</v>
      </c>
      <c r="I11285" s="16">
        <f t="shared" si="10763"/>
        <v>33.35704788784939</v>
      </c>
      <c r="J11285" s="48">
        <f t="shared" si="10764"/>
        <v>6.00426861981289E-2</v>
      </c>
      <c r="K11285" s="16"/>
      <c r="L11285" s="15"/>
      <c r="M11285" s="16">
        <f t="shared" si="10765"/>
        <v>3.6836003802533067E-2</v>
      </c>
      <c r="N11285" s="16">
        <f t="shared" ref="N11285:N11286" si="10768">AVERAGE(H11285:H11332)</f>
        <v>2.4954613863408981</v>
      </c>
      <c r="O11285" s="16">
        <f t="shared" ref="O11285:O11286" si="10769">AVERAGE(E11285:E11332)</f>
        <v>0.64228862116269958</v>
      </c>
    </row>
    <row r="11286" spans="1:15" ht="15.75" x14ac:dyDescent="0.25">
      <c r="A11286" s="14">
        <v>41858.083333333336</v>
      </c>
      <c r="B11286" s="15">
        <v>0.43</v>
      </c>
      <c r="C11286" s="12">
        <f t="shared" si="10760"/>
        <v>12.176244038</v>
      </c>
      <c r="D11286" s="64">
        <f t="shared" si="10761"/>
        <v>1.3446159060368099E-2</v>
      </c>
      <c r="E11286" s="13">
        <f t="shared" si="10762"/>
        <v>0.64541563489766873</v>
      </c>
      <c r="F11286">
        <v>0.76</v>
      </c>
      <c r="G11286">
        <v>0.76</v>
      </c>
      <c r="H11286" s="16">
        <f t="shared" si="10709"/>
        <v>2.3823450990132202</v>
      </c>
      <c r="I11286" s="16">
        <f t="shared" si="10763"/>
        <v>29.008015308318242</v>
      </c>
      <c r="J11286" s="48">
        <f t="shared" si="10764"/>
        <v>5.2214427554972832E-2</v>
      </c>
      <c r="K11286" s="16"/>
      <c r="L11286" s="15"/>
      <c r="M11286" s="16">
        <f t="shared" si="10765"/>
        <v>3.2033391138020145E-2</v>
      </c>
      <c r="N11286" s="16">
        <f t="shared" si="10768"/>
        <v>2.5035846258275702</v>
      </c>
      <c r="O11286" s="16">
        <f t="shared" si="10769"/>
        <v>0.6400997115482211</v>
      </c>
    </row>
    <row r="11287" spans="1:15" ht="15.75" x14ac:dyDescent="0.25">
      <c r="A11287" s="14">
        <v>41858.104166666664</v>
      </c>
      <c r="B11287" s="15">
        <v>0.46</v>
      </c>
      <c r="C11287" s="12">
        <f t="shared" si="10760"/>
        <v>13.025749436000002</v>
      </c>
      <c r="D11287" s="64">
        <f t="shared" si="10761"/>
        <v>1.4384263180858897E-2</v>
      </c>
      <c r="E11287" s="13">
        <f t="shared" si="10762"/>
        <v>0.69044463268122713</v>
      </c>
      <c r="F11287">
        <v>0.73</v>
      </c>
      <c r="G11287">
        <v>0.73</v>
      </c>
      <c r="H11287" s="16">
        <f t="shared" si="10709"/>
        <v>2.3030982069980479</v>
      </c>
      <c r="I11287" s="16">
        <f t="shared" si="10763"/>
        <v>29.999580170857438</v>
      </c>
      <c r="J11287" s="48">
        <f t="shared" si="10764"/>
        <v>5.3999244307543388E-2</v>
      </c>
      <c r="K11287" s="16"/>
      <c r="L11287" s="15"/>
      <c r="M11287" s="16">
        <f t="shared" si="10765"/>
        <v>3.312837074082417E-2</v>
      </c>
      <c r="N11287" s="16"/>
      <c r="O11287" s="16"/>
    </row>
    <row r="11288" spans="1:15" ht="15.75" x14ac:dyDescent="0.25">
      <c r="A11288" s="14">
        <v>41858.125</v>
      </c>
      <c r="B11288" s="15">
        <v>0.43</v>
      </c>
      <c r="C11288" s="12">
        <f t="shared" si="10760"/>
        <v>12.176244038</v>
      </c>
      <c r="D11288" s="64">
        <f t="shared" si="10761"/>
        <v>1.3446159060368099E-2</v>
      </c>
      <c r="E11288" s="13">
        <f t="shared" si="10762"/>
        <v>0.64541563489766873</v>
      </c>
      <c r="F11288">
        <v>0.77</v>
      </c>
      <c r="G11288">
        <v>0.77</v>
      </c>
      <c r="H11288" s="16">
        <f t="shared" ref="H11288:H11351" si="10770" xml:space="preserve"> 3*(G11288^0.84)</f>
        <v>2.4086487046749201</v>
      </c>
      <c r="I11288" s="16">
        <f t="shared" si="10763"/>
        <v>29.32829442993442</v>
      </c>
      <c r="J11288" s="48">
        <f t="shared" si="10764"/>
        <v>5.2790929973881955E-2</v>
      </c>
      <c r="K11288" s="16"/>
      <c r="L11288" s="15"/>
      <c r="M11288" s="16">
        <f t="shared" si="10765"/>
        <v>3.2387073603608561E-2</v>
      </c>
      <c r="N11288" s="16">
        <f t="shared" ref="N11288" si="10771">AVERAGE(H11288:H11335)</f>
        <v>2.512317351398341</v>
      </c>
      <c r="O11288" s="16">
        <f t="shared" ref="O11288" si="10772">AVERAGE(E11288:E11335)</f>
        <v>0.64353942665668751</v>
      </c>
    </row>
    <row r="11289" spans="1:15" ht="15.75" x14ac:dyDescent="0.25">
      <c r="A11289" s="14">
        <v>41858.145833333336</v>
      </c>
      <c r="B11289" s="15">
        <v>0.46</v>
      </c>
      <c r="C11289" s="12">
        <f t="shared" si="10760"/>
        <v>13.025749436000002</v>
      </c>
      <c r="D11289" s="64">
        <f t="shared" si="10761"/>
        <v>1.4384263180858897E-2</v>
      </c>
      <c r="E11289" s="13">
        <f t="shared" si="10762"/>
        <v>0.69044463268122713</v>
      </c>
      <c r="F11289">
        <v>0.75</v>
      </c>
      <c r="G11289">
        <v>0.75</v>
      </c>
      <c r="H11289" s="16">
        <f t="shared" si="10770"/>
        <v>2.3559860572786651</v>
      </c>
      <c r="I11289" s="16">
        <f t="shared" si="10763"/>
        <v>30.688484056821441</v>
      </c>
      <c r="J11289" s="48">
        <f t="shared" si="10764"/>
        <v>5.5239271302278591E-2</v>
      </c>
      <c r="K11289" s="16"/>
      <c r="L11289" s="15"/>
      <c r="M11289" s="16">
        <f t="shared" si="10765"/>
        <v>3.3889123498330426E-2</v>
      </c>
      <c r="N11289" s="16"/>
      <c r="O11289" s="16"/>
    </row>
    <row r="11290" spans="1:15" ht="15.75" x14ac:dyDescent="0.25">
      <c r="A11290" s="14">
        <v>41858.166666666664</v>
      </c>
      <c r="B11290" s="15">
        <v>0.43</v>
      </c>
      <c r="C11290" s="12">
        <f t="shared" si="10760"/>
        <v>12.176244038</v>
      </c>
      <c r="D11290" s="64">
        <f t="shared" si="10761"/>
        <v>1.3446159060368099E-2</v>
      </c>
      <c r="E11290" s="13">
        <f t="shared" si="10762"/>
        <v>0.64541563489766873</v>
      </c>
      <c r="F11290">
        <v>0.72</v>
      </c>
      <c r="G11290">
        <v>0.72</v>
      </c>
      <c r="H11290" s="16">
        <f t="shared" si="10770"/>
        <v>2.2765676053567456</v>
      </c>
      <c r="I11290" s="16">
        <f t="shared" si="10763"/>
        <v>27.720042731829011</v>
      </c>
      <c r="J11290" s="48">
        <f t="shared" si="10764"/>
        <v>4.9896076917292219E-2</v>
      </c>
      <c r="K11290" s="16"/>
      <c r="L11290" s="15"/>
      <c r="M11290" s="16">
        <f t="shared" si="10765"/>
        <v>3.0611090133308112E-2</v>
      </c>
      <c r="N11290" s="16">
        <f t="shared" ref="N11290" si="10773">AVERAGE(H11290:H11337)</f>
        <v>2.5226415090324164</v>
      </c>
      <c r="O11290" s="16">
        <f t="shared" ref="O11290" si="10774">AVERAGE(E11290:E11337)</f>
        <v>0.64260132253619673</v>
      </c>
    </row>
    <row r="11291" spans="1:15" ht="15.75" x14ac:dyDescent="0.25">
      <c r="A11291" s="14">
        <v>41858.1875</v>
      </c>
      <c r="B11291" s="15">
        <v>0.43</v>
      </c>
      <c r="C11291" s="12">
        <f t="shared" si="10760"/>
        <v>12.176244038</v>
      </c>
      <c r="D11291" s="64">
        <f t="shared" si="10761"/>
        <v>1.3446159060368099E-2</v>
      </c>
      <c r="E11291" s="13">
        <f t="shared" si="10762"/>
        <v>0.64541563489766873</v>
      </c>
      <c r="F11291">
        <v>0.73</v>
      </c>
      <c r="G11291">
        <v>0.73</v>
      </c>
      <c r="H11291" s="16">
        <f t="shared" si="10770"/>
        <v>2.3030982069980479</v>
      </c>
      <c r="I11291" s="16">
        <f t="shared" si="10763"/>
        <v>28.043085811888471</v>
      </c>
      <c r="J11291" s="48">
        <f t="shared" si="10764"/>
        <v>5.0477554461399246E-2</v>
      </c>
      <c r="K11291" s="16"/>
      <c r="L11291" s="15"/>
      <c r="M11291" s="16">
        <f t="shared" si="10765"/>
        <v>3.0967824822944325E-2</v>
      </c>
      <c r="N11291" s="16"/>
      <c r="O11291" s="16"/>
    </row>
    <row r="11292" spans="1:15" ht="15.75" x14ac:dyDescent="0.25">
      <c r="A11292" s="14">
        <v>41858.208333333336</v>
      </c>
      <c r="B11292" s="15">
        <v>0.5</v>
      </c>
      <c r="C11292" s="12">
        <f t="shared" si="10760"/>
        <v>14.158423300000001</v>
      </c>
      <c r="D11292" s="64">
        <f t="shared" si="10761"/>
        <v>1.5635068674846625E-2</v>
      </c>
      <c r="E11292" s="13">
        <f t="shared" si="10762"/>
        <v>0.750483296392638</v>
      </c>
      <c r="F11292">
        <v>0.81</v>
      </c>
      <c r="G11292">
        <v>0.81</v>
      </c>
      <c r="H11292" s="16">
        <f t="shared" si="10770"/>
        <v>2.5133251122616111</v>
      </c>
      <c r="I11292" s="16">
        <f t="shared" si="10763"/>
        <v>35.58472082991991</v>
      </c>
      <c r="J11292" s="48">
        <f t="shared" si="10764"/>
        <v>6.4052497493855831E-2</v>
      </c>
      <c r="K11292" s="16"/>
      <c r="L11292" s="15"/>
      <c r="M11292" s="16">
        <f t="shared" si="10765"/>
        <v>3.9296010732426896E-2</v>
      </c>
      <c r="N11292" s="16">
        <f t="shared" ref="N11292:N11293" si="10775">AVERAGE(H11292:H11339)</f>
        <v>2.5313647069370422</v>
      </c>
      <c r="O11292" s="16">
        <f t="shared" ref="O11292:O11293" si="10776">AVERAGE(E11292:E11339)</f>
        <v>0.64260132253619684</v>
      </c>
    </row>
    <row r="11293" spans="1:15" ht="15.75" x14ac:dyDescent="0.25">
      <c r="A11293" s="14">
        <v>41858.229166666664</v>
      </c>
      <c r="B11293" s="15">
        <v>0.43</v>
      </c>
      <c r="C11293" s="12">
        <f t="shared" si="10760"/>
        <v>12.176244038</v>
      </c>
      <c r="D11293" s="64">
        <f t="shared" si="10761"/>
        <v>1.3446159060368099E-2</v>
      </c>
      <c r="E11293" s="13">
        <f t="shared" si="10762"/>
        <v>0.64541563489766873</v>
      </c>
      <c r="F11293">
        <v>0.7</v>
      </c>
      <c r="G11293">
        <v>0.7</v>
      </c>
      <c r="H11293" s="16">
        <f t="shared" si="10770"/>
        <v>2.2233283630775595</v>
      </c>
      <c r="I11293" s="16">
        <f t="shared" si="10763"/>
        <v>27.071788725439433</v>
      </c>
      <c r="J11293" s="48">
        <f t="shared" si="10764"/>
        <v>4.8729219705790978E-2</v>
      </c>
      <c r="K11293" s="16"/>
      <c r="L11293" s="15"/>
      <c r="M11293" s="16">
        <f t="shared" si="10765"/>
        <v>2.9895226813368699E-2</v>
      </c>
      <c r="N11293" s="16">
        <f t="shared" si="10775"/>
        <v>2.5275364904543873</v>
      </c>
      <c r="O11293" s="16">
        <f t="shared" si="10776"/>
        <v>0.64041241292171824</v>
      </c>
    </row>
    <row r="11294" spans="1:15" ht="15.75" x14ac:dyDescent="0.25">
      <c r="A11294" s="14">
        <v>41858.25</v>
      </c>
      <c r="B11294" s="15">
        <v>0.43</v>
      </c>
      <c r="C11294" s="12">
        <f t="shared" si="10760"/>
        <v>12.176244038</v>
      </c>
      <c r="D11294" s="64">
        <f t="shared" si="10761"/>
        <v>1.3446159060368099E-2</v>
      </c>
      <c r="E11294" s="13">
        <f t="shared" si="10762"/>
        <v>0.64541563489766873</v>
      </c>
      <c r="F11294">
        <v>0.72</v>
      </c>
      <c r="G11294">
        <v>0.72</v>
      </c>
      <c r="H11294" s="16">
        <f t="shared" si="10770"/>
        <v>2.2765676053567456</v>
      </c>
      <c r="I11294" s="16">
        <f t="shared" si="10763"/>
        <v>27.720042731829011</v>
      </c>
      <c r="J11294" s="48">
        <f t="shared" si="10764"/>
        <v>4.9896076917292219E-2</v>
      </c>
      <c r="K11294" s="16"/>
      <c r="L11294" s="15"/>
      <c r="M11294" s="16">
        <f t="shared" si="10765"/>
        <v>3.0611090133308112E-2</v>
      </c>
      <c r="N11294" s="16"/>
      <c r="O11294" s="16"/>
    </row>
    <row r="11295" spans="1:15" ht="15.75" x14ac:dyDescent="0.25">
      <c r="A11295" s="14">
        <v>41858.270833333336</v>
      </c>
      <c r="B11295" s="15">
        <v>0.46</v>
      </c>
      <c r="C11295" s="12">
        <f t="shared" si="10760"/>
        <v>13.025749436000002</v>
      </c>
      <c r="D11295" s="64">
        <f t="shared" si="10761"/>
        <v>1.4384263180858897E-2</v>
      </c>
      <c r="E11295" s="13">
        <f t="shared" si="10762"/>
        <v>0.69044463268122713</v>
      </c>
      <c r="F11295">
        <v>0.78</v>
      </c>
      <c r="G11295">
        <v>0.78</v>
      </c>
      <c r="H11295" s="16">
        <f t="shared" si="10770"/>
        <v>2.434897708584689</v>
      </c>
      <c r="I11295" s="16">
        <f t="shared" si="10763"/>
        <v>31.71636745431471</v>
      </c>
      <c r="J11295" s="48">
        <f t="shared" si="10764"/>
        <v>5.7089461417766475E-2</v>
      </c>
      <c r="K11295" s="16"/>
      <c r="L11295" s="15"/>
      <c r="M11295" s="16">
        <f t="shared" si="10765"/>
        <v>3.5024209458752439E-2</v>
      </c>
      <c r="N11295" s="16">
        <f t="shared" ref="N11295" si="10777">AVERAGE(H11295:H11342)</f>
        <v>2.5368766332129709</v>
      </c>
      <c r="O11295" s="16">
        <f t="shared" ref="O11295" si="10778">AVERAGE(E11295:E11342)</f>
        <v>0.64041241292171824</v>
      </c>
    </row>
    <row r="11296" spans="1:15" ht="15.75" x14ac:dyDescent="0.25">
      <c r="A11296" s="14">
        <v>41858.291666666664</v>
      </c>
      <c r="B11296" s="15">
        <v>0.43</v>
      </c>
      <c r="C11296" s="12">
        <f t="shared" si="10760"/>
        <v>12.176244038</v>
      </c>
      <c r="D11296" s="64">
        <f t="shared" si="10761"/>
        <v>1.3446159060368099E-2</v>
      </c>
      <c r="E11296" s="13">
        <f t="shared" si="10762"/>
        <v>0.64541563489766873</v>
      </c>
      <c r="F11296">
        <v>0.8</v>
      </c>
      <c r="G11296">
        <v>0.8</v>
      </c>
      <c r="H11296" s="16">
        <f t="shared" si="10770"/>
        <v>2.4872351339423009</v>
      </c>
      <c r="I11296" s="16">
        <f t="shared" si="10763"/>
        <v>30.285181970769074</v>
      </c>
      <c r="J11296" s="48">
        <f t="shared" si="10764"/>
        <v>5.4513327547384326E-2</v>
      </c>
      <c r="K11296" s="16"/>
      <c r="L11296" s="15"/>
      <c r="M11296" s="16">
        <f t="shared" si="10765"/>
        <v>3.344375923152413E-2</v>
      </c>
      <c r="N11296" s="16"/>
      <c r="O11296" s="16"/>
    </row>
    <row r="11297" spans="1:15" ht="15.75" x14ac:dyDescent="0.25">
      <c r="A11297" s="14">
        <v>41858.3125</v>
      </c>
      <c r="B11297" s="15">
        <v>0.46</v>
      </c>
      <c r="C11297" s="12">
        <f t="shared" si="10760"/>
        <v>13.025749436000002</v>
      </c>
      <c r="D11297" s="64">
        <f t="shared" si="10761"/>
        <v>1.4384263180858897E-2</v>
      </c>
      <c r="E11297" s="13">
        <f t="shared" si="10762"/>
        <v>0.69044463268122713</v>
      </c>
      <c r="F11297">
        <v>0.73</v>
      </c>
      <c r="G11297">
        <v>0.73</v>
      </c>
      <c r="H11297" s="16">
        <f t="shared" si="10770"/>
        <v>2.3030982069980479</v>
      </c>
      <c r="I11297" s="16">
        <f t="shared" si="10763"/>
        <v>29.999580170857438</v>
      </c>
      <c r="J11297" s="48">
        <f t="shared" si="10764"/>
        <v>5.3999244307543388E-2</v>
      </c>
      <c r="K11297" s="16"/>
      <c r="L11297" s="15"/>
      <c r="M11297" s="16">
        <f t="shared" si="10765"/>
        <v>3.312837074082417E-2</v>
      </c>
      <c r="N11297" s="16">
        <f t="shared" ref="N11297" si="10779">AVERAGE(H11297:H11344)</f>
        <v>2.5357851495489898</v>
      </c>
      <c r="O11297" s="16">
        <f t="shared" ref="O11297" si="10780">AVERAGE(E11297:E11344)</f>
        <v>0.64041241292171824</v>
      </c>
    </row>
    <row r="11298" spans="1:15" ht="15.75" x14ac:dyDescent="0.25">
      <c r="A11298" s="14">
        <v>41858.333333333336</v>
      </c>
      <c r="B11298" s="15">
        <v>0.46</v>
      </c>
      <c r="C11298" s="12">
        <f t="shared" si="10760"/>
        <v>13.025749436000002</v>
      </c>
      <c r="D11298" s="64">
        <f t="shared" si="10761"/>
        <v>1.4384263180858897E-2</v>
      </c>
      <c r="E11298" s="13">
        <f t="shared" si="10762"/>
        <v>0.69044463268122713</v>
      </c>
      <c r="F11298">
        <v>0.7</v>
      </c>
      <c r="G11298">
        <v>0.7</v>
      </c>
      <c r="H11298" s="16">
        <f t="shared" si="10770"/>
        <v>2.2233283630775595</v>
      </c>
      <c r="I11298" s="16">
        <f t="shared" si="10763"/>
        <v>28.960518171400327</v>
      </c>
      <c r="J11298" s="48">
        <f t="shared" si="10764"/>
        <v>5.2128932708520585E-2</v>
      </c>
      <c r="K11298" s="16"/>
      <c r="L11298" s="15"/>
      <c r="M11298" s="16">
        <f t="shared" si="10765"/>
        <v>3.198094031197582E-2</v>
      </c>
      <c r="N11298" s="16"/>
      <c r="O11298" s="16"/>
    </row>
    <row r="11299" spans="1:15" ht="15.75" x14ac:dyDescent="0.25">
      <c r="A11299" s="14">
        <v>41858.354166666664</v>
      </c>
      <c r="B11299" s="15">
        <v>0.43</v>
      </c>
      <c r="C11299" s="12">
        <f t="shared" si="10760"/>
        <v>12.176244038</v>
      </c>
      <c r="D11299" s="64">
        <f t="shared" si="10761"/>
        <v>1.3446159060368099E-2</v>
      </c>
      <c r="E11299" s="13">
        <f t="shared" si="10762"/>
        <v>0.64541563489766873</v>
      </c>
      <c r="F11299">
        <v>0.76</v>
      </c>
      <c r="G11299">
        <v>0.76</v>
      </c>
      <c r="H11299" s="16">
        <f t="shared" si="10770"/>
        <v>2.3823450990132202</v>
      </c>
      <c r="I11299" s="16">
        <f t="shared" si="10763"/>
        <v>29.008015308318242</v>
      </c>
      <c r="J11299" s="48">
        <f t="shared" si="10764"/>
        <v>5.2214427554972832E-2</v>
      </c>
      <c r="K11299" s="16"/>
      <c r="L11299" s="15"/>
      <c r="M11299" s="16">
        <f t="shared" si="10765"/>
        <v>3.2033391138020145E-2</v>
      </c>
      <c r="N11299" s="16">
        <f t="shared" ref="N11299:N11300" si="10781">AVERAGE(H11299:H11346)</f>
        <v>2.5390506431012496</v>
      </c>
      <c r="O11299" s="16">
        <f t="shared" ref="O11299:O11300" si="10782">AVERAGE(E11299:E11346)</f>
        <v>0.63853620468073669</v>
      </c>
    </row>
    <row r="11300" spans="1:15" ht="15.75" x14ac:dyDescent="0.25">
      <c r="A11300" s="14">
        <v>41858.375</v>
      </c>
      <c r="B11300" s="15">
        <v>0.43</v>
      </c>
      <c r="C11300" s="12">
        <f t="shared" si="10760"/>
        <v>12.176244038</v>
      </c>
      <c r="D11300" s="64">
        <f t="shared" si="10761"/>
        <v>1.3446159060368099E-2</v>
      </c>
      <c r="E11300" s="13">
        <f t="shared" si="10762"/>
        <v>0.64541563489766873</v>
      </c>
      <c r="F11300">
        <v>0.78</v>
      </c>
      <c r="G11300">
        <v>0.78</v>
      </c>
      <c r="H11300" s="16">
        <f t="shared" si="10770"/>
        <v>2.434897708584689</v>
      </c>
      <c r="I11300" s="16">
        <f t="shared" si="10763"/>
        <v>29.647908707294182</v>
      </c>
      <c r="J11300" s="48">
        <f t="shared" si="10764"/>
        <v>5.3366235673129529E-2</v>
      </c>
      <c r="K11300" s="16"/>
      <c r="L11300" s="15"/>
      <c r="M11300" s="16">
        <f t="shared" si="10765"/>
        <v>3.274002188535554E-2</v>
      </c>
      <c r="N11300" s="16">
        <f t="shared" si="10781"/>
        <v>2.5368469453167397</v>
      </c>
      <c r="O11300" s="16">
        <f t="shared" si="10782"/>
        <v>0.63759810056024591</v>
      </c>
    </row>
    <row r="11301" spans="1:15" ht="15.75" x14ac:dyDescent="0.25">
      <c r="A11301" s="14">
        <v>41858.395833333336</v>
      </c>
      <c r="B11301" s="15">
        <v>0.37</v>
      </c>
      <c r="C11301" s="12">
        <f t="shared" si="10760"/>
        <v>10.477233242000001</v>
      </c>
      <c r="D11301" s="64">
        <f t="shared" si="10761"/>
        <v>1.1569950819386502E-2</v>
      </c>
      <c r="E11301" s="13">
        <f t="shared" si="10762"/>
        <v>0.55535763933055216</v>
      </c>
      <c r="F11301">
        <v>0.77</v>
      </c>
      <c r="G11301">
        <v>0.77</v>
      </c>
      <c r="H11301" s="16">
        <f t="shared" si="10770"/>
        <v>2.4086487046749201</v>
      </c>
      <c r="I11301" s="16">
        <f t="shared" si="10763"/>
        <v>25.235974276920317</v>
      </c>
      <c r="J11301" s="48">
        <f t="shared" si="10764"/>
        <v>4.5424753698456562E-2</v>
      </c>
      <c r="K11301" s="16"/>
      <c r="L11301" s="15"/>
      <c r="M11301" s="16">
        <f t="shared" si="10765"/>
        <v>2.786794705426783E-2</v>
      </c>
      <c r="N11301" s="16"/>
      <c r="O11301" s="16"/>
    </row>
    <row r="11302" spans="1:15" ht="15.75" x14ac:dyDescent="0.25">
      <c r="A11302" s="14">
        <v>41858.416666666664</v>
      </c>
      <c r="B11302" s="15">
        <v>0.43</v>
      </c>
      <c r="C11302" s="12">
        <f t="shared" si="10760"/>
        <v>12.176244038</v>
      </c>
      <c r="D11302" s="64">
        <f t="shared" si="10761"/>
        <v>1.3446159060368099E-2</v>
      </c>
      <c r="E11302" s="13">
        <f t="shared" si="10762"/>
        <v>0.64541563489766873</v>
      </c>
      <c r="F11302">
        <v>0.8</v>
      </c>
      <c r="G11302">
        <v>0.8</v>
      </c>
      <c r="H11302" s="16">
        <f t="shared" si="10770"/>
        <v>2.4872351339423009</v>
      </c>
      <c r="I11302" s="16">
        <f t="shared" si="10763"/>
        <v>30.285181970769074</v>
      </c>
      <c r="J11302" s="48">
        <f t="shared" si="10764"/>
        <v>5.4513327547384326E-2</v>
      </c>
      <c r="K11302" s="16"/>
      <c r="L11302" s="15"/>
      <c r="M11302" s="16">
        <f t="shared" si="10765"/>
        <v>3.344375923152413E-2</v>
      </c>
      <c r="N11302" s="16">
        <f t="shared" ref="N11302" si="10783">AVERAGE(H11302:H11349)</f>
        <v>2.5357038888057564</v>
      </c>
      <c r="O11302" s="16">
        <f t="shared" ref="O11302" si="10784">AVERAGE(E11302:E11349)</f>
        <v>0.63947430880122758</v>
      </c>
    </row>
    <row r="11303" spans="1:15" ht="15.75" x14ac:dyDescent="0.25">
      <c r="A11303" s="14">
        <v>41858.4375</v>
      </c>
      <c r="B11303" s="15">
        <v>0.43</v>
      </c>
      <c r="C11303" s="12">
        <f t="shared" si="10760"/>
        <v>12.176244038</v>
      </c>
      <c r="D11303" s="64">
        <f t="shared" si="10761"/>
        <v>1.3446159060368099E-2</v>
      </c>
      <c r="E11303" s="13">
        <f t="shared" si="10762"/>
        <v>0.64541563489766873</v>
      </c>
      <c r="F11303">
        <v>0.73</v>
      </c>
      <c r="G11303">
        <v>0.73</v>
      </c>
      <c r="H11303" s="16">
        <f t="shared" si="10770"/>
        <v>2.3030982069980479</v>
      </c>
      <c r="I11303" s="16">
        <f t="shared" si="10763"/>
        <v>28.043085811888471</v>
      </c>
      <c r="J11303" s="48">
        <f t="shared" si="10764"/>
        <v>5.0477554461399246E-2</v>
      </c>
      <c r="K11303" s="16"/>
      <c r="L11303" s="15"/>
      <c r="M11303" s="16">
        <f t="shared" si="10765"/>
        <v>3.0967824822944325E-2</v>
      </c>
      <c r="N11303" s="16"/>
      <c r="O11303" s="16"/>
    </row>
    <row r="11304" spans="1:15" ht="15.75" x14ac:dyDescent="0.25">
      <c r="A11304" s="14">
        <v>41858.458333333336</v>
      </c>
      <c r="B11304" s="15">
        <v>0.43</v>
      </c>
      <c r="C11304" s="12">
        <f t="shared" si="10760"/>
        <v>12.176244038</v>
      </c>
      <c r="D11304" s="64">
        <f t="shared" si="10761"/>
        <v>1.3446159060368099E-2</v>
      </c>
      <c r="E11304" s="13">
        <f t="shared" si="10762"/>
        <v>0.64541563489766873</v>
      </c>
      <c r="F11304">
        <v>0.87</v>
      </c>
      <c r="G11304">
        <v>0.87</v>
      </c>
      <c r="H11304" s="16">
        <f t="shared" si="10770"/>
        <v>2.6688085906826617</v>
      </c>
      <c r="I11304" s="16">
        <f t="shared" si="10763"/>
        <v>32.496064690862944</v>
      </c>
      <c r="J11304" s="48">
        <f t="shared" si="10764"/>
        <v>5.8492916443553297E-2</v>
      </c>
      <c r="K11304" s="16"/>
      <c r="L11304" s="15"/>
      <c r="M11304" s="16">
        <f t="shared" si="10765"/>
        <v>3.5885224811995887E-2</v>
      </c>
      <c r="N11304" s="16">
        <f t="shared" ref="N11304" si="10785">AVERAGE(H11304:H11351)</f>
        <v>2.5351685017435321</v>
      </c>
      <c r="O11304" s="16">
        <f t="shared" ref="O11304" si="10786">AVERAGE(E11304:E11351)</f>
        <v>0.63853620468073669</v>
      </c>
    </row>
    <row r="11305" spans="1:15" ht="15.75" x14ac:dyDescent="0.25">
      <c r="A11305" s="14">
        <v>41858.479166666664</v>
      </c>
      <c r="B11305" s="15">
        <v>0.43</v>
      </c>
      <c r="C11305" s="12">
        <f t="shared" si="10760"/>
        <v>12.176244038</v>
      </c>
      <c r="D11305" s="64">
        <f t="shared" si="10761"/>
        <v>1.3446159060368099E-2</v>
      </c>
      <c r="E11305" s="13">
        <f t="shared" si="10762"/>
        <v>0.64541563489766873</v>
      </c>
      <c r="F11305">
        <v>0.77</v>
      </c>
      <c r="G11305">
        <v>0.77</v>
      </c>
      <c r="H11305" s="16">
        <f t="shared" si="10770"/>
        <v>2.4086487046749201</v>
      </c>
      <c r="I11305" s="16">
        <f t="shared" si="10763"/>
        <v>29.32829442993442</v>
      </c>
      <c r="J11305" s="48">
        <f t="shared" si="10764"/>
        <v>5.2790929973881955E-2</v>
      </c>
      <c r="K11305" s="16"/>
      <c r="L11305" s="15"/>
      <c r="M11305" s="16">
        <f t="shared" si="10765"/>
        <v>3.2387073603608561E-2</v>
      </c>
      <c r="N11305" s="16"/>
      <c r="O11305" s="16"/>
    </row>
    <row r="11306" spans="1:15" ht="15.75" x14ac:dyDescent="0.25">
      <c r="A11306" s="14">
        <v>41858.5</v>
      </c>
      <c r="B11306" s="15">
        <v>0.43</v>
      </c>
      <c r="C11306" s="12">
        <f t="shared" si="10760"/>
        <v>12.176244038</v>
      </c>
      <c r="D11306" s="64">
        <f t="shared" si="10761"/>
        <v>1.3446159060368099E-2</v>
      </c>
      <c r="E11306" s="13">
        <f t="shared" si="10762"/>
        <v>0.64541563489766873</v>
      </c>
      <c r="F11306">
        <v>0.84</v>
      </c>
      <c r="G11306">
        <v>0.84</v>
      </c>
      <c r="H11306" s="16">
        <f t="shared" si="10770"/>
        <v>2.5912890211466646</v>
      </c>
      <c r="I11306" s="16">
        <f t="shared" si="10763"/>
        <v>31.552167494471931</v>
      </c>
      <c r="J11306" s="48">
        <f t="shared" si="10764"/>
        <v>5.6793901490049467E-2</v>
      </c>
      <c r="K11306" s="16"/>
      <c r="L11306" s="15"/>
      <c r="M11306" s="16">
        <f t="shared" si="10765"/>
        <v>3.4842884349723602E-2</v>
      </c>
      <c r="N11306" s="16">
        <f t="shared" ref="N11306:N11307" si="10787">AVERAGE(H11306:H11353)</f>
        <v>2.5270015436321502</v>
      </c>
      <c r="O11306" s="16">
        <f t="shared" ref="O11306:O11307" si="10788">AVERAGE(E11306:E11353)</f>
        <v>0.63759810056024591</v>
      </c>
    </row>
    <row r="11307" spans="1:15" ht="15.75" x14ac:dyDescent="0.25">
      <c r="A11307" s="14">
        <v>41858.520833333336</v>
      </c>
      <c r="B11307" s="15">
        <v>0.4</v>
      </c>
      <c r="C11307" s="12">
        <f t="shared" si="10760"/>
        <v>11.326738640000002</v>
      </c>
      <c r="D11307" s="64">
        <f t="shared" si="10761"/>
        <v>1.2508054939877304E-2</v>
      </c>
      <c r="E11307" s="13">
        <f t="shared" si="10762"/>
        <v>0.60038663711411056</v>
      </c>
      <c r="F11307">
        <v>0.84</v>
      </c>
      <c r="G11307">
        <v>0.84</v>
      </c>
      <c r="H11307" s="16">
        <f t="shared" si="10770"/>
        <v>2.5912890211466646</v>
      </c>
      <c r="I11307" s="16">
        <f t="shared" si="10763"/>
        <v>29.350853483229709</v>
      </c>
      <c r="J11307" s="48">
        <f t="shared" si="10764"/>
        <v>5.2831536269813476E-2</v>
      </c>
      <c r="K11307" s="16"/>
      <c r="L11307" s="15"/>
      <c r="M11307" s="16">
        <f t="shared" si="10765"/>
        <v>3.2411985441603362E-2</v>
      </c>
      <c r="N11307" s="16">
        <f t="shared" si="10787"/>
        <v>2.5215490790477237</v>
      </c>
      <c r="O11307" s="16">
        <f t="shared" si="10788"/>
        <v>0.63759810056024591</v>
      </c>
    </row>
    <row r="11308" spans="1:15" ht="15.75" x14ac:dyDescent="0.25">
      <c r="A11308" s="14">
        <v>41858.541666666664</v>
      </c>
      <c r="B11308" s="15">
        <v>0.43</v>
      </c>
      <c r="C11308" s="12">
        <f t="shared" si="10760"/>
        <v>12.176244038</v>
      </c>
      <c r="D11308" s="64">
        <f t="shared" si="10761"/>
        <v>1.3446159060368099E-2</v>
      </c>
      <c r="E11308" s="13">
        <f t="shared" si="10762"/>
        <v>0.64541563489766873</v>
      </c>
      <c r="F11308">
        <v>0.84</v>
      </c>
      <c r="G11308">
        <v>0.84</v>
      </c>
      <c r="H11308" s="16">
        <f t="shared" si="10770"/>
        <v>2.5912890211466646</v>
      </c>
      <c r="I11308" s="16">
        <f t="shared" si="10763"/>
        <v>31.552167494471931</v>
      </c>
      <c r="J11308" s="48">
        <f t="shared" si="10764"/>
        <v>5.6793901490049467E-2</v>
      </c>
      <c r="K11308" s="16"/>
      <c r="L11308" s="15"/>
      <c r="M11308" s="16">
        <f t="shared" si="10765"/>
        <v>3.4842884349723602E-2</v>
      </c>
      <c r="N11308" s="16"/>
      <c r="O11308" s="16"/>
    </row>
    <row r="11309" spans="1:15" ht="15.75" x14ac:dyDescent="0.25">
      <c r="A11309" s="14">
        <v>41858.5625</v>
      </c>
      <c r="B11309" s="15">
        <v>0.4</v>
      </c>
      <c r="C11309" s="12">
        <f t="shared" si="10760"/>
        <v>11.326738640000002</v>
      </c>
      <c r="D11309" s="64">
        <f t="shared" si="10761"/>
        <v>1.2508054939877304E-2</v>
      </c>
      <c r="E11309" s="13">
        <f t="shared" si="10762"/>
        <v>0.60038663711411056</v>
      </c>
      <c r="F11309">
        <v>0.79</v>
      </c>
      <c r="G11309">
        <v>0.79</v>
      </c>
      <c r="H11309" s="16">
        <f t="shared" si="10770"/>
        <v>2.4610929219809936</v>
      </c>
      <c r="I11309" s="16">
        <f t="shared" si="10763"/>
        <v>27.876156296032629</v>
      </c>
      <c r="J11309" s="48">
        <f t="shared" si="10764"/>
        <v>5.0177081332858732E-2</v>
      </c>
      <c r="K11309" s="16"/>
      <c r="L11309" s="15"/>
      <c r="M11309" s="16">
        <f t="shared" si="10765"/>
        <v>3.0783485480281432E-2</v>
      </c>
      <c r="N11309" s="16">
        <f t="shared" ref="N11309" si="10789">AVERAGE(H11309:H11356)</f>
        <v>2.5182995102128301</v>
      </c>
      <c r="O11309" s="16">
        <f t="shared" ref="O11309" si="10790">AVERAGE(E11309:E11356)</f>
        <v>0.63665999643975502</v>
      </c>
    </row>
    <row r="11310" spans="1:15" ht="15.75" x14ac:dyDescent="0.25">
      <c r="A11310" s="14">
        <v>41858.583333333336</v>
      </c>
      <c r="B11310" s="15">
        <v>0.4</v>
      </c>
      <c r="C11310" s="12">
        <f t="shared" si="10760"/>
        <v>11.326738640000002</v>
      </c>
      <c r="D11310" s="64">
        <f t="shared" si="10761"/>
        <v>1.2508054939877304E-2</v>
      </c>
      <c r="E11310" s="13">
        <f t="shared" si="10762"/>
        <v>0.60038663711411056</v>
      </c>
      <c r="F11310">
        <v>0.83</v>
      </c>
      <c r="G11310">
        <v>0.83</v>
      </c>
      <c r="H11310" s="16">
        <f t="shared" si="10770"/>
        <v>2.5653513376548198</v>
      </c>
      <c r="I11310" s="16">
        <f t="shared" si="10763"/>
        <v>29.057064121390539</v>
      </c>
      <c r="J11310" s="48">
        <f t="shared" si="10764"/>
        <v>5.2302715418502968E-2</v>
      </c>
      <c r="K11310" s="16"/>
      <c r="L11310" s="15"/>
      <c r="M11310" s="16">
        <f t="shared" si="10765"/>
        <v>3.2087555471474218E-2</v>
      </c>
      <c r="N11310" s="16"/>
      <c r="O11310" s="16"/>
    </row>
    <row r="11311" spans="1:15" ht="15.75" x14ac:dyDescent="0.25">
      <c r="A11311" s="14">
        <v>41858.604166666664</v>
      </c>
      <c r="B11311" s="15">
        <v>0.4</v>
      </c>
      <c r="C11311" s="12">
        <f t="shared" si="10760"/>
        <v>11.326738640000002</v>
      </c>
      <c r="D11311" s="64">
        <f t="shared" si="10761"/>
        <v>1.2508054939877304E-2</v>
      </c>
      <c r="E11311" s="13">
        <f t="shared" si="10762"/>
        <v>0.60038663711411056</v>
      </c>
      <c r="F11311">
        <v>0.84</v>
      </c>
      <c r="G11311">
        <v>0.84</v>
      </c>
      <c r="H11311" s="16">
        <f t="shared" si="10770"/>
        <v>2.5912890211466646</v>
      </c>
      <c r="I11311" s="16">
        <f t="shared" si="10763"/>
        <v>29.350853483229709</v>
      </c>
      <c r="J11311" s="48">
        <f t="shared" si="10764"/>
        <v>5.2831536269813476E-2</v>
      </c>
      <c r="K11311" s="16"/>
      <c r="L11311" s="15"/>
      <c r="M11311" s="16">
        <f t="shared" si="10765"/>
        <v>3.2411985441603362E-2</v>
      </c>
      <c r="N11311" s="16">
        <f t="shared" ref="N11311" si="10791">AVERAGE(H11311:H11358)</f>
        <v>2.5188441396286909</v>
      </c>
      <c r="O11311" s="16">
        <f t="shared" ref="O11311" si="10792">AVERAGE(E11311:E11358)</f>
        <v>0.6366599964397549</v>
      </c>
    </row>
    <row r="11312" spans="1:15" ht="15.75" x14ac:dyDescent="0.25">
      <c r="A11312" s="14">
        <v>41858.625</v>
      </c>
      <c r="B11312" s="15">
        <v>0.4</v>
      </c>
      <c r="C11312" s="12">
        <f t="shared" si="10760"/>
        <v>11.326738640000002</v>
      </c>
      <c r="D11312" s="64">
        <f t="shared" si="10761"/>
        <v>1.2508054939877304E-2</v>
      </c>
      <c r="E11312" s="13">
        <f t="shared" si="10762"/>
        <v>0.60038663711411056</v>
      </c>
      <c r="F11312">
        <v>1.1599999999999999</v>
      </c>
      <c r="G11312">
        <v>1.1599999999999999</v>
      </c>
      <c r="H11312" s="16">
        <f t="shared" si="10770"/>
        <v>3.3983332572417631</v>
      </c>
      <c r="I11312" s="16">
        <f t="shared" si="10763"/>
        <v>38.492032616397346</v>
      </c>
      <c r="J11312" s="48">
        <f t="shared" si="10764"/>
        <v>6.9285658709515224E-2</v>
      </c>
      <c r="K11312" s="16"/>
      <c r="L11312" s="15"/>
      <c r="M11312" s="16">
        <f t="shared" si="10765"/>
        <v>4.2506539085592168E-2</v>
      </c>
      <c r="N11312" s="16"/>
      <c r="O11312" s="16"/>
    </row>
    <row r="11313" spans="1:15" ht="15.75" x14ac:dyDescent="0.25">
      <c r="A11313" s="14">
        <v>41858.645833333336</v>
      </c>
      <c r="B11313" s="15">
        <v>0.4</v>
      </c>
      <c r="C11313" s="12">
        <f t="shared" si="10760"/>
        <v>11.326738640000002</v>
      </c>
      <c r="D11313" s="64">
        <f t="shared" si="10761"/>
        <v>1.2508054939877304E-2</v>
      </c>
      <c r="E11313" s="13">
        <f t="shared" si="10762"/>
        <v>0.60038663711411056</v>
      </c>
      <c r="F11313">
        <v>0.82</v>
      </c>
      <c r="G11313">
        <v>0.82</v>
      </c>
      <c r="H11313" s="16">
        <f t="shared" si="10770"/>
        <v>2.5393636042761201</v>
      </c>
      <c r="I11313" s="16">
        <f t="shared" si="10763"/>
        <v>28.762707857564003</v>
      </c>
      <c r="J11313" s="48">
        <f t="shared" si="10764"/>
        <v>5.17728741436152E-2</v>
      </c>
      <c r="K11313" s="16"/>
      <c r="L11313" s="15"/>
      <c r="M11313" s="16">
        <f t="shared" si="10765"/>
        <v>3.1762499474610552E-2</v>
      </c>
      <c r="N11313" s="16">
        <f t="shared" ref="N11313:N11314" si="10793">AVERAGE(H11313:H11360)</f>
        <v>2.4878044248418196</v>
      </c>
      <c r="O11313" s="16">
        <f t="shared" ref="O11313:O11314" si="10794">AVERAGE(E11313:E11360)</f>
        <v>0.63759810056024568</v>
      </c>
    </row>
    <row r="11314" spans="1:15" ht="15.75" x14ac:dyDescent="0.25">
      <c r="A11314" s="14">
        <v>41858.666666666664</v>
      </c>
      <c r="B11314" s="15">
        <v>0.46</v>
      </c>
      <c r="C11314" s="12">
        <f t="shared" si="10760"/>
        <v>13.025749436000002</v>
      </c>
      <c r="D11314" s="64">
        <f t="shared" si="10761"/>
        <v>1.4384263180858897E-2</v>
      </c>
      <c r="E11314" s="13">
        <f t="shared" si="10762"/>
        <v>0.69044463268122713</v>
      </c>
      <c r="F11314">
        <v>0.83</v>
      </c>
      <c r="G11314">
        <v>0.83</v>
      </c>
      <c r="H11314" s="16">
        <f t="shared" si="10770"/>
        <v>2.5653513376548198</v>
      </c>
      <c r="I11314" s="16">
        <f t="shared" si="10763"/>
        <v>33.41562373959912</v>
      </c>
      <c r="J11314" s="48">
        <f t="shared" si="10764"/>
        <v>6.0148122731278418E-2</v>
      </c>
      <c r="K11314" s="16"/>
      <c r="L11314" s="15"/>
      <c r="M11314" s="16">
        <f t="shared" si="10765"/>
        <v>3.6900688792195352E-2</v>
      </c>
      <c r="N11314" s="16">
        <f t="shared" si="10793"/>
        <v>2.485081197766795</v>
      </c>
      <c r="O11314" s="16">
        <f t="shared" si="10794"/>
        <v>0.63759810056024557</v>
      </c>
    </row>
    <row r="11315" spans="1:15" ht="15.75" x14ac:dyDescent="0.25">
      <c r="A11315" s="14">
        <v>41858.6875</v>
      </c>
      <c r="B11315" s="15">
        <v>0.43</v>
      </c>
      <c r="C11315" s="12">
        <f t="shared" si="10760"/>
        <v>12.176244038</v>
      </c>
      <c r="D11315" s="64">
        <f t="shared" si="10761"/>
        <v>1.3446159060368099E-2</v>
      </c>
      <c r="E11315" s="13">
        <f t="shared" si="10762"/>
        <v>0.64541563489766873</v>
      </c>
      <c r="F11315">
        <v>0.97</v>
      </c>
      <c r="G11315">
        <v>0.97</v>
      </c>
      <c r="H11315" s="16">
        <f t="shared" si="10770"/>
        <v>2.92421642053958</v>
      </c>
      <c r="I11315" s="16">
        <f t="shared" si="10763"/>
        <v>35.605972756416762</v>
      </c>
      <c r="J11315" s="48">
        <f t="shared" si="10764"/>
        <v>6.4090750961550161E-2</v>
      </c>
      <c r="K11315" s="16"/>
      <c r="L11315" s="15"/>
      <c r="M11315" s="16">
        <f t="shared" si="10765"/>
        <v>3.9319479117515439E-2</v>
      </c>
      <c r="N11315" s="16"/>
      <c r="O11315" s="16"/>
    </row>
    <row r="11316" spans="1:15" ht="15.75" x14ac:dyDescent="0.25">
      <c r="A11316" s="14">
        <v>41858.708333333336</v>
      </c>
      <c r="B11316" s="15">
        <v>0.43</v>
      </c>
      <c r="C11316" s="12">
        <f t="shared" si="10760"/>
        <v>12.176244038</v>
      </c>
      <c r="D11316" s="64">
        <f t="shared" si="10761"/>
        <v>1.3446159060368099E-2</v>
      </c>
      <c r="E11316" s="13">
        <f t="shared" si="10762"/>
        <v>0.64541563489766873</v>
      </c>
      <c r="F11316">
        <v>0.99</v>
      </c>
      <c r="G11316">
        <v>0.99</v>
      </c>
      <c r="H11316" s="16">
        <f t="shared" si="10770"/>
        <v>2.9747797616243803</v>
      </c>
      <c r="I11316" s="16">
        <f t="shared" si="10763"/>
        <v>36.221644336841919</v>
      </c>
      <c r="J11316" s="48">
        <f t="shared" si="10764"/>
        <v>6.5198959806315446E-2</v>
      </c>
      <c r="K11316" s="16"/>
      <c r="L11316" s="15"/>
      <c r="M11316" s="16">
        <f t="shared" si="10765"/>
        <v>3.9999361844365304E-2</v>
      </c>
      <c r="N11316" s="16">
        <f t="shared" ref="N11316" si="10795">AVERAGE(H11316:H11363)</f>
        <v>2.4677221731434593</v>
      </c>
      <c r="O11316" s="16">
        <f t="shared" ref="O11316" si="10796">AVERAGE(E11316:E11363)</f>
        <v>0.63478378819877312</v>
      </c>
    </row>
    <row r="11317" spans="1:15" ht="15.75" x14ac:dyDescent="0.25">
      <c r="A11317" s="14">
        <v>41858.729166666664</v>
      </c>
      <c r="B11317" s="15">
        <v>0.43</v>
      </c>
      <c r="C11317" s="12">
        <f t="shared" si="10760"/>
        <v>12.176244038</v>
      </c>
      <c r="D11317" s="64">
        <f t="shared" si="10761"/>
        <v>1.3446159060368099E-2</v>
      </c>
      <c r="E11317" s="13">
        <f t="shared" si="10762"/>
        <v>0.64541563489766873</v>
      </c>
      <c r="F11317">
        <v>0.82</v>
      </c>
      <c r="G11317">
        <v>0.82</v>
      </c>
      <c r="H11317" s="16">
        <f t="shared" si="10770"/>
        <v>2.5393636042761201</v>
      </c>
      <c r="I11317" s="16">
        <f t="shared" si="10763"/>
        <v>30.919910946881298</v>
      </c>
      <c r="J11317" s="48">
        <f t="shared" si="10764"/>
        <v>5.5655839704386333E-2</v>
      </c>
      <c r="K11317" s="16"/>
      <c r="L11317" s="15"/>
      <c r="M11317" s="16">
        <f t="shared" si="10765"/>
        <v>3.4144686935206343E-2</v>
      </c>
      <c r="N11317" s="16"/>
      <c r="O11317" s="16"/>
    </row>
    <row r="11318" spans="1:15" ht="15.75" x14ac:dyDescent="0.25">
      <c r="A11318" s="14">
        <v>41858.75</v>
      </c>
      <c r="B11318" s="15">
        <v>0.43</v>
      </c>
      <c r="C11318" s="12">
        <f t="shared" si="10760"/>
        <v>12.176244038</v>
      </c>
      <c r="D11318" s="64">
        <f t="shared" si="10761"/>
        <v>1.3446159060368099E-2</v>
      </c>
      <c r="E11318" s="13">
        <f t="shared" si="10762"/>
        <v>0.64541563489766873</v>
      </c>
      <c r="F11318">
        <v>0.83</v>
      </c>
      <c r="G11318">
        <v>0.83</v>
      </c>
      <c r="H11318" s="16">
        <f t="shared" si="10770"/>
        <v>2.5653513376548198</v>
      </c>
      <c r="I11318" s="16">
        <f t="shared" si="10763"/>
        <v>31.236343930494826</v>
      </c>
      <c r="J11318" s="48">
        <f t="shared" si="10764"/>
        <v>5.6225419074890683E-2</v>
      </c>
      <c r="K11318" s="16"/>
      <c r="L11318" s="15"/>
      <c r="M11318" s="16">
        <f t="shared" si="10765"/>
        <v>3.4494122131834774E-2</v>
      </c>
      <c r="N11318" s="16">
        <f t="shared" ref="N11318" si="10797">AVERAGE(H11318:H11365)</f>
        <v>2.4542971369091968</v>
      </c>
      <c r="O11318" s="16">
        <f t="shared" ref="O11318" si="10798">AVERAGE(E11318:E11365)</f>
        <v>0.63290757995779134</v>
      </c>
    </row>
    <row r="11319" spans="1:15" ht="15.75" x14ac:dyDescent="0.25">
      <c r="A11319" s="14">
        <v>41858.770833333336</v>
      </c>
      <c r="B11319" s="15">
        <v>0.46</v>
      </c>
      <c r="C11319" s="12">
        <f t="shared" si="10760"/>
        <v>13.025749436000002</v>
      </c>
      <c r="D11319" s="64">
        <f t="shared" si="10761"/>
        <v>1.4384263180858897E-2</v>
      </c>
      <c r="E11319" s="13">
        <f t="shared" si="10762"/>
        <v>0.69044463268122713</v>
      </c>
      <c r="F11319">
        <v>0.81</v>
      </c>
      <c r="G11319">
        <v>0.81</v>
      </c>
      <c r="H11319" s="16">
        <f t="shared" si="10770"/>
        <v>2.5133251122616111</v>
      </c>
      <c r="I11319" s="16">
        <f t="shared" si="10763"/>
        <v>32.737943163526324</v>
      </c>
      <c r="J11319" s="48">
        <f t="shared" si="10764"/>
        <v>5.8928297694347383E-2</v>
      </c>
      <c r="K11319" s="16"/>
      <c r="L11319" s="15"/>
      <c r="M11319" s="16">
        <f t="shared" si="10765"/>
        <v>3.6152329873832753E-2</v>
      </c>
      <c r="N11319" s="16"/>
      <c r="O11319" s="16"/>
    </row>
    <row r="11320" spans="1:15" ht="15.75" x14ac:dyDescent="0.25">
      <c r="A11320" s="14">
        <v>41858.791666666664</v>
      </c>
      <c r="B11320" s="15">
        <v>0.43</v>
      </c>
      <c r="C11320" s="12">
        <f t="shared" si="10760"/>
        <v>12.176244038</v>
      </c>
      <c r="D11320" s="64">
        <f t="shared" si="10761"/>
        <v>1.3446159060368099E-2</v>
      </c>
      <c r="E11320" s="13">
        <f t="shared" si="10762"/>
        <v>0.64541563489766873</v>
      </c>
      <c r="F11320">
        <v>0.87</v>
      </c>
      <c r="G11320">
        <v>0.87</v>
      </c>
      <c r="H11320" s="16">
        <f t="shared" si="10770"/>
        <v>2.6688085906826617</v>
      </c>
      <c r="I11320" s="16">
        <f t="shared" si="10763"/>
        <v>32.496064690862944</v>
      </c>
      <c r="J11320" s="48">
        <f t="shared" si="10764"/>
        <v>5.8492916443553297E-2</v>
      </c>
      <c r="K11320" s="16"/>
      <c r="L11320" s="15"/>
      <c r="M11320" s="16">
        <f t="shared" si="10765"/>
        <v>3.5885224811995887E-2</v>
      </c>
      <c r="N11320" s="16">
        <f t="shared" ref="N11320:N11321" si="10799">AVERAGE(H11320:H11367)</f>
        <v>2.4510369159518128</v>
      </c>
      <c r="O11320" s="16">
        <f t="shared" ref="O11320:O11321" si="10800">AVERAGE(E11320:E11367)</f>
        <v>0.63196947583730056</v>
      </c>
    </row>
    <row r="11321" spans="1:15" ht="15.75" x14ac:dyDescent="0.25">
      <c r="A11321" s="14">
        <v>41858.8125</v>
      </c>
      <c r="B11321" s="15">
        <v>0.43</v>
      </c>
      <c r="C11321" s="12">
        <f t="shared" si="10760"/>
        <v>12.176244038</v>
      </c>
      <c r="D11321" s="64">
        <f t="shared" si="10761"/>
        <v>1.3446159060368099E-2</v>
      </c>
      <c r="E11321" s="13">
        <f t="shared" si="10762"/>
        <v>0.64541563489766873</v>
      </c>
      <c r="F11321">
        <v>0.74</v>
      </c>
      <c r="G11321">
        <v>0.74</v>
      </c>
      <c r="H11321" s="16">
        <f t="shared" si="10770"/>
        <v>2.3295707210941785</v>
      </c>
      <c r="I11321" s="16">
        <f t="shared" si="10763"/>
        <v>28.365421603822352</v>
      </c>
      <c r="J11321" s="48">
        <f t="shared" si="10764"/>
        <v>5.1057758886880231E-2</v>
      </c>
      <c r="K11321" s="16"/>
      <c r="L11321" s="15"/>
      <c r="M11321" s="16">
        <f t="shared" si="10765"/>
        <v>3.1323778458208731E-2</v>
      </c>
      <c r="N11321" s="16">
        <f t="shared" si="10799"/>
        <v>2.4477976768180407</v>
      </c>
      <c r="O11321" s="16">
        <f t="shared" si="10800"/>
        <v>0.63196947583730056</v>
      </c>
    </row>
    <row r="11322" spans="1:15" ht="15.75" x14ac:dyDescent="0.25">
      <c r="A11322" s="14">
        <v>41858.833333333336</v>
      </c>
      <c r="B11322" s="15">
        <v>0.37</v>
      </c>
      <c r="C11322" s="12">
        <f t="shared" si="10760"/>
        <v>10.477233242000001</v>
      </c>
      <c r="D11322" s="64">
        <f t="shared" si="10761"/>
        <v>1.1569950819386502E-2</v>
      </c>
      <c r="E11322" s="13">
        <f t="shared" si="10762"/>
        <v>0.55535763933055216</v>
      </c>
      <c r="F11322">
        <v>0.81</v>
      </c>
      <c r="G11322">
        <v>0.81</v>
      </c>
      <c r="H11322" s="16">
        <f t="shared" si="10770"/>
        <v>2.5133251122616111</v>
      </c>
      <c r="I11322" s="16">
        <f t="shared" si="10763"/>
        <v>26.332693414140735</v>
      </c>
      <c r="J11322" s="48">
        <f t="shared" si="10764"/>
        <v>4.7398848145453323E-2</v>
      </c>
      <c r="K11322" s="16"/>
      <c r="L11322" s="15"/>
      <c r="M11322" s="16">
        <f t="shared" si="10765"/>
        <v>2.9079047941995905E-2</v>
      </c>
      <c r="N11322" s="16"/>
      <c r="O11322" s="16"/>
    </row>
    <row r="11323" spans="1:15" ht="15.75" x14ac:dyDescent="0.25">
      <c r="A11323" s="14">
        <v>41858.854166666664</v>
      </c>
      <c r="B11323" s="15">
        <v>0.37</v>
      </c>
      <c r="C11323" s="12">
        <f t="shared" si="10760"/>
        <v>10.477233242000001</v>
      </c>
      <c r="D11323" s="64">
        <f t="shared" si="10761"/>
        <v>1.1569950819386502E-2</v>
      </c>
      <c r="E11323" s="13">
        <f t="shared" si="10762"/>
        <v>0.55535763933055216</v>
      </c>
      <c r="F11323">
        <v>0.86</v>
      </c>
      <c r="G11323">
        <v>0.86</v>
      </c>
      <c r="H11323" s="16">
        <f t="shared" si="10770"/>
        <v>2.6430169830974855</v>
      </c>
      <c r="I11323" s="16">
        <f t="shared" si="10763"/>
        <v>27.691505394479528</v>
      </c>
      <c r="J11323" s="48">
        <f t="shared" si="10764"/>
        <v>4.9844709710063148E-2</v>
      </c>
      <c r="K11323" s="16"/>
      <c r="L11323" s="15"/>
      <c r="M11323" s="16">
        <f t="shared" si="10765"/>
        <v>3.0579576509241198E-2</v>
      </c>
      <c r="N11323" s="16">
        <f t="shared" ref="N11323" si="10801">AVERAGE(H11323:H11370)</f>
        <v>2.4606074663367603</v>
      </c>
      <c r="O11323" s="16">
        <f t="shared" ref="O11323" si="10802">AVERAGE(E11323:E11370)</f>
        <v>0.63384568407828223</v>
      </c>
    </row>
    <row r="11324" spans="1:15" ht="15.75" x14ac:dyDescent="0.25">
      <c r="A11324" s="14">
        <v>41858.875</v>
      </c>
      <c r="B11324" s="15">
        <v>0.4</v>
      </c>
      <c r="C11324" s="12">
        <f t="shared" si="10760"/>
        <v>11.326738640000002</v>
      </c>
      <c r="D11324" s="64">
        <f t="shared" si="10761"/>
        <v>1.2508054939877304E-2</v>
      </c>
      <c r="E11324" s="13">
        <f t="shared" si="10762"/>
        <v>0.60038663711411056</v>
      </c>
      <c r="F11324">
        <v>0.81</v>
      </c>
      <c r="G11324">
        <v>0.81</v>
      </c>
      <c r="H11324" s="16">
        <f t="shared" si="10770"/>
        <v>2.5133251122616111</v>
      </c>
      <c r="I11324" s="16">
        <f t="shared" si="10763"/>
        <v>28.467776663935933</v>
      </c>
      <c r="J11324" s="48">
        <f t="shared" si="10764"/>
        <v>5.1241997995084672E-2</v>
      </c>
      <c r="K11324" s="16"/>
      <c r="L11324" s="15"/>
      <c r="M11324" s="16">
        <f t="shared" si="10765"/>
        <v>3.1436808585941521E-2</v>
      </c>
      <c r="N11324" s="16"/>
      <c r="O11324" s="16"/>
    </row>
    <row r="11325" spans="1:15" ht="15.75" x14ac:dyDescent="0.25">
      <c r="A11325" s="14">
        <v>41858.895833333336</v>
      </c>
      <c r="B11325" s="15">
        <v>0.4</v>
      </c>
      <c r="C11325" s="12">
        <f t="shared" si="10760"/>
        <v>11.326738640000002</v>
      </c>
      <c r="D11325" s="64">
        <f t="shared" si="10761"/>
        <v>1.2508054939877304E-2</v>
      </c>
      <c r="E11325" s="13">
        <f t="shared" si="10762"/>
        <v>0.60038663711411056</v>
      </c>
      <c r="F11325">
        <v>0.91</v>
      </c>
      <c r="G11325">
        <v>0.91</v>
      </c>
      <c r="H11325" s="16">
        <f t="shared" si="10770"/>
        <v>2.7715072836073116</v>
      </c>
      <c r="I11325" s="16">
        <f t="shared" si="10763"/>
        <v>31.392138640276379</v>
      </c>
      <c r="J11325" s="48">
        <f t="shared" si="10764"/>
        <v>5.6505849552497475E-2</v>
      </c>
      <c r="K11325" s="16"/>
      <c r="L11325" s="15"/>
      <c r="M11325" s="16">
        <f t="shared" si="10765"/>
        <v>3.4666165369630353E-2</v>
      </c>
      <c r="N11325" s="16">
        <f t="shared" ref="N11325" si="10803">AVERAGE(H11325:H11372)</f>
        <v>2.4568173817301671</v>
      </c>
      <c r="O11325" s="16">
        <f t="shared" ref="O11325" si="10804">AVERAGE(E11325:E11372)</f>
        <v>0.63384568407828212</v>
      </c>
    </row>
    <row r="11326" spans="1:15" ht="15.75" x14ac:dyDescent="0.25">
      <c r="A11326" s="14">
        <v>41858.916666666664</v>
      </c>
      <c r="B11326" s="15">
        <v>0.4</v>
      </c>
      <c r="C11326" s="12">
        <f t="shared" si="10760"/>
        <v>11.326738640000002</v>
      </c>
      <c r="D11326" s="64">
        <f t="shared" si="10761"/>
        <v>1.2508054939877304E-2</v>
      </c>
      <c r="E11326" s="13">
        <f t="shared" si="10762"/>
        <v>0.60038663711411056</v>
      </c>
      <c r="F11326">
        <v>0.78</v>
      </c>
      <c r="G11326">
        <v>0.78</v>
      </c>
      <c r="H11326" s="16">
        <f t="shared" si="10770"/>
        <v>2.434897708584689</v>
      </c>
      <c r="I11326" s="16">
        <f t="shared" si="10763"/>
        <v>27.579449960273664</v>
      </c>
      <c r="J11326" s="48">
        <f t="shared" si="10764"/>
        <v>4.9643009928492597E-2</v>
      </c>
      <c r="K11326" s="16"/>
      <c r="L11326" s="15"/>
      <c r="M11326" s="16">
        <f t="shared" si="10765"/>
        <v>3.0455834311958651E-2</v>
      </c>
      <c r="N11326" s="16"/>
      <c r="O11326" s="16"/>
    </row>
    <row r="11327" spans="1:15" ht="15.75" x14ac:dyDescent="0.25">
      <c r="A11327" s="14">
        <v>41858.9375</v>
      </c>
      <c r="B11327" s="15">
        <v>0.43</v>
      </c>
      <c r="C11327" s="12">
        <f t="shared" si="10760"/>
        <v>12.176244038</v>
      </c>
      <c r="D11327" s="64">
        <f t="shared" si="10761"/>
        <v>1.3446159060368099E-2</v>
      </c>
      <c r="E11327" s="13">
        <f t="shared" si="10762"/>
        <v>0.64541563489766873</v>
      </c>
      <c r="F11327">
        <v>0.82</v>
      </c>
      <c r="G11327">
        <v>0.82</v>
      </c>
      <c r="H11327" s="16">
        <f t="shared" si="10770"/>
        <v>2.5393636042761201</v>
      </c>
      <c r="I11327" s="16">
        <f t="shared" si="10763"/>
        <v>30.919910946881298</v>
      </c>
      <c r="J11327" s="48">
        <f t="shared" si="10764"/>
        <v>5.5655839704386333E-2</v>
      </c>
      <c r="K11327" s="16"/>
      <c r="L11327" s="15"/>
      <c r="M11327" s="16">
        <f t="shared" si="10765"/>
        <v>3.4144686935206343E-2</v>
      </c>
      <c r="N11327" s="16">
        <f t="shared" ref="N11327:N11328" si="10805">AVERAGE(H11327:H11374)</f>
        <v>2.4557495270481446</v>
      </c>
      <c r="O11327" s="16">
        <f t="shared" ref="O11327:O11328" si="10806">AVERAGE(E11327:E11374)</f>
        <v>0.63572189231926379</v>
      </c>
    </row>
    <row r="11328" spans="1:15" ht="15.75" x14ac:dyDescent="0.25">
      <c r="A11328" s="14">
        <v>41858.958333333336</v>
      </c>
      <c r="B11328" s="15">
        <v>0.43</v>
      </c>
      <c r="C11328" s="12">
        <f t="shared" si="10760"/>
        <v>12.176244038</v>
      </c>
      <c r="D11328" s="64">
        <f t="shared" si="10761"/>
        <v>1.3446159060368099E-2</v>
      </c>
      <c r="E11328" s="13">
        <f t="shared" si="10762"/>
        <v>0.64541563489766873</v>
      </c>
      <c r="F11328">
        <v>0.78</v>
      </c>
      <c r="G11328">
        <v>0.78</v>
      </c>
      <c r="H11328" s="16">
        <f t="shared" si="10770"/>
        <v>2.434897708584689</v>
      </c>
      <c r="I11328" s="16">
        <f t="shared" si="10763"/>
        <v>29.647908707294182</v>
      </c>
      <c r="J11328" s="48">
        <f t="shared" si="10764"/>
        <v>5.3366235673129529E-2</v>
      </c>
      <c r="K11328" s="16"/>
      <c r="L11328" s="15"/>
      <c r="M11328" s="16">
        <f t="shared" si="10765"/>
        <v>3.274002188535554E-2</v>
      </c>
      <c r="N11328" s="16">
        <f t="shared" si="10805"/>
        <v>2.4524783081885007</v>
      </c>
      <c r="O11328" s="16">
        <f t="shared" si="10806"/>
        <v>0.6357218923192639</v>
      </c>
    </row>
    <row r="11329" spans="1:15" ht="15.75" x14ac:dyDescent="0.25">
      <c r="A11329" s="14">
        <v>41858.979166666664</v>
      </c>
      <c r="B11329" s="15">
        <v>0.43</v>
      </c>
      <c r="C11329" s="12">
        <f t="shared" si="10760"/>
        <v>12.176244038</v>
      </c>
      <c r="D11329" s="64">
        <f t="shared" si="10761"/>
        <v>1.3446159060368099E-2</v>
      </c>
      <c r="E11329" s="13">
        <f t="shared" si="10762"/>
        <v>0.64541563489766873</v>
      </c>
      <c r="F11329">
        <v>0.81</v>
      </c>
      <c r="G11329">
        <v>0.81</v>
      </c>
      <c r="H11329" s="16">
        <f t="shared" si="10770"/>
        <v>2.5133251122616111</v>
      </c>
      <c r="I11329" s="16">
        <f t="shared" si="10763"/>
        <v>30.602859913731123</v>
      </c>
      <c r="J11329" s="48">
        <f t="shared" si="10764"/>
        <v>5.5085147844716013E-2</v>
      </c>
      <c r="K11329" s="16"/>
      <c r="L11329" s="15"/>
      <c r="M11329" s="16">
        <f t="shared" si="10765"/>
        <v>3.3794569229887127E-2</v>
      </c>
      <c r="N11329" s="16"/>
      <c r="O11329" s="16"/>
    </row>
    <row r="11330" spans="1:15" ht="15.75" x14ac:dyDescent="0.25">
      <c r="A11330" s="14">
        <v>41859</v>
      </c>
      <c r="B11330" s="15">
        <v>0.43</v>
      </c>
      <c r="C11330" s="12">
        <f t="shared" si="10760"/>
        <v>12.176244038</v>
      </c>
      <c r="D11330" s="64">
        <f t="shared" si="10761"/>
        <v>1.3446159060368099E-2</v>
      </c>
      <c r="E11330" s="13">
        <f t="shared" si="10762"/>
        <v>0.64541563489766873</v>
      </c>
      <c r="F11330">
        <v>0.72</v>
      </c>
      <c r="G11330">
        <v>0.72</v>
      </c>
      <c r="H11330" s="16">
        <f t="shared" si="10770"/>
        <v>2.2765676053567456</v>
      </c>
      <c r="I11330" s="16">
        <f t="shared" si="10763"/>
        <v>27.720042731829011</v>
      </c>
      <c r="J11330" s="48">
        <f t="shared" si="10764"/>
        <v>4.9896076917292219E-2</v>
      </c>
      <c r="K11330" s="16">
        <f>SUM(J11330:J11377)</f>
        <v>2.5507439664441445</v>
      </c>
      <c r="L11330" s="16">
        <f>K11330/1.63</f>
        <v>1.5648735990454876</v>
      </c>
      <c r="M11330" s="16">
        <f t="shared" si="10765"/>
        <v>3.0611090133308112E-2</v>
      </c>
      <c r="N11330" s="16">
        <f t="shared" ref="N11330" si="10807">AVERAGE(H11330:H11377)</f>
        <v>2.4562538851807578</v>
      </c>
      <c r="O11330" s="16">
        <f t="shared" ref="O11330" si="10808">AVERAGE(E11330:E11377)</f>
        <v>0.63665999643975468</v>
      </c>
    </row>
    <row r="11331" spans="1:15" ht="15.75" x14ac:dyDescent="0.25">
      <c r="A11331" s="14">
        <v>41859.020833333336</v>
      </c>
      <c r="B11331" s="15">
        <v>0.43</v>
      </c>
      <c r="C11331" s="12">
        <f t="shared" si="10760"/>
        <v>12.176244038</v>
      </c>
      <c r="D11331" s="64">
        <f t="shared" si="10761"/>
        <v>1.3446159060368099E-2</v>
      </c>
      <c r="E11331" s="13">
        <f t="shared" si="10762"/>
        <v>0.64541563489766873</v>
      </c>
      <c r="F11331">
        <v>0.79</v>
      </c>
      <c r="G11331">
        <v>0.79</v>
      </c>
      <c r="H11331" s="16">
        <f t="shared" si="10770"/>
        <v>2.4610929219809936</v>
      </c>
      <c r="I11331" s="16">
        <f t="shared" si="10763"/>
        <v>29.966868018235072</v>
      </c>
      <c r="J11331" s="48">
        <f t="shared" si="10764"/>
        <v>5.394036243282313E-2</v>
      </c>
      <c r="K11331" s="16"/>
      <c r="L11331" s="15"/>
      <c r="M11331" s="16">
        <f t="shared" si="10765"/>
        <v>3.3092246891302537E-2</v>
      </c>
      <c r="N11331" s="16"/>
      <c r="O11331" s="16"/>
    </row>
    <row r="11332" spans="1:15" ht="15.75" x14ac:dyDescent="0.25">
      <c r="A11332" s="14">
        <v>41859.041666666664</v>
      </c>
      <c r="B11332" s="15">
        <v>0.43</v>
      </c>
      <c r="C11332" s="12">
        <f t="shared" si="10760"/>
        <v>12.176244038</v>
      </c>
      <c r="D11332" s="64">
        <f t="shared" si="10761"/>
        <v>1.3446159060368099E-2</v>
      </c>
      <c r="E11332" s="13">
        <f t="shared" si="10762"/>
        <v>0.64541563489766873</v>
      </c>
      <c r="F11332">
        <v>0.74</v>
      </c>
      <c r="G11332">
        <v>0.74</v>
      </c>
      <c r="H11332" s="16">
        <f t="shared" si="10770"/>
        <v>2.3295707210941785</v>
      </c>
      <c r="I11332" s="16">
        <f t="shared" si="10763"/>
        <v>28.365421603822352</v>
      </c>
      <c r="J11332" s="48">
        <f t="shared" si="10764"/>
        <v>5.1057758886880231E-2</v>
      </c>
      <c r="K11332" s="16"/>
      <c r="L11332" s="15"/>
      <c r="M11332" s="16">
        <f t="shared" si="10765"/>
        <v>3.1323778458208731E-2</v>
      </c>
      <c r="N11332" s="16">
        <f t="shared" ref="N11332" si="10809">AVERAGE(H11332:H11379)</f>
        <v>2.4562678566173028</v>
      </c>
      <c r="O11332" s="16">
        <f t="shared" ref="O11332" si="10810">AVERAGE(E11332:E11379)</f>
        <v>0.63884890605423328</v>
      </c>
    </row>
    <row r="11333" spans="1:15" ht="15.75" x14ac:dyDescent="0.25">
      <c r="A11333" s="14">
        <v>41859.0625</v>
      </c>
      <c r="B11333" s="15">
        <v>0.43</v>
      </c>
      <c r="C11333" s="12">
        <f t="shared" si="10760"/>
        <v>12.176244038</v>
      </c>
      <c r="D11333" s="64">
        <f t="shared" si="10761"/>
        <v>1.3446159060368099E-2</v>
      </c>
      <c r="E11333" s="13">
        <f t="shared" si="10762"/>
        <v>0.64541563489766873</v>
      </c>
      <c r="F11333">
        <v>0.9</v>
      </c>
      <c r="G11333">
        <v>0.9</v>
      </c>
      <c r="H11333" s="16">
        <f t="shared" si="10770"/>
        <v>2.7459015526389203</v>
      </c>
      <c r="I11333" s="16">
        <f t="shared" si="10763"/>
        <v>33.434767409254597</v>
      </c>
      <c r="J11333" s="48">
        <f t="shared" si="10764"/>
        <v>6.018258133665827E-2</v>
      </c>
      <c r="K11333" s="16"/>
      <c r="L11333" s="15"/>
      <c r="M11333" s="16">
        <f t="shared" si="10765"/>
        <v>3.6921829040894645E-2</v>
      </c>
      <c r="N11333" s="16"/>
      <c r="O11333" s="16"/>
    </row>
    <row r="11334" spans="1:15" ht="15.75" x14ac:dyDescent="0.25">
      <c r="A11334" s="14">
        <v>41859.083333333336</v>
      </c>
      <c r="B11334" s="15">
        <v>0.5</v>
      </c>
      <c r="C11334" s="12">
        <f t="shared" si="10760"/>
        <v>14.158423300000001</v>
      </c>
      <c r="D11334" s="64">
        <f t="shared" si="10761"/>
        <v>1.5635068674846625E-2</v>
      </c>
      <c r="E11334" s="13">
        <f t="shared" si="10762"/>
        <v>0.750483296392638</v>
      </c>
      <c r="F11334">
        <v>0.84</v>
      </c>
      <c r="G11334">
        <v>0.84</v>
      </c>
      <c r="H11334" s="16">
        <f t="shared" si="10770"/>
        <v>2.5912890211466646</v>
      </c>
      <c r="I11334" s="16">
        <f t="shared" si="10763"/>
        <v>36.688566854037134</v>
      </c>
      <c r="J11334" s="48">
        <f t="shared" si="10764"/>
        <v>6.6039420337266841E-2</v>
      </c>
      <c r="K11334" s="16"/>
      <c r="L11334" s="15"/>
      <c r="M11334" s="16">
        <f t="shared" si="10765"/>
        <v>4.0514981802004198E-2</v>
      </c>
      <c r="N11334" s="16">
        <f t="shared" ref="N11334:N11335" si="10811">AVERAGE(H11334:H11381)</f>
        <v>2.5048015717091858</v>
      </c>
      <c r="O11334" s="16">
        <f t="shared" ref="O11334:O11335" si="10812">AVERAGE(E11334:E11381)</f>
        <v>0.64197591978920265</v>
      </c>
    </row>
    <row r="11335" spans="1:15" ht="15.75" x14ac:dyDescent="0.25">
      <c r="A11335" s="14">
        <v>41859.104166666664</v>
      </c>
      <c r="B11335" s="15">
        <v>0.5</v>
      </c>
      <c r="C11335" s="12">
        <f t="shared" si="10760"/>
        <v>14.158423300000001</v>
      </c>
      <c r="D11335" s="64">
        <f t="shared" si="10761"/>
        <v>1.5635068674846625E-2</v>
      </c>
      <c r="E11335" s="13">
        <f t="shared" si="10762"/>
        <v>0.750483296392638</v>
      </c>
      <c r="F11335">
        <v>0.81</v>
      </c>
      <c r="G11335">
        <v>0.81</v>
      </c>
      <c r="H11335" s="16">
        <f t="shared" si="10770"/>
        <v>2.5133251122616111</v>
      </c>
      <c r="I11335" s="16">
        <f t="shared" si="10763"/>
        <v>35.58472082991991</v>
      </c>
      <c r="J11335" s="48">
        <f t="shared" si="10764"/>
        <v>6.4052497493855831E-2</v>
      </c>
      <c r="K11335" s="16"/>
      <c r="L11335" s="15"/>
      <c r="M11335" s="16">
        <f t="shared" si="10765"/>
        <v>3.9296010732426896E-2</v>
      </c>
      <c r="N11335" s="16">
        <f t="shared" si="10811"/>
        <v>2.5058792375831609</v>
      </c>
      <c r="O11335" s="16">
        <f t="shared" si="10812"/>
        <v>0.63978701017472417</v>
      </c>
    </row>
    <row r="11336" spans="1:15" ht="15.75" x14ac:dyDescent="0.25">
      <c r="A11336" s="14">
        <v>41859.125</v>
      </c>
      <c r="B11336" s="15">
        <v>0.43</v>
      </c>
      <c r="C11336" s="12">
        <f t="shared" si="10760"/>
        <v>12.176244038</v>
      </c>
      <c r="D11336" s="64">
        <f t="shared" si="10761"/>
        <v>1.3446159060368099E-2</v>
      </c>
      <c r="E11336" s="13">
        <f t="shared" si="10762"/>
        <v>0.64541563489766873</v>
      </c>
      <c r="F11336">
        <v>0.86</v>
      </c>
      <c r="G11336">
        <v>0.86</v>
      </c>
      <c r="H11336" s="16">
        <f t="shared" si="10770"/>
        <v>2.6430169830974855</v>
      </c>
      <c r="I11336" s="16">
        <f t="shared" si="10763"/>
        <v>32.182019782773502</v>
      </c>
      <c r="J11336" s="48">
        <f t="shared" si="10764"/>
        <v>5.7927635608992299E-2</v>
      </c>
      <c r="K11336" s="16"/>
      <c r="L11336" s="15"/>
      <c r="M11336" s="16">
        <f t="shared" si="10765"/>
        <v>3.5538426753983006E-2</v>
      </c>
      <c r="N11336" s="16"/>
      <c r="O11336" s="16"/>
    </row>
    <row r="11337" spans="1:15" ht="15.75" x14ac:dyDescent="0.25">
      <c r="A11337" s="14">
        <v>41859.145833333336</v>
      </c>
      <c r="B11337" s="15">
        <v>0.43</v>
      </c>
      <c r="C11337" s="12">
        <f t="shared" si="10760"/>
        <v>12.176244038</v>
      </c>
      <c r="D11337" s="64">
        <f t="shared" si="10761"/>
        <v>1.3446159060368099E-2</v>
      </c>
      <c r="E11337" s="13">
        <f t="shared" si="10762"/>
        <v>0.64541563489766873</v>
      </c>
      <c r="F11337">
        <v>0.85</v>
      </c>
      <c r="G11337">
        <v>0.85</v>
      </c>
      <c r="H11337" s="16">
        <f t="shared" si="10770"/>
        <v>2.6171773452917106</v>
      </c>
      <c r="I11337" s="16">
        <f t="shared" si="10763"/>
        <v>31.86739004699686</v>
      </c>
      <c r="J11337" s="48">
        <f t="shared" si="10764"/>
        <v>5.7361302084594341E-2</v>
      </c>
      <c r="K11337" s="16"/>
      <c r="L11337" s="15"/>
      <c r="M11337" s="16">
        <f t="shared" si="10765"/>
        <v>3.5190982873984263E-2</v>
      </c>
      <c r="N11337" s="16">
        <f t="shared" ref="N11337" si="10813">AVERAGE(H11337:H11384)</f>
        <v>2.4949669785680846</v>
      </c>
      <c r="O11337" s="16">
        <f t="shared" ref="O11337" si="10814">AVERAGE(E11337:E11384)</f>
        <v>0.63978701017472428</v>
      </c>
    </row>
    <row r="11338" spans="1:15" ht="15.75" x14ac:dyDescent="0.25">
      <c r="A11338" s="14">
        <v>41859.166666666664</v>
      </c>
      <c r="B11338" s="15">
        <v>0.43</v>
      </c>
      <c r="C11338" s="12">
        <f t="shared" si="10760"/>
        <v>12.176244038</v>
      </c>
      <c r="D11338" s="64">
        <f t="shared" si="10761"/>
        <v>1.3446159060368099E-2</v>
      </c>
      <c r="E11338" s="13">
        <f t="shared" si="10762"/>
        <v>0.64541563489766873</v>
      </c>
      <c r="F11338">
        <v>0.87</v>
      </c>
      <c r="G11338">
        <v>0.87</v>
      </c>
      <c r="H11338" s="16">
        <f t="shared" si="10770"/>
        <v>2.6688085906826617</v>
      </c>
      <c r="I11338" s="16">
        <f t="shared" si="10763"/>
        <v>32.496064690862944</v>
      </c>
      <c r="J11338" s="48">
        <f t="shared" si="10764"/>
        <v>5.8492916443553297E-2</v>
      </c>
      <c r="K11338" s="16"/>
      <c r="L11338" s="15"/>
      <c r="M11338" s="16">
        <f t="shared" si="10765"/>
        <v>3.5885224811995887E-2</v>
      </c>
      <c r="N11338" s="16"/>
      <c r="O11338" s="16"/>
    </row>
    <row r="11339" spans="1:15" ht="15.75" x14ac:dyDescent="0.25">
      <c r="A11339" s="14">
        <v>41859.1875</v>
      </c>
      <c r="B11339" s="15">
        <v>0.43</v>
      </c>
      <c r="C11339" s="12">
        <f t="shared" si="10760"/>
        <v>12.176244038</v>
      </c>
      <c r="D11339" s="64">
        <f t="shared" si="10761"/>
        <v>1.3446159060368099E-2</v>
      </c>
      <c r="E11339" s="13">
        <f t="shared" si="10762"/>
        <v>0.64541563489766873</v>
      </c>
      <c r="F11339">
        <v>0.74</v>
      </c>
      <c r="G11339">
        <v>0.74</v>
      </c>
      <c r="H11339" s="16">
        <f t="shared" si="10770"/>
        <v>2.3295707210941785</v>
      </c>
      <c r="I11339" s="16">
        <f t="shared" si="10763"/>
        <v>28.365421603822352</v>
      </c>
      <c r="J11339" s="48">
        <f t="shared" si="10764"/>
        <v>5.1057758886880231E-2</v>
      </c>
      <c r="K11339" s="16"/>
      <c r="L11339" s="15"/>
      <c r="M11339" s="16">
        <f t="shared" si="10765"/>
        <v>3.1323778458208731E-2</v>
      </c>
      <c r="N11339" s="16">
        <f t="shared" ref="N11339" si="10815">AVERAGE(H11339:H11386)</f>
        <v>2.4852014967269085</v>
      </c>
      <c r="O11339" s="16">
        <f t="shared" ref="O11339" si="10816">AVERAGE(E11339:E11386)</f>
        <v>0.63978701017472439</v>
      </c>
    </row>
    <row r="11340" spans="1:15" ht="15.75" x14ac:dyDescent="0.25">
      <c r="A11340" s="14">
        <v>41859.208333333336</v>
      </c>
      <c r="B11340" s="15">
        <v>0.43</v>
      </c>
      <c r="C11340" s="12">
        <f t="shared" si="10760"/>
        <v>12.176244038</v>
      </c>
      <c r="D11340" s="64">
        <f t="shared" si="10761"/>
        <v>1.3446159060368099E-2</v>
      </c>
      <c r="E11340" s="13">
        <f t="shared" si="10762"/>
        <v>0.64541563489766873</v>
      </c>
      <c r="F11340">
        <v>0.74</v>
      </c>
      <c r="G11340">
        <v>0.74</v>
      </c>
      <c r="H11340" s="16">
        <f t="shared" si="10770"/>
        <v>2.3295707210941785</v>
      </c>
      <c r="I11340" s="16">
        <f t="shared" si="10763"/>
        <v>28.365421603822352</v>
      </c>
      <c r="J11340" s="48">
        <f t="shared" si="10764"/>
        <v>5.1057758886880231E-2</v>
      </c>
      <c r="K11340" s="16"/>
      <c r="L11340" s="15"/>
      <c r="M11340" s="16">
        <f t="shared" si="10765"/>
        <v>3.1323778458208731E-2</v>
      </c>
      <c r="N11340" s="16"/>
      <c r="O11340" s="16"/>
    </row>
    <row r="11341" spans="1:15" ht="15.75" x14ac:dyDescent="0.25">
      <c r="A11341" s="14">
        <v>41859.229166666664</v>
      </c>
      <c r="B11341" s="15">
        <v>0.43</v>
      </c>
      <c r="C11341" s="12">
        <f t="shared" si="10760"/>
        <v>12.176244038</v>
      </c>
      <c r="D11341" s="64">
        <f t="shared" si="10761"/>
        <v>1.3446159060368099E-2</v>
      </c>
      <c r="E11341" s="13">
        <f t="shared" si="10762"/>
        <v>0.64541563489766873</v>
      </c>
      <c r="F11341">
        <v>0.78</v>
      </c>
      <c r="G11341">
        <v>0.78</v>
      </c>
      <c r="H11341" s="16">
        <f t="shared" si="10770"/>
        <v>2.434897708584689</v>
      </c>
      <c r="I11341" s="16">
        <f t="shared" si="10763"/>
        <v>29.647908707294182</v>
      </c>
      <c r="J11341" s="48">
        <f t="shared" si="10764"/>
        <v>5.3366235673129529E-2</v>
      </c>
      <c r="K11341" s="16"/>
      <c r="L11341" s="15"/>
      <c r="M11341" s="16">
        <f t="shared" si="10765"/>
        <v>3.274002188535554E-2</v>
      </c>
      <c r="N11341" s="16">
        <f t="shared" ref="N11341:N11342" si="10817">AVERAGE(H11341:H11388)</f>
        <v>2.4874004291402021</v>
      </c>
      <c r="O11341" s="16">
        <f t="shared" ref="O11341:O11342" si="10818">AVERAGE(E11341:E11388)</f>
        <v>0.6397870101747245</v>
      </c>
    </row>
    <row r="11342" spans="1:15" ht="15.75" x14ac:dyDescent="0.25">
      <c r="A11342" s="14">
        <v>41859.25</v>
      </c>
      <c r="B11342" s="15">
        <v>0.43</v>
      </c>
      <c r="C11342" s="12">
        <f t="shared" si="10760"/>
        <v>12.176244038</v>
      </c>
      <c r="D11342" s="64">
        <f t="shared" si="10761"/>
        <v>1.3446159060368099E-2</v>
      </c>
      <c r="E11342" s="13">
        <f t="shared" si="10762"/>
        <v>0.64541563489766873</v>
      </c>
      <c r="F11342">
        <v>0.81</v>
      </c>
      <c r="G11342">
        <v>0.81</v>
      </c>
      <c r="H11342" s="16">
        <f t="shared" si="10770"/>
        <v>2.5133251122616111</v>
      </c>
      <c r="I11342" s="16">
        <f t="shared" si="10763"/>
        <v>30.602859913731123</v>
      </c>
      <c r="J11342" s="48">
        <f t="shared" si="10764"/>
        <v>5.5085147844716013E-2</v>
      </c>
      <c r="K11342" s="16"/>
      <c r="L11342" s="15"/>
      <c r="M11342" s="16">
        <f t="shared" si="10765"/>
        <v>3.3794569229887127E-2</v>
      </c>
      <c r="N11342" s="16">
        <f t="shared" si="10817"/>
        <v>2.4841018853229531</v>
      </c>
      <c r="O11342" s="16">
        <f t="shared" si="10818"/>
        <v>0.6397870101747245</v>
      </c>
    </row>
    <row r="11343" spans="1:15" ht="15.75" x14ac:dyDescent="0.25">
      <c r="A11343" s="14">
        <v>41859.270833333336</v>
      </c>
      <c r="B11343" s="15">
        <v>0.43</v>
      </c>
      <c r="C11343" s="12">
        <f t="shared" si="10760"/>
        <v>12.176244038</v>
      </c>
      <c r="D11343" s="64">
        <f t="shared" si="10761"/>
        <v>1.3446159060368099E-2</v>
      </c>
      <c r="E11343" s="13">
        <f t="shared" si="10762"/>
        <v>0.64541563489766873</v>
      </c>
      <c r="F11343">
        <v>0.79</v>
      </c>
      <c r="G11343">
        <v>0.79</v>
      </c>
      <c r="H11343" s="16">
        <f t="shared" si="10770"/>
        <v>2.4610929219809936</v>
      </c>
      <c r="I11343" s="16">
        <f t="shared" si="10763"/>
        <v>29.966868018235072</v>
      </c>
      <c r="J11343" s="48">
        <f t="shared" si="10764"/>
        <v>5.394036243282313E-2</v>
      </c>
      <c r="K11343" s="16"/>
      <c r="L11343" s="15"/>
      <c r="M11343" s="16">
        <f t="shared" si="10765"/>
        <v>3.3092246891302537E-2</v>
      </c>
      <c r="N11343" s="16"/>
      <c r="O11343" s="16"/>
    </row>
    <row r="11344" spans="1:15" ht="15.75" x14ac:dyDescent="0.25">
      <c r="A11344" s="14">
        <v>41859.291666666664</v>
      </c>
      <c r="B11344" s="15">
        <v>0.46</v>
      </c>
      <c r="C11344" s="12">
        <f t="shared" si="10760"/>
        <v>13.025749436000002</v>
      </c>
      <c r="D11344" s="64">
        <f t="shared" si="10761"/>
        <v>1.4384263180858897E-2</v>
      </c>
      <c r="E11344" s="13">
        <f t="shared" si="10762"/>
        <v>0.69044463268122713</v>
      </c>
      <c r="F11344">
        <v>0.77</v>
      </c>
      <c r="G11344">
        <v>0.77</v>
      </c>
      <c r="H11344" s="16">
        <f t="shared" si="10770"/>
        <v>2.4086487046749201</v>
      </c>
      <c r="I11344" s="16">
        <f t="shared" si="10763"/>
        <v>31.374454506441474</v>
      </c>
      <c r="J11344" s="48">
        <f t="shared" si="10764"/>
        <v>5.6474018111594651E-2</v>
      </c>
      <c r="K11344" s="16"/>
      <c r="L11344" s="15"/>
      <c r="M11344" s="16">
        <f t="shared" si="10765"/>
        <v>3.464663687827893E-2</v>
      </c>
      <c r="N11344" s="16">
        <f t="shared" ref="N11344" si="10819">AVERAGE(H11344:H11391)</f>
        <v>2.485711211438157</v>
      </c>
      <c r="O11344" s="16">
        <f t="shared" ref="O11344" si="10820">AVERAGE(E11344:E11391)</f>
        <v>0.64072511429521528</v>
      </c>
    </row>
    <row r="11345" spans="1:15" ht="15.75" x14ac:dyDescent="0.25">
      <c r="A11345" s="14">
        <v>41859.3125</v>
      </c>
      <c r="B11345" s="15">
        <v>0.43</v>
      </c>
      <c r="C11345" s="12">
        <f t="shared" si="10760"/>
        <v>12.176244038</v>
      </c>
      <c r="D11345" s="64">
        <f t="shared" si="10761"/>
        <v>1.3446159060368099E-2</v>
      </c>
      <c r="E11345" s="13">
        <f t="shared" si="10762"/>
        <v>0.64541563489766873</v>
      </c>
      <c r="F11345">
        <v>0.81</v>
      </c>
      <c r="G11345">
        <v>0.81</v>
      </c>
      <c r="H11345" s="16">
        <f t="shared" si="10770"/>
        <v>2.5133251122616111</v>
      </c>
      <c r="I11345" s="16">
        <f t="shared" si="10763"/>
        <v>30.602859913731123</v>
      </c>
      <c r="J11345" s="48">
        <f t="shared" si="10764"/>
        <v>5.5085147844716013E-2</v>
      </c>
      <c r="K11345" s="16"/>
      <c r="L11345" s="15"/>
      <c r="M11345" s="16">
        <f t="shared" si="10765"/>
        <v>3.3794569229887127E-2</v>
      </c>
      <c r="N11345" s="16"/>
      <c r="O11345" s="16"/>
    </row>
    <row r="11346" spans="1:15" ht="15.75" x14ac:dyDescent="0.25">
      <c r="A11346" s="14">
        <v>41859.333333333336</v>
      </c>
      <c r="B11346" s="15">
        <v>0.43</v>
      </c>
      <c r="C11346" s="12">
        <f t="shared" ref="C11346:C11409" si="10821">28.3168466*B11346</f>
        <v>12.176244038</v>
      </c>
      <c r="D11346" s="64">
        <f t="shared" ref="D11346:D11409" si="10822">C11346*1800*10^6/(1.63*10^12)</f>
        <v>1.3446159060368099E-2</v>
      </c>
      <c r="E11346" s="13">
        <f t="shared" ref="E11346:E11409" si="10823">C11346*86400*10^6/(1.63*10^12)</f>
        <v>0.64541563489766873</v>
      </c>
      <c r="F11346">
        <v>0.68</v>
      </c>
      <c r="G11346">
        <v>0.68</v>
      </c>
      <c r="H11346" s="16">
        <f t="shared" si="10770"/>
        <v>2.1698451483224614</v>
      </c>
      <c r="I11346" s="16">
        <f t="shared" ref="I11346:I11409" si="10824">C11346*H11346</f>
        <v>26.420564050644597</v>
      </c>
      <c r="J11346" s="48">
        <f t="shared" ref="J11346:J11409" si="10825">I11346*1800*10^-6</f>
        <v>4.7557015291160271E-2</v>
      </c>
      <c r="K11346" s="16"/>
      <c r="L11346" s="15"/>
      <c r="M11346" s="16">
        <f t="shared" ref="M11346:M11409" si="10826">J11346/1.63</f>
        <v>2.9176083000711825E-2</v>
      </c>
      <c r="N11346" s="16">
        <f t="shared" ref="N11346" si="10827">AVERAGE(H11346:H11393)</f>
        <v>2.4818713512381825</v>
      </c>
      <c r="O11346" s="16">
        <f t="shared" ref="O11346" si="10828">AVERAGE(E11346:E11393)</f>
        <v>0.6397870101747245</v>
      </c>
    </row>
    <row r="11347" spans="1:15" ht="15.75" x14ac:dyDescent="0.25">
      <c r="A11347" s="14">
        <v>41859.354166666664</v>
      </c>
      <c r="B11347" s="15">
        <v>0.4</v>
      </c>
      <c r="C11347" s="12">
        <f t="shared" si="10821"/>
        <v>11.326738640000002</v>
      </c>
      <c r="D11347" s="64">
        <f t="shared" si="10822"/>
        <v>1.2508054939877304E-2</v>
      </c>
      <c r="E11347" s="13">
        <f t="shared" si="10823"/>
        <v>0.60038663711411056</v>
      </c>
      <c r="F11347">
        <v>0.72</v>
      </c>
      <c r="G11347">
        <v>0.72</v>
      </c>
      <c r="H11347" s="16">
        <f t="shared" si="10770"/>
        <v>2.2765676053567456</v>
      </c>
      <c r="I11347" s="16">
        <f t="shared" si="10824"/>
        <v>25.786086262166528</v>
      </c>
      <c r="J11347" s="48">
        <f t="shared" si="10825"/>
        <v>4.6414955271899747E-2</v>
      </c>
      <c r="K11347" s="16"/>
      <c r="L11347" s="15"/>
      <c r="M11347" s="16">
        <f t="shared" si="10826"/>
        <v>2.8475432682147087E-2</v>
      </c>
      <c r="N11347" s="16"/>
      <c r="O11347" s="16"/>
    </row>
    <row r="11348" spans="1:15" ht="15.75" x14ac:dyDescent="0.25">
      <c r="A11348" s="14">
        <v>41859.375</v>
      </c>
      <c r="B11348" s="15">
        <v>0.43</v>
      </c>
      <c r="C11348" s="12">
        <f t="shared" si="10821"/>
        <v>12.176244038</v>
      </c>
      <c r="D11348" s="64">
        <f t="shared" si="10822"/>
        <v>1.3446159060368099E-2</v>
      </c>
      <c r="E11348" s="13">
        <f t="shared" si="10823"/>
        <v>0.64541563489766873</v>
      </c>
      <c r="F11348">
        <v>0.7</v>
      </c>
      <c r="G11348">
        <v>0.7</v>
      </c>
      <c r="H11348" s="16">
        <f t="shared" si="10770"/>
        <v>2.2233283630775595</v>
      </c>
      <c r="I11348" s="16">
        <f t="shared" si="10824"/>
        <v>27.071788725439433</v>
      </c>
      <c r="J11348" s="48">
        <f t="shared" si="10825"/>
        <v>4.8729219705790978E-2</v>
      </c>
      <c r="K11348" s="16"/>
      <c r="L11348" s="15"/>
      <c r="M11348" s="16">
        <f t="shared" si="10826"/>
        <v>2.9895226813368699E-2</v>
      </c>
      <c r="N11348" s="16">
        <f t="shared" ref="N11348:N11349" si="10829">AVERAGE(H11348:H11395)</f>
        <v>2.485195336296814</v>
      </c>
      <c r="O11348" s="16">
        <f t="shared" ref="O11348:O11349" si="10830">AVERAGE(E11348:E11395)</f>
        <v>0.63884890605423361</v>
      </c>
    </row>
    <row r="11349" spans="1:15" ht="15.75" x14ac:dyDescent="0.25">
      <c r="A11349" s="14">
        <v>41859.395833333336</v>
      </c>
      <c r="B11349" s="15">
        <v>0.43</v>
      </c>
      <c r="C11349" s="12">
        <f t="shared" si="10821"/>
        <v>12.176244038</v>
      </c>
      <c r="D11349" s="64">
        <f t="shared" si="10822"/>
        <v>1.3446159060368099E-2</v>
      </c>
      <c r="E11349" s="13">
        <f t="shared" si="10823"/>
        <v>0.64541563489766873</v>
      </c>
      <c r="F11349">
        <v>0.83</v>
      </c>
      <c r="G11349">
        <v>0.83</v>
      </c>
      <c r="H11349" s="16">
        <f t="shared" si="10770"/>
        <v>2.5653513376548198</v>
      </c>
      <c r="I11349" s="16">
        <f t="shared" si="10824"/>
        <v>31.236343930494826</v>
      </c>
      <c r="J11349" s="48">
        <f t="shared" si="10825"/>
        <v>5.6225419074890683E-2</v>
      </c>
      <c r="K11349" s="16"/>
      <c r="L11349" s="15"/>
      <c r="M11349" s="16">
        <f t="shared" si="10826"/>
        <v>3.4494122131834774E-2</v>
      </c>
      <c r="N11349" s="16">
        <f t="shared" si="10829"/>
        <v>2.4885081849621402</v>
      </c>
      <c r="O11349" s="16">
        <f t="shared" si="10830"/>
        <v>0.63884890605423361</v>
      </c>
    </row>
    <row r="11350" spans="1:15" ht="15.75" x14ac:dyDescent="0.25">
      <c r="A11350" s="14">
        <v>41859.416666666664</v>
      </c>
      <c r="B11350" s="15">
        <v>0.43</v>
      </c>
      <c r="C11350" s="12">
        <f t="shared" si="10821"/>
        <v>12.176244038</v>
      </c>
      <c r="D11350" s="64">
        <f t="shared" si="10822"/>
        <v>1.3446159060368099E-2</v>
      </c>
      <c r="E11350" s="13">
        <f t="shared" si="10823"/>
        <v>0.64541563489766873</v>
      </c>
      <c r="F11350">
        <v>0.75</v>
      </c>
      <c r="G11350">
        <v>0.75</v>
      </c>
      <c r="H11350" s="16">
        <f t="shared" si="10770"/>
        <v>2.3559860572786651</v>
      </c>
      <c r="I11350" s="16">
        <f t="shared" si="10824"/>
        <v>28.687061183550473</v>
      </c>
      <c r="J11350" s="48">
        <f t="shared" si="10825"/>
        <v>5.1636710130390846E-2</v>
      </c>
      <c r="K11350" s="16"/>
      <c r="L11350" s="15"/>
      <c r="M11350" s="16">
        <f t="shared" si="10826"/>
        <v>3.1678963270178433E-2</v>
      </c>
      <c r="N11350" s="16"/>
      <c r="O11350" s="16"/>
    </row>
    <row r="11351" spans="1:15" ht="15.75" x14ac:dyDescent="0.25">
      <c r="A11351" s="14">
        <v>41859.4375</v>
      </c>
      <c r="B11351" s="15">
        <v>0.4</v>
      </c>
      <c r="C11351" s="12">
        <f t="shared" si="10821"/>
        <v>11.326738640000002</v>
      </c>
      <c r="D11351" s="64">
        <f t="shared" si="10822"/>
        <v>1.2508054939877304E-2</v>
      </c>
      <c r="E11351" s="13">
        <f t="shared" si="10823"/>
        <v>0.60038663711411056</v>
      </c>
      <c r="F11351">
        <v>0.77</v>
      </c>
      <c r="G11351">
        <v>0.77</v>
      </c>
      <c r="H11351" s="16">
        <f t="shared" si="10770"/>
        <v>2.4086487046749201</v>
      </c>
      <c r="I11351" s="16">
        <f t="shared" si="10824"/>
        <v>27.28213435342737</v>
      </c>
      <c r="J11351" s="48">
        <f t="shared" si="10825"/>
        <v>4.9107841836169265E-2</v>
      </c>
      <c r="K11351" s="16"/>
      <c r="L11351" s="15"/>
      <c r="M11351" s="16">
        <f t="shared" si="10826"/>
        <v>3.0127510328938203E-2</v>
      </c>
      <c r="N11351" s="16">
        <f t="shared" ref="N11351" si="10831">AVERAGE(H11351:H11398)</f>
        <v>2.4928438749942483</v>
      </c>
      <c r="O11351" s="16">
        <f t="shared" ref="O11351" si="10832">AVERAGE(E11351:E11398)</f>
        <v>0.63791080193374272</v>
      </c>
    </row>
    <row r="11352" spans="1:15" ht="15.75" x14ac:dyDescent="0.25">
      <c r="A11352" s="14">
        <v>41859.458333333336</v>
      </c>
      <c r="B11352" s="15">
        <v>0.4</v>
      </c>
      <c r="C11352" s="12">
        <f t="shared" si="10821"/>
        <v>11.326738640000002</v>
      </c>
      <c r="D11352" s="64">
        <f t="shared" si="10822"/>
        <v>1.2508054939877304E-2</v>
      </c>
      <c r="E11352" s="13">
        <f t="shared" si="10823"/>
        <v>0.60038663711411056</v>
      </c>
      <c r="F11352">
        <v>0.73</v>
      </c>
      <c r="G11352">
        <v>0.73</v>
      </c>
      <c r="H11352" s="16">
        <f t="shared" ref="H11352:H11415" si="10833" xml:space="preserve"> 3*(G11352^0.84)</f>
        <v>2.3030982069980479</v>
      </c>
      <c r="I11352" s="16">
        <f t="shared" si="10824"/>
        <v>26.086591452919514</v>
      </c>
      <c r="J11352" s="48">
        <f t="shared" si="10825"/>
        <v>4.6955864615255118E-2</v>
      </c>
      <c r="K11352" s="16"/>
      <c r="L11352" s="15"/>
      <c r="M11352" s="16">
        <f t="shared" si="10826"/>
        <v>2.8807278905064491E-2</v>
      </c>
      <c r="N11352" s="16"/>
      <c r="O11352" s="16"/>
    </row>
    <row r="11353" spans="1:15" ht="15.75" x14ac:dyDescent="0.25">
      <c r="A11353" s="14">
        <v>41859.479166666664</v>
      </c>
      <c r="B11353" s="15">
        <v>0.43</v>
      </c>
      <c r="C11353" s="12">
        <f t="shared" si="10821"/>
        <v>12.176244038</v>
      </c>
      <c r="D11353" s="64">
        <f t="shared" si="10822"/>
        <v>1.3446159060368099E-2</v>
      </c>
      <c r="E11353" s="13">
        <f t="shared" si="10823"/>
        <v>0.64541563489766873</v>
      </c>
      <c r="F11353">
        <v>0.76</v>
      </c>
      <c r="G11353">
        <v>0.76</v>
      </c>
      <c r="H11353" s="16">
        <f t="shared" si="10833"/>
        <v>2.3823450990132202</v>
      </c>
      <c r="I11353" s="16">
        <f t="shared" si="10824"/>
        <v>29.008015308318242</v>
      </c>
      <c r="J11353" s="48">
        <f t="shared" si="10825"/>
        <v>5.2214427554972832E-2</v>
      </c>
      <c r="K11353" s="16"/>
      <c r="L11353" s="15"/>
      <c r="M11353" s="16">
        <f t="shared" si="10826"/>
        <v>3.2033391138020145E-2</v>
      </c>
      <c r="N11353" s="16">
        <f t="shared" ref="N11353" si="10834">AVERAGE(H11353:H11400)</f>
        <v>2.5068930533854661</v>
      </c>
      <c r="O11353" s="16">
        <f t="shared" ref="O11353" si="10835">AVERAGE(E11353:E11400)</f>
        <v>0.63978701017472439</v>
      </c>
    </row>
    <row r="11354" spans="1:15" ht="15.75" x14ac:dyDescent="0.25">
      <c r="A11354" s="14">
        <v>41859.5</v>
      </c>
      <c r="B11354" s="15">
        <v>0.43</v>
      </c>
      <c r="C11354" s="12">
        <f t="shared" si="10821"/>
        <v>12.176244038</v>
      </c>
      <c r="D11354" s="64">
        <f t="shared" si="10822"/>
        <v>1.3446159060368099E-2</v>
      </c>
      <c r="E11354" s="13">
        <f t="shared" si="10823"/>
        <v>0.64541563489766873</v>
      </c>
      <c r="F11354">
        <v>0.74</v>
      </c>
      <c r="G11354">
        <v>0.74</v>
      </c>
      <c r="H11354" s="16">
        <f t="shared" si="10833"/>
        <v>2.3295707210941785</v>
      </c>
      <c r="I11354" s="16">
        <f t="shared" si="10824"/>
        <v>28.365421603822352</v>
      </c>
      <c r="J11354" s="48">
        <f t="shared" si="10825"/>
        <v>5.1057758886880231E-2</v>
      </c>
      <c r="K11354" s="16"/>
      <c r="L11354" s="15"/>
      <c r="M11354" s="16">
        <f t="shared" si="10826"/>
        <v>3.1323778458208731E-2</v>
      </c>
      <c r="N11354" s="16"/>
      <c r="O11354" s="16"/>
    </row>
    <row r="11355" spans="1:15" ht="15.75" x14ac:dyDescent="0.25">
      <c r="A11355" s="14">
        <v>41859.520833333336</v>
      </c>
      <c r="B11355" s="15">
        <v>0.4</v>
      </c>
      <c r="C11355" s="12">
        <f t="shared" si="10821"/>
        <v>11.326738640000002</v>
      </c>
      <c r="D11355" s="64">
        <f t="shared" si="10822"/>
        <v>1.2508054939877304E-2</v>
      </c>
      <c r="E11355" s="13">
        <f t="shared" si="10823"/>
        <v>0.60038663711411056</v>
      </c>
      <c r="F11355">
        <v>0.8</v>
      </c>
      <c r="G11355">
        <v>0.8</v>
      </c>
      <c r="H11355" s="16">
        <f t="shared" si="10833"/>
        <v>2.4872351339423009</v>
      </c>
      <c r="I11355" s="16">
        <f t="shared" si="10824"/>
        <v>28.172262298389839</v>
      </c>
      <c r="J11355" s="48">
        <f t="shared" si="10825"/>
        <v>5.0710072137101714E-2</v>
      </c>
      <c r="K11355" s="16"/>
      <c r="L11355" s="15"/>
      <c r="M11355" s="16">
        <f t="shared" si="10826"/>
        <v>3.1110473703743386E-2</v>
      </c>
      <c r="N11355" s="16">
        <f t="shared" ref="N11355:N11356" si="10836">AVERAGE(H11355:H11402)</f>
        <v>2.5150763684234563</v>
      </c>
      <c r="O11355" s="16">
        <f t="shared" ref="O11355:O11356" si="10837">AVERAGE(E11355:E11402)</f>
        <v>0.6388489060542335</v>
      </c>
    </row>
    <row r="11356" spans="1:15" ht="15.75" x14ac:dyDescent="0.25">
      <c r="A11356" s="14">
        <v>41859.541666666664</v>
      </c>
      <c r="B11356" s="15">
        <v>0.4</v>
      </c>
      <c r="C11356" s="12">
        <f t="shared" si="10821"/>
        <v>11.326738640000002</v>
      </c>
      <c r="D11356" s="64">
        <f t="shared" si="10822"/>
        <v>1.2508054939877304E-2</v>
      </c>
      <c r="E11356" s="13">
        <f t="shared" si="10823"/>
        <v>0.60038663711411056</v>
      </c>
      <c r="F11356">
        <v>0.82</v>
      </c>
      <c r="G11356">
        <v>0.82</v>
      </c>
      <c r="H11356" s="16">
        <f t="shared" si="10833"/>
        <v>2.5393636042761201</v>
      </c>
      <c r="I11356" s="16">
        <f t="shared" si="10824"/>
        <v>28.762707857564003</v>
      </c>
      <c r="J11356" s="48">
        <f t="shared" si="10825"/>
        <v>5.17728741436152E-2</v>
      </c>
      <c r="K11356" s="16"/>
      <c r="L11356" s="15"/>
      <c r="M11356" s="16">
        <f t="shared" si="10826"/>
        <v>3.1762499474610552E-2</v>
      </c>
      <c r="N11356" s="16">
        <f t="shared" si="10836"/>
        <v>2.5145317390075959</v>
      </c>
      <c r="O11356" s="16">
        <f t="shared" si="10837"/>
        <v>0.6388489060542335</v>
      </c>
    </row>
    <row r="11357" spans="1:15" ht="15.75" x14ac:dyDescent="0.25">
      <c r="A11357" s="14">
        <v>41859.5625</v>
      </c>
      <c r="B11357" s="15">
        <v>0.4</v>
      </c>
      <c r="C11357" s="12">
        <f t="shared" si="10821"/>
        <v>11.326738640000002</v>
      </c>
      <c r="D11357" s="64">
        <f t="shared" si="10822"/>
        <v>1.2508054939877304E-2</v>
      </c>
      <c r="E11357" s="13">
        <f t="shared" si="10823"/>
        <v>0.60038663711411056</v>
      </c>
      <c r="F11357">
        <v>0.83</v>
      </c>
      <c r="G11357">
        <v>0.83</v>
      </c>
      <c r="H11357" s="16">
        <f t="shared" si="10833"/>
        <v>2.5653513376548198</v>
      </c>
      <c r="I11357" s="16">
        <f t="shared" si="10824"/>
        <v>29.057064121390539</v>
      </c>
      <c r="J11357" s="48">
        <f t="shared" si="10825"/>
        <v>5.2302715418502968E-2</v>
      </c>
      <c r="K11357" s="16"/>
      <c r="L11357" s="15"/>
      <c r="M11357" s="16">
        <f t="shared" si="10826"/>
        <v>3.2087555471474218E-2</v>
      </c>
      <c r="N11357" s="16"/>
      <c r="O11357" s="16"/>
    </row>
    <row r="11358" spans="1:15" ht="15.75" x14ac:dyDescent="0.25">
      <c r="A11358" s="14">
        <v>41859.583333333336</v>
      </c>
      <c r="B11358" s="15">
        <v>0.4</v>
      </c>
      <c r="C11358" s="12">
        <f t="shared" si="10821"/>
        <v>11.326738640000002</v>
      </c>
      <c r="D11358" s="64">
        <f t="shared" si="10822"/>
        <v>1.2508054939877304E-2</v>
      </c>
      <c r="E11358" s="13">
        <f t="shared" si="10823"/>
        <v>0.60038663711411056</v>
      </c>
      <c r="F11358">
        <v>0.8</v>
      </c>
      <c r="G11358">
        <v>0.8</v>
      </c>
      <c r="H11358" s="16">
        <f t="shared" si="10833"/>
        <v>2.4872351339423009</v>
      </c>
      <c r="I11358" s="16">
        <f t="shared" si="10824"/>
        <v>28.172262298389839</v>
      </c>
      <c r="J11358" s="48">
        <f t="shared" si="10825"/>
        <v>5.0710072137101714E-2</v>
      </c>
      <c r="K11358" s="16"/>
      <c r="L11358" s="15"/>
      <c r="M11358" s="16">
        <f t="shared" si="10826"/>
        <v>3.1110473703743386E-2</v>
      </c>
      <c r="N11358" s="16">
        <f t="shared" ref="N11358" si="10838">AVERAGE(H11358:H11405)</f>
        <v>2.5139892704239606</v>
      </c>
      <c r="O11358" s="16">
        <f t="shared" ref="O11358" si="10839">AVERAGE(E11358:E11405)</f>
        <v>0.63978701017472428</v>
      </c>
    </row>
    <row r="11359" spans="1:15" ht="15.75" x14ac:dyDescent="0.25">
      <c r="A11359" s="14">
        <v>41859.604166666664</v>
      </c>
      <c r="B11359" s="15">
        <v>0.4</v>
      </c>
      <c r="C11359" s="12">
        <f t="shared" si="10821"/>
        <v>11.326738640000002</v>
      </c>
      <c r="D11359" s="64">
        <f t="shared" si="10822"/>
        <v>1.2508054939877304E-2</v>
      </c>
      <c r="E11359" s="13">
        <f t="shared" si="10823"/>
        <v>0.60038663711411056</v>
      </c>
      <c r="F11359">
        <v>0.73</v>
      </c>
      <c r="G11359">
        <v>0.73</v>
      </c>
      <c r="H11359" s="16">
        <f t="shared" si="10833"/>
        <v>2.3030982069980479</v>
      </c>
      <c r="I11359" s="16">
        <f t="shared" si="10824"/>
        <v>26.086591452919514</v>
      </c>
      <c r="J11359" s="48">
        <f t="shared" si="10825"/>
        <v>4.6955864615255118E-2</v>
      </c>
      <c r="K11359" s="16"/>
      <c r="L11359" s="15"/>
      <c r="M11359" s="16">
        <f t="shared" si="10826"/>
        <v>2.8807278905064491E-2</v>
      </c>
      <c r="N11359" s="16"/>
      <c r="O11359" s="16"/>
    </row>
    <row r="11360" spans="1:15" ht="15.75" x14ac:dyDescent="0.25">
      <c r="A11360" s="14">
        <v>41859.625</v>
      </c>
      <c r="B11360" s="15">
        <v>0.43</v>
      </c>
      <c r="C11360" s="12">
        <f t="shared" si="10821"/>
        <v>12.176244038</v>
      </c>
      <c r="D11360" s="64">
        <f t="shared" si="10822"/>
        <v>1.3446159060368099E-2</v>
      </c>
      <c r="E11360" s="13">
        <f t="shared" si="10823"/>
        <v>0.64541563489766873</v>
      </c>
      <c r="F11360">
        <v>0.69</v>
      </c>
      <c r="G11360">
        <v>0.69</v>
      </c>
      <c r="H11360" s="16">
        <f t="shared" si="10833"/>
        <v>2.1966177616206006</v>
      </c>
      <c r="I11360" s="16">
        <f t="shared" si="10824"/>
        <v>26.746553923697743</v>
      </c>
      <c r="J11360" s="48">
        <f t="shared" si="10825"/>
        <v>4.8143797062655938E-2</v>
      </c>
      <c r="K11360" s="16"/>
      <c r="L11360" s="15"/>
      <c r="M11360" s="16">
        <f t="shared" si="10826"/>
        <v>2.953607181758033E-2</v>
      </c>
      <c r="N11360" s="16">
        <f t="shared" ref="N11360" si="10840">AVERAGE(H11360:H11407)</f>
        <v>2.5177862363250294</v>
      </c>
      <c r="O11360" s="16">
        <f t="shared" ref="O11360" si="10841">AVERAGE(E11360:E11407)</f>
        <v>0.63978701017472417</v>
      </c>
    </row>
    <row r="11361" spans="1:15" ht="15.75" x14ac:dyDescent="0.25">
      <c r="A11361" s="14">
        <v>41859.645833333336</v>
      </c>
      <c r="B11361" s="15">
        <v>0.4</v>
      </c>
      <c r="C11361" s="12">
        <f t="shared" si="10821"/>
        <v>11.326738640000002</v>
      </c>
      <c r="D11361" s="64">
        <f t="shared" si="10822"/>
        <v>1.2508054939877304E-2</v>
      </c>
      <c r="E11361" s="13">
        <f t="shared" si="10823"/>
        <v>0.60038663711411056</v>
      </c>
      <c r="F11361">
        <v>0.77</v>
      </c>
      <c r="G11361">
        <v>0.77</v>
      </c>
      <c r="H11361" s="16">
        <f t="shared" si="10833"/>
        <v>2.4086487046749201</v>
      </c>
      <c r="I11361" s="16">
        <f t="shared" si="10824"/>
        <v>27.28213435342737</v>
      </c>
      <c r="J11361" s="48">
        <f t="shared" si="10825"/>
        <v>4.9107841836169265E-2</v>
      </c>
      <c r="K11361" s="16"/>
      <c r="L11361" s="15"/>
      <c r="M11361" s="16">
        <f t="shared" si="10826"/>
        <v>3.0127510328938203E-2</v>
      </c>
      <c r="N11361" s="16"/>
      <c r="O11361" s="16"/>
    </row>
    <row r="11362" spans="1:15" ht="15.75" x14ac:dyDescent="0.25">
      <c r="A11362" s="14">
        <v>41859.666666666664</v>
      </c>
      <c r="B11362" s="15">
        <v>0.4</v>
      </c>
      <c r="C11362" s="12">
        <f t="shared" si="10821"/>
        <v>11.326738640000002</v>
      </c>
      <c r="D11362" s="64">
        <f t="shared" si="10822"/>
        <v>1.2508054939877304E-2</v>
      </c>
      <c r="E11362" s="13">
        <f t="shared" si="10823"/>
        <v>0.60038663711411056</v>
      </c>
      <c r="F11362">
        <v>0.67</v>
      </c>
      <c r="G11362">
        <v>0.67</v>
      </c>
      <c r="H11362" s="16">
        <f t="shared" si="10833"/>
        <v>2.1430094640126836</v>
      </c>
      <c r="I11362" s="16">
        <f t="shared" si="10824"/>
        <v>24.273308101918158</v>
      </c>
      <c r="J11362" s="48">
        <f t="shared" si="10825"/>
        <v>4.3691954583452687E-2</v>
      </c>
      <c r="K11362" s="16"/>
      <c r="L11362" s="15"/>
      <c r="M11362" s="16">
        <f t="shared" si="10826"/>
        <v>2.6804880112547662E-2</v>
      </c>
      <c r="N11362" s="16">
        <f t="shared" ref="N11362:N11363" si="10842">AVERAGE(H11362:H11409)</f>
        <v>2.5308831101973337</v>
      </c>
      <c r="O11362" s="16">
        <f t="shared" ref="O11362:O11363" si="10843">AVERAGE(E11362:E11409)</f>
        <v>0.64072511429521495</v>
      </c>
    </row>
    <row r="11363" spans="1:15" ht="15.75" x14ac:dyDescent="0.25">
      <c r="A11363" s="14">
        <v>41859.6875</v>
      </c>
      <c r="B11363" s="15">
        <v>0.4</v>
      </c>
      <c r="C11363" s="12">
        <f t="shared" si="10821"/>
        <v>11.326738640000002</v>
      </c>
      <c r="D11363" s="64">
        <f t="shared" si="10822"/>
        <v>1.2508054939877304E-2</v>
      </c>
      <c r="E11363" s="13">
        <f t="shared" si="10823"/>
        <v>0.60038663711411056</v>
      </c>
      <c r="F11363">
        <v>0.81</v>
      </c>
      <c r="G11363">
        <v>0.81</v>
      </c>
      <c r="H11363" s="16">
        <f t="shared" si="10833"/>
        <v>2.5133251122616111</v>
      </c>
      <c r="I11363" s="16">
        <f t="shared" si="10824"/>
        <v>28.467776663935933</v>
      </c>
      <c r="J11363" s="48">
        <f t="shared" si="10825"/>
        <v>5.1241997995084672E-2</v>
      </c>
      <c r="K11363" s="16"/>
      <c r="L11363" s="15"/>
      <c r="M11363" s="16">
        <f t="shared" si="10826"/>
        <v>3.1436808585941521E-2</v>
      </c>
      <c r="N11363" s="16">
        <f t="shared" si="10842"/>
        <v>2.5369641152925833</v>
      </c>
      <c r="O11363" s="16">
        <f t="shared" si="10843"/>
        <v>0.64072511429521495</v>
      </c>
    </row>
    <row r="11364" spans="1:15" ht="15.75" x14ac:dyDescent="0.25">
      <c r="A11364" s="14">
        <v>41859.708333333336</v>
      </c>
      <c r="B11364" s="15">
        <v>0.4</v>
      </c>
      <c r="C11364" s="12">
        <f t="shared" si="10821"/>
        <v>11.326738640000002</v>
      </c>
      <c r="D11364" s="64">
        <f t="shared" si="10822"/>
        <v>1.2508054939877304E-2</v>
      </c>
      <c r="E11364" s="13">
        <f t="shared" si="10823"/>
        <v>0.60038663711411056</v>
      </c>
      <c r="F11364">
        <v>0.79</v>
      </c>
      <c r="G11364">
        <v>0.79</v>
      </c>
      <c r="H11364" s="16">
        <f t="shared" si="10833"/>
        <v>2.4610929219809936</v>
      </c>
      <c r="I11364" s="16">
        <f t="shared" si="10824"/>
        <v>27.876156296032629</v>
      </c>
      <c r="J11364" s="48">
        <f t="shared" si="10825"/>
        <v>5.0177081332858732E-2</v>
      </c>
      <c r="K11364" s="16"/>
      <c r="L11364" s="15"/>
      <c r="M11364" s="16">
        <f t="shared" si="10826"/>
        <v>3.0783485480281432E-2</v>
      </c>
      <c r="N11364" s="16"/>
      <c r="O11364" s="16"/>
    </row>
    <row r="11365" spans="1:15" ht="15.75" x14ac:dyDescent="0.25">
      <c r="A11365" s="14">
        <v>41859.729166666664</v>
      </c>
      <c r="B11365" s="15">
        <v>0.4</v>
      </c>
      <c r="C11365" s="12">
        <f t="shared" si="10821"/>
        <v>11.326738640000002</v>
      </c>
      <c r="D11365" s="64">
        <f t="shared" si="10822"/>
        <v>1.2508054939877304E-2</v>
      </c>
      <c r="E11365" s="13">
        <f t="shared" si="10823"/>
        <v>0.60038663711411056</v>
      </c>
      <c r="F11365">
        <v>0.77</v>
      </c>
      <c r="G11365">
        <v>0.77</v>
      </c>
      <c r="H11365" s="16">
        <f t="shared" si="10833"/>
        <v>2.4086487046749201</v>
      </c>
      <c r="I11365" s="16">
        <f t="shared" si="10824"/>
        <v>27.28213435342737</v>
      </c>
      <c r="J11365" s="48">
        <f t="shared" si="10825"/>
        <v>4.9107841836169265E-2</v>
      </c>
      <c r="K11365" s="16"/>
      <c r="L11365" s="15"/>
      <c r="M11365" s="16">
        <f t="shared" si="10826"/>
        <v>3.0127510328938203E-2</v>
      </c>
      <c r="N11365" s="16">
        <f t="shared" ref="N11365" si="10844">AVERAGE(H11365:H11412)</f>
        <v>2.5309461724619635</v>
      </c>
      <c r="O11365" s="16">
        <f t="shared" ref="O11365" si="10845">AVERAGE(E11365:E11412)</f>
        <v>0.64166321841570562</v>
      </c>
    </row>
    <row r="11366" spans="1:15" ht="15.75" x14ac:dyDescent="0.25">
      <c r="A11366" s="14">
        <v>41859.75</v>
      </c>
      <c r="B11366" s="15">
        <v>0.43</v>
      </c>
      <c r="C11366" s="12">
        <f t="shared" si="10821"/>
        <v>12.176244038</v>
      </c>
      <c r="D11366" s="64">
        <f t="shared" si="10822"/>
        <v>1.3446159060368099E-2</v>
      </c>
      <c r="E11366" s="13">
        <f t="shared" si="10823"/>
        <v>0.64541563489766873</v>
      </c>
      <c r="F11366">
        <v>0.79</v>
      </c>
      <c r="G11366">
        <v>0.79</v>
      </c>
      <c r="H11366" s="16">
        <f t="shared" si="10833"/>
        <v>2.4610929219809936</v>
      </c>
      <c r="I11366" s="16">
        <f t="shared" si="10824"/>
        <v>29.966868018235072</v>
      </c>
      <c r="J11366" s="48">
        <f t="shared" si="10825"/>
        <v>5.394036243282313E-2</v>
      </c>
      <c r="K11366" s="16"/>
      <c r="L11366" s="15"/>
      <c r="M11366" s="16">
        <f t="shared" si="10826"/>
        <v>3.3092246891302537E-2</v>
      </c>
      <c r="N11366" s="16"/>
      <c r="O11366" s="16"/>
    </row>
    <row r="11367" spans="1:15" ht="15.75" x14ac:dyDescent="0.25">
      <c r="A11367" s="14">
        <v>41859.770833333336</v>
      </c>
      <c r="B11367" s="15">
        <v>0.43</v>
      </c>
      <c r="C11367" s="12">
        <f t="shared" si="10821"/>
        <v>12.176244038</v>
      </c>
      <c r="D11367" s="64">
        <f t="shared" si="10822"/>
        <v>1.3446159060368099E-2</v>
      </c>
      <c r="E11367" s="13">
        <f t="shared" si="10823"/>
        <v>0.64541563489766873</v>
      </c>
      <c r="F11367">
        <v>0.79</v>
      </c>
      <c r="G11367">
        <v>0.79</v>
      </c>
      <c r="H11367" s="16">
        <f t="shared" si="10833"/>
        <v>2.4610929219809936</v>
      </c>
      <c r="I11367" s="16">
        <f t="shared" si="10824"/>
        <v>29.966868018235072</v>
      </c>
      <c r="J11367" s="48">
        <f t="shared" si="10825"/>
        <v>5.394036243282313E-2</v>
      </c>
      <c r="K11367" s="16"/>
      <c r="L11367" s="15"/>
      <c r="M11367" s="16">
        <f t="shared" si="10826"/>
        <v>3.3092246891302537E-2</v>
      </c>
      <c r="N11367" s="16">
        <f t="shared" ref="N11367" si="10846">AVERAGE(H11367:H11414)</f>
        <v>2.5369107995029854</v>
      </c>
      <c r="O11367" s="16">
        <f t="shared" ref="O11367" si="10847">AVERAGE(E11367:E11414)</f>
        <v>0.64166321841570562</v>
      </c>
    </row>
    <row r="11368" spans="1:15" ht="15.75" x14ac:dyDescent="0.25">
      <c r="A11368" s="14">
        <v>41859.791666666664</v>
      </c>
      <c r="B11368" s="15">
        <v>0.43</v>
      </c>
      <c r="C11368" s="12">
        <f t="shared" si="10821"/>
        <v>12.176244038</v>
      </c>
      <c r="D11368" s="64">
        <f t="shared" si="10822"/>
        <v>1.3446159060368099E-2</v>
      </c>
      <c r="E11368" s="13">
        <f t="shared" si="10823"/>
        <v>0.64541563489766873</v>
      </c>
      <c r="F11368">
        <v>0.81</v>
      </c>
      <c r="G11368">
        <v>0.81</v>
      </c>
      <c r="H11368" s="16">
        <f t="shared" si="10833"/>
        <v>2.5133251122616111</v>
      </c>
      <c r="I11368" s="16">
        <f t="shared" si="10824"/>
        <v>30.602859913731123</v>
      </c>
      <c r="J11368" s="48">
        <f t="shared" si="10825"/>
        <v>5.5085147844716013E-2</v>
      </c>
      <c r="K11368" s="16"/>
      <c r="L11368" s="15"/>
      <c r="M11368" s="16">
        <f t="shared" si="10826"/>
        <v>3.3794569229887127E-2</v>
      </c>
      <c r="N11368" s="16"/>
      <c r="O11368" s="16"/>
    </row>
    <row r="11369" spans="1:15" ht="15.75" x14ac:dyDescent="0.25">
      <c r="A11369" s="14">
        <v>41859.8125</v>
      </c>
      <c r="B11369" s="15">
        <v>0.43</v>
      </c>
      <c r="C11369" s="12">
        <f t="shared" si="10821"/>
        <v>12.176244038</v>
      </c>
      <c r="D11369" s="64">
        <f t="shared" si="10822"/>
        <v>1.3446159060368099E-2</v>
      </c>
      <c r="E11369" s="13">
        <f t="shared" si="10823"/>
        <v>0.64541563489766873</v>
      </c>
      <c r="F11369">
        <v>0.76</v>
      </c>
      <c r="G11369">
        <v>0.76</v>
      </c>
      <c r="H11369" s="16">
        <f t="shared" si="10833"/>
        <v>2.3823450990132202</v>
      </c>
      <c r="I11369" s="16">
        <f t="shared" si="10824"/>
        <v>29.008015308318242</v>
      </c>
      <c r="J11369" s="48">
        <f t="shared" si="10825"/>
        <v>5.2214427554972832E-2</v>
      </c>
      <c r="K11369" s="16"/>
      <c r="L11369" s="15"/>
      <c r="M11369" s="16">
        <f t="shared" si="10826"/>
        <v>3.2033391138020145E-2</v>
      </c>
      <c r="N11369" s="16">
        <f t="shared" ref="N11369:N11370" si="10848">AVERAGE(H11369:H11416)</f>
        <v>2.5303377717973055</v>
      </c>
      <c r="O11369" s="16">
        <f t="shared" ref="O11369:O11370" si="10849">AVERAGE(E11369:E11416)</f>
        <v>0.64072511429521473</v>
      </c>
    </row>
    <row r="11370" spans="1:15" ht="15.75" x14ac:dyDescent="0.25">
      <c r="A11370" s="14">
        <v>41859.833333333336</v>
      </c>
      <c r="B11370" s="15">
        <v>0.43</v>
      </c>
      <c r="C11370" s="12">
        <f t="shared" si="10821"/>
        <v>12.176244038</v>
      </c>
      <c r="D11370" s="64">
        <f t="shared" si="10822"/>
        <v>1.3446159060368099E-2</v>
      </c>
      <c r="E11370" s="13">
        <f t="shared" si="10823"/>
        <v>0.64541563489766873</v>
      </c>
      <c r="F11370">
        <v>1.03</v>
      </c>
      <c r="G11370">
        <v>1.03</v>
      </c>
      <c r="H11370" s="16">
        <f t="shared" si="10833"/>
        <v>3.0754206312411032</v>
      </c>
      <c r="I11370" s="16">
        <f t="shared" si="10824"/>
        <v>37.44707212549168</v>
      </c>
      <c r="J11370" s="48">
        <f t="shared" si="10825"/>
        <v>6.7404729825885024E-2</v>
      </c>
      <c r="K11370" s="16"/>
      <c r="L11370" s="15"/>
      <c r="M11370" s="16">
        <f t="shared" si="10826"/>
        <v>4.1352594985205542E-2</v>
      </c>
      <c r="N11370" s="16">
        <f t="shared" si="10848"/>
        <v>2.5373774626276595</v>
      </c>
      <c r="O11370" s="16">
        <f t="shared" si="10849"/>
        <v>0.63978701017472395</v>
      </c>
    </row>
    <row r="11371" spans="1:15" ht="15.75" x14ac:dyDescent="0.25">
      <c r="A11371" s="14">
        <v>41859.854166666664</v>
      </c>
      <c r="B11371" s="15">
        <v>0.37</v>
      </c>
      <c r="C11371" s="12">
        <f t="shared" si="10821"/>
        <v>10.477233242000001</v>
      </c>
      <c r="D11371" s="64">
        <f t="shared" si="10822"/>
        <v>1.1569950819386502E-2</v>
      </c>
      <c r="E11371" s="13">
        <f t="shared" si="10823"/>
        <v>0.55535763933055216</v>
      </c>
      <c r="F11371">
        <v>0.81</v>
      </c>
      <c r="G11371">
        <v>0.81</v>
      </c>
      <c r="H11371" s="16">
        <f t="shared" si="10833"/>
        <v>2.5133251122616111</v>
      </c>
      <c r="I11371" s="16">
        <f t="shared" si="10824"/>
        <v>26.332693414140735</v>
      </c>
      <c r="J11371" s="48">
        <f t="shared" si="10825"/>
        <v>4.7398848145453323E-2</v>
      </c>
      <c r="K11371" s="16"/>
      <c r="L11371" s="15"/>
      <c r="M11371" s="16">
        <f t="shared" si="10826"/>
        <v>2.9079047941995905E-2</v>
      </c>
      <c r="N11371" s="16"/>
      <c r="O11371" s="16"/>
    </row>
    <row r="11372" spans="1:15" ht="15.75" x14ac:dyDescent="0.25">
      <c r="A11372" s="14">
        <v>41859.875</v>
      </c>
      <c r="B11372" s="15">
        <v>0.4</v>
      </c>
      <c r="C11372" s="12">
        <f t="shared" si="10821"/>
        <v>11.326738640000002</v>
      </c>
      <c r="D11372" s="64">
        <f t="shared" si="10822"/>
        <v>1.2508054939877304E-2</v>
      </c>
      <c r="E11372" s="13">
        <f t="shared" si="10823"/>
        <v>0.60038663711411056</v>
      </c>
      <c r="F11372">
        <v>0.79</v>
      </c>
      <c r="G11372">
        <v>0.79</v>
      </c>
      <c r="H11372" s="16">
        <f t="shared" si="10833"/>
        <v>2.4610929219809936</v>
      </c>
      <c r="I11372" s="16">
        <f t="shared" si="10824"/>
        <v>27.876156296032629</v>
      </c>
      <c r="J11372" s="48">
        <f t="shared" si="10825"/>
        <v>5.0177081332858732E-2</v>
      </c>
      <c r="K11372" s="16"/>
      <c r="L11372" s="15"/>
      <c r="M11372" s="16">
        <f t="shared" si="10826"/>
        <v>3.0783485480281432E-2</v>
      </c>
      <c r="N11372" s="16">
        <f t="shared" ref="N11372" si="10850">AVERAGE(H11372:H11419)</f>
        <v>2.5255983526769414</v>
      </c>
      <c r="O11372" s="16">
        <f t="shared" ref="O11372" si="10851">AVERAGE(E11372:E11419)</f>
        <v>0.63978701017472395</v>
      </c>
    </row>
    <row r="11373" spans="1:15" ht="15.75" x14ac:dyDescent="0.25">
      <c r="A11373" s="14">
        <v>41859.895833333336</v>
      </c>
      <c r="B11373" s="15">
        <v>0.43</v>
      </c>
      <c r="C11373" s="12">
        <f t="shared" si="10821"/>
        <v>12.176244038</v>
      </c>
      <c r="D11373" s="64">
        <f t="shared" si="10822"/>
        <v>1.3446159060368099E-2</v>
      </c>
      <c r="E11373" s="13">
        <f t="shared" si="10823"/>
        <v>0.64541563489766873</v>
      </c>
      <c r="F11373">
        <v>0.78</v>
      </c>
      <c r="G11373">
        <v>0.78</v>
      </c>
      <c r="H11373" s="16">
        <f t="shared" si="10833"/>
        <v>2.434897708584689</v>
      </c>
      <c r="I11373" s="16">
        <f t="shared" si="10824"/>
        <v>29.647908707294182</v>
      </c>
      <c r="J11373" s="48">
        <f t="shared" si="10825"/>
        <v>5.3366235673129529E-2</v>
      </c>
      <c r="K11373" s="16"/>
      <c r="L11373" s="15"/>
      <c r="M11373" s="16">
        <f t="shared" si="10826"/>
        <v>3.274002188535554E-2</v>
      </c>
      <c r="N11373" s="16"/>
      <c r="O11373" s="16"/>
    </row>
    <row r="11374" spans="1:15" ht="15.75" x14ac:dyDescent="0.25">
      <c r="A11374" s="14">
        <v>41859.916666666664</v>
      </c>
      <c r="B11374" s="15">
        <v>0.43</v>
      </c>
      <c r="C11374" s="12">
        <f t="shared" si="10821"/>
        <v>12.176244038</v>
      </c>
      <c r="D11374" s="64">
        <f t="shared" si="10822"/>
        <v>1.3446159060368099E-2</v>
      </c>
      <c r="E11374" s="13">
        <f t="shared" si="10823"/>
        <v>0.64541563489766873</v>
      </c>
      <c r="F11374">
        <v>0.89</v>
      </c>
      <c r="G11374">
        <v>0.89</v>
      </c>
      <c r="H11374" s="16">
        <f t="shared" si="10833"/>
        <v>2.7202502588702262</v>
      </c>
      <c r="I11374" s="16">
        <f t="shared" si="10824"/>
        <v>33.122430996436549</v>
      </c>
      <c r="J11374" s="48">
        <f t="shared" si="10825"/>
        <v>5.9620375793585784E-2</v>
      </c>
      <c r="K11374" s="16"/>
      <c r="L11374" s="15"/>
      <c r="M11374" s="16">
        <f t="shared" si="10826"/>
        <v>3.6576917664776554E-2</v>
      </c>
      <c r="N11374" s="16">
        <f t="shared" ref="N11374" si="10852">AVERAGE(H11374:H11421)</f>
        <v>2.5189936074700277</v>
      </c>
      <c r="O11374" s="16">
        <f t="shared" ref="O11374" si="10853">AVERAGE(E11374:E11421)</f>
        <v>0.63697269781325161</v>
      </c>
    </row>
    <row r="11375" spans="1:15" ht="15.75" x14ac:dyDescent="0.25">
      <c r="A11375" s="14">
        <v>41859.9375</v>
      </c>
      <c r="B11375" s="15">
        <v>0.43</v>
      </c>
      <c r="C11375" s="12">
        <f t="shared" si="10821"/>
        <v>12.176244038</v>
      </c>
      <c r="D11375" s="64">
        <f t="shared" si="10822"/>
        <v>1.3446159060368099E-2</v>
      </c>
      <c r="E11375" s="13">
        <f t="shared" si="10823"/>
        <v>0.64541563489766873</v>
      </c>
      <c r="F11375">
        <v>0.76</v>
      </c>
      <c r="G11375">
        <v>0.76</v>
      </c>
      <c r="H11375" s="16">
        <f t="shared" si="10833"/>
        <v>2.3823450990132202</v>
      </c>
      <c r="I11375" s="16">
        <f t="shared" si="10824"/>
        <v>29.008015308318242</v>
      </c>
      <c r="J11375" s="48">
        <f t="shared" si="10825"/>
        <v>5.2214427554972832E-2</v>
      </c>
      <c r="K11375" s="16"/>
      <c r="L11375" s="15"/>
      <c r="M11375" s="16">
        <f t="shared" si="10826"/>
        <v>3.2033391138020145E-2</v>
      </c>
      <c r="N11375" s="16"/>
      <c r="O11375" s="16"/>
    </row>
    <row r="11376" spans="1:15" ht="15.75" x14ac:dyDescent="0.25">
      <c r="A11376" s="14">
        <v>41859.958333333336</v>
      </c>
      <c r="B11376" s="15">
        <v>0.43</v>
      </c>
      <c r="C11376" s="12">
        <f t="shared" si="10821"/>
        <v>12.176244038</v>
      </c>
      <c r="D11376" s="64">
        <f t="shared" si="10822"/>
        <v>1.3446159060368099E-2</v>
      </c>
      <c r="E11376" s="13">
        <f t="shared" si="10823"/>
        <v>0.64541563489766873</v>
      </c>
      <c r="F11376">
        <v>0.78</v>
      </c>
      <c r="G11376">
        <v>0.78</v>
      </c>
      <c r="H11376" s="16">
        <f t="shared" si="10833"/>
        <v>2.434897708584689</v>
      </c>
      <c r="I11376" s="16">
        <f t="shared" si="10824"/>
        <v>29.647908707294182</v>
      </c>
      <c r="J11376" s="48">
        <f t="shared" si="10825"/>
        <v>5.3366235673129529E-2</v>
      </c>
      <c r="K11376" s="16"/>
      <c r="L11376" s="15"/>
      <c r="M11376" s="16">
        <f t="shared" si="10826"/>
        <v>3.274002188535554E-2</v>
      </c>
      <c r="N11376" s="16">
        <f t="shared" ref="N11376:N11377" si="10854">AVERAGE(H11376:H11423)</f>
        <v>2.5114047699368705</v>
      </c>
      <c r="O11376" s="16">
        <f t="shared" ref="O11376:O11377" si="10855">AVERAGE(E11376:E11423)</f>
        <v>0.63415838545177905</v>
      </c>
    </row>
    <row r="11377" spans="1:15" ht="15.75" x14ac:dyDescent="0.25">
      <c r="A11377" s="14">
        <v>41859.979166666664</v>
      </c>
      <c r="B11377" s="15">
        <v>0.46</v>
      </c>
      <c r="C11377" s="12">
        <f t="shared" si="10821"/>
        <v>13.025749436000002</v>
      </c>
      <c r="D11377" s="64">
        <f t="shared" si="10822"/>
        <v>1.4384263180858897E-2</v>
      </c>
      <c r="E11377" s="13">
        <f t="shared" si="10823"/>
        <v>0.69044463268122713</v>
      </c>
      <c r="F11377">
        <v>0.88</v>
      </c>
      <c r="G11377">
        <v>0.88</v>
      </c>
      <c r="H11377" s="16">
        <f t="shared" si="10833"/>
        <v>2.694552807889981</v>
      </c>
      <c r="I11377" s="16">
        <f t="shared" si="10824"/>
        <v>35.098569717645141</v>
      </c>
      <c r="J11377" s="48">
        <f t="shared" si="10825"/>
        <v>6.3177425491761252E-2</v>
      </c>
      <c r="K11377" s="16"/>
      <c r="L11377" s="15"/>
      <c r="M11377" s="16">
        <f t="shared" si="10826"/>
        <v>3.8759156743411814E-2</v>
      </c>
      <c r="N11377" s="16">
        <f t="shared" si="10854"/>
        <v>2.5097607772013286</v>
      </c>
      <c r="O11377" s="16">
        <f t="shared" si="10855"/>
        <v>0.63322028133128827</v>
      </c>
    </row>
    <row r="11378" spans="1:15" ht="15.75" x14ac:dyDescent="0.25">
      <c r="A11378" s="14">
        <v>41860</v>
      </c>
      <c r="B11378" s="15">
        <v>0.43</v>
      </c>
      <c r="C11378" s="12">
        <f t="shared" si="10821"/>
        <v>12.176244038</v>
      </c>
      <c r="D11378" s="64">
        <f t="shared" si="10822"/>
        <v>1.3446159060368099E-2</v>
      </c>
      <c r="E11378" s="13">
        <f t="shared" si="10823"/>
        <v>0.64541563489766873</v>
      </c>
      <c r="F11378">
        <v>0.76</v>
      </c>
      <c r="G11378">
        <v>0.76</v>
      </c>
      <c r="H11378" s="16">
        <f t="shared" si="10833"/>
        <v>2.3823450990132202</v>
      </c>
      <c r="I11378" s="16">
        <f t="shared" si="10824"/>
        <v>29.008015308318242</v>
      </c>
      <c r="J11378" s="48">
        <f t="shared" si="10825"/>
        <v>5.2214427554972832E-2</v>
      </c>
      <c r="K11378" s="16">
        <f>SUM(J11378:J11425)</f>
        <v>2.5914480085231246</v>
      </c>
      <c r="L11378" s="16">
        <f>K11378/1.63</f>
        <v>1.589845404001917</v>
      </c>
      <c r="M11378" s="16">
        <f t="shared" si="10826"/>
        <v>3.2033391138020145E-2</v>
      </c>
      <c r="N11378" s="16"/>
      <c r="O11378" s="16"/>
    </row>
    <row r="11379" spans="1:15" ht="15.75" x14ac:dyDescent="0.25">
      <c r="A11379" s="14">
        <v>41860.020833333336</v>
      </c>
      <c r="B11379" s="15">
        <v>0.5</v>
      </c>
      <c r="C11379" s="12">
        <f t="shared" si="10821"/>
        <v>14.158423300000001</v>
      </c>
      <c r="D11379" s="64">
        <f t="shared" si="10822"/>
        <v>1.5635068674846625E-2</v>
      </c>
      <c r="E11379" s="13">
        <f t="shared" si="10823"/>
        <v>0.750483296392638</v>
      </c>
      <c r="F11379">
        <v>0.75</v>
      </c>
      <c r="G11379">
        <v>0.75</v>
      </c>
      <c r="H11379" s="16">
        <f t="shared" si="10833"/>
        <v>2.3559860572786651</v>
      </c>
      <c r="I11379" s="16">
        <f t="shared" si="10824"/>
        <v>33.35704788784939</v>
      </c>
      <c r="J11379" s="48">
        <f t="shared" si="10825"/>
        <v>6.00426861981289E-2</v>
      </c>
      <c r="K11379" s="16"/>
      <c r="L11379" s="15"/>
      <c r="M11379" s="16">
        <f t="shared" si="10826"/>
        <v>3.6836003802533067E-2</v>
      </c>
      <c r="N11379" s="16">
        <f t="shared" ref="N11379" si="10856">AVERAGE(H11379:H11426)</f>
        <v>2.5043239710081968</v>
      </c>
      <c r="O11379" s="16">
        <f t="shared" ref="O11379" si="10857">AVERAGE(E11379:E11426)</f>
        <v>0.63228217721079749</v>
      </c>
    </row>
    <row r="11380" spans="1:15" ht="15.75" x14ac:dyDescent="0.25">
      <c r="A11380" s="14">
        <v>41860.041666666664</v>
      </c>
      <c r="B11380" s="15">
        <v>0.46</v>
      </c>
      <c r="C11380" s="12">
        <f t="shared" si="10821"/>
        <v>13.025749436000002</v>
      </c>
      <c r="D11380" s="64">
        <f t="shared" si="10822"/>
        <v>1.4384263180858897E-2</v>
      </c>
      <c r="E11380" s="13">
        <f t="shared" si="10823"/>
        <v>0.69044463268122713</v>
      </c>
      <c r="F11380">
        <v>1.36</v>
      </c>
      <c r="G11380">
        <v>1.36</v>
      </c>
      <c r="H11380" s="16">
        <f t="shared" si="10833"/>
        <v>3.8841316155600558</v>
      </c>
      <c r="I11380" s="16">
        <f t="shared" si="10824"/>
        <v>50.593725200731171</v>
      </c>
      <c r="J11380" s="48">
        <f t="shared" si="10825"/>
        <v>9.1068705361316102E-2</v>
      </c>
      <c r="K11380" s="16"/>
      <c r="L11380" s="15"/>
      <c r="M11380" s="16">
        <f t="shared" si="10826"/>
        <v>5.5870371387310498E-2</v>
      </c>
      <c r="N11380" s="16"/>
      <c r="O11380" s="16"/>
    </row>
    <row r="11381" spans="1:15" ht="15.75" x14ac:dyDescent="0.25">
      <c r="A11381" s="14">
        <v>41860.0625</v>
      </c>
      <c r="B11381" s="15">
        <v>0.5</v>
      </c>
      <c r="C11381" s="12">
        <f t="shared" si="10821"/>
        <v>14.158423300000001</v>
      </c>
      <c r="D11381" s="64">
        <f t="shared" si="10822"/>
        <v>1.5635068674846625E-2</v>
      </c>
      <c r="E11381" s="13">
        <f t="shared" si="10823"/>
        <v>0.750483296392638</v>
      </c>
      <c r="F11381">
        <v>1.21</v>
      </c>
      <c r="G11381">
        <v>1.21</v>
      </c>
      <c r="H11381" s="16">
        <f t="shared" si="10833"/>
        <v>3.5209589825834207</v>
      </c>
      <c r="I11381" s="16">
        <f t="shared" si="10824"/>
        <v>49.851227697353401</v>
      </c>
      <c r="J11381" s="48">
        <f t="shared" si="10825"/>
        <v>8.9732209855236125E-2</v>
      </c>
      <c r="K11381" s="16"/>
      <c r="L11381" s="15"/>
      <c r="M11381" s="16">
        <f t="shared" si="10826"/>
        <v>5.5050435494009897E-2</v>
      </c>
      <c r="N11381" s="16">
        <f t="shared" ref="N11381" si="10858">AVERAGE(H11381:H11428)</f>
        <v>2.4719372857068245</v>
      </c>
      <c r="O11381" s="16">
        <f t="shared" ref="O11381" si="10859">AVERAGE(E11381:E11428)</f>
        <v>0.63009326759631912</v>
      </c>
    </row>
    <row r="11382" spans="1:15" ht="15.75" x14ac:dyDescent="0.25">
      <c r="A11382" s="14">
        <v>41860.083333333336</v>
      </c>
      <c r="B11382" s="15">
        <v>0.43</v>
      </c>
      <c r="C11382" s="12">
        <f t="shared" si="10821"/>
        <v>12.176244038</v>
      </c>
      <c r="D11382" s="64">
        <f t="shared" si="10822"/>
        <v>1.3446159060368099E-2</v>
      </c>
      <c r="E11382" s="13">
        <f t="shared" si="10823"/>
        <v>0.64541563489766873</v>
      </c>
      <c r="F11382">
        <v>0.86</v>
      </c>
      <c r="G11382">
        <v>0.86</v>
      </c>
      <c r="H11382" s="16">
        <f t="shared" si="10833"/>
        <v>2.6430169830974855</v>
      </c>
      <c r="I11382" s="16">
        <f t="shared" si="10824"/>
        <v>32.182019782773502</v>
      </c>
      <c r="J11382" s="48">
        <f t="shared" si="10825"/>
        <v>5.7927635608992299E-2</v>
      </c>
      <c r="K11382" s="16"/>
      <c r="L11382" s="15"/>
      <c r="M11382" s="16">
        <f t="shared" si="10826"/>
        <v>3.5538426753983006E-2</v>
      </c>
      <c r="N11382" s="16"/>
      <c r="O11382" s="16"/>
    </row>
    <row r="11383" spans="1:15" ht="15.75" x14ac:dyDescent="0.25">
      <c r="A11383" s="14">
        <v>41860.104166666664</v>
      </c>
      <c r="B11383" s="15">
        <v>0.43</v>
      </c>
      <c r="C11383" s="12">
        <f t="shared" si="10821"/>
        <v>12.176244038</v>
      </c>
      <c r="D11383" s="64">
        <f t="shared" si="10822"/>
        <v>1.3446159060368099E-2</v>
      </c>
      <c r="E11383" s="13">
        <f t="shared" si="10823"/>
        <v>0.64541563489766873</v>
      </c>
      <c r="F11383">
        <v>0.72</v>
      </c>
      <c r="G11383">
        <v>0.72</v>
      </c>
      <c r="H11383" s="16">
        <f t="shared" si="10833"/>
        <v>2.2765676053567456</v>
      </c>
      <c r="I11383" s="16">
        <f t="shared" si="10824"/>
        <v>27.720042731829011</v>
      </c>
      <c r="J11383" s="48">
        <f t="shared" si="10825"/>
        <v>4.9896076917292219E-2</v>
      </c>
      <c r="K11383" s="16"/>
      <c r="L11383" s="15"/>
      <c r="M11383" s="16">
        <f t="shared" si="10826"/>
        <v>3.0611090133308112E-2</v>
      </c>
      <c r="N11383" s="16">
        <f t="shared" ref="N11383:N11384" si="10860">AVERAGE(H11383:H11430)</f>
        <v>2.4454986626457429</v>
      </c>
      <c r="O11383" s="16">
        <f t="shared" ref="O11383:O11384" si="10861">AVERAGE(E11383:E11430)</f>
        <v>0.62884246210233141</v>
      </c>
    </row>
    <row r="11384" spans="1:15" ht="15.75" x14ac:dyDescent="0.25">
      <c r="A11384" s="14">
        <v>41860.125</v>
      </c>
      <c r="B11384" s="15">
        <v>0.5</v>
      </c>
      <c r="C11384" s="12">
        <f t="shared" si="10821"/>
        <v>14.158423300000001</v>
      </c>
      <c r="D11384" s="64">
        <f t="shared" si="10822"/>
        <v>1.5635068674846625E-2</v>
      </c>
      <c r="E11384" s="13">
        <f t="shared" si="10823"/>
        <v>0.750483296392638</v>
      </c>
      <c r="F11384">
        <v>0.75</v>
      </c>
      <c r="G11384">
        <v>0.75</v>
      </c>
      <c r="H11384" s="16">
        <f t="shared" si="10833"/>
        <v>2.3559860572786651</v>
      </c>
      <c r="I11384" s="16">
        <f t="shared" si="10824"/>
        <v>33.35704788784939</v>
      </c>
      <c r="J11384" s="48">
        <f t="shared" si="10825"/>
        <v>6.00426861981289E-2</v>
      </c>
      <c r="K11384" s="16"/>
      <c r="L11384" s="15"/>
      <c r="M11384" s="16">
        <f t="shared" si="10826"/>
        <v>3.6836003802533067E-2</v>
      </c>
      <c r="N11384" s="16">
        <f t="shared" si="10860"/>
        <v>2.4438330409012399</v>
      </c>
      <c r="O11384" s="16">
        <f t="shared" si="10861"/>
        <v>0.62884246210233141</v>
      </c>
    </row>
    <row r="11385" spans="1:15" ht="15.75" x14ac:dyDescent="0.25">
      <c r="A11385" s="14">
        <v>41860.145833333336</v>
      </c>
      <c r="B11385" s="15">
        <v>0.43</v>
      </c>
      <c r="C11385" s="12">
        <f t="shared" si="10821"/>
        <v>12.176244038</v>
      </c>
      <c r="D11385" s="64">
        <f t="shared" si="10822"/>
        <v>1.3446159060368099E-2</v>
      </c>
      <c r="E11385" s="13">
        <f t="shared" si="10823"/>
        <v>0.64541563489766873</v>
      </c>
      <c r="F11385">
        <v>0.76</v>
      </c>
      <c r="G11385">
        <v>0.76</v>
      </c>
      <c r="H11385" s="16">
        <f t="shared" si="10833"/>
        <v>2.3823450990132202</v>
      </c>
      <c r="I11385" s="16">
        <f t="shared" si="10824"/>
        <v>29.008015308318242</v>
      </c>
      <c r="J11385" s="48">
        <f t="shared" si="10825"/>
        <v>5.2214427554972832E-2</v>
      </c>
      <c r="K11385" s="16"/>
      <c r="L11385" s="15"/>
      <c r="M11385" s="16">
        <f t="shared" si="10826"/>
        <v>3.2033391138020145E-2</v>
      </c>
      <c r="N11385" s="16"/>
      <c r="O11385" s="16"/>
    </row>
    <row r="11386" spans="1:15" ht="15.75" x14ac:dyDescent="0.25">
      <c r="A11386" s="14">
        <v>41860.166666666664</v>
      </c>
      <c r="B11386" s="15">
        <v>0.43</v>
      </c>
      <c r="C11386" s="12">
        <f t="shared" si="10821"/>
        <v>12.176244038</v>
      </c>
      <c r="D11386" s="64">
        <f t="shared" si="10822"/>
        <v>1.3446159060368099E-2</v>
      </c>
      <c r="E11386" s="13">
        <f t="shared" si="10823"/>
        <v>0.64541563489766873</v>
      </c>
      <c r="F11386">
        <v>0.78</v>
      </c>
      <c r="G11386">
        <v>0.78</v>
      </c>
      <c r="H11386" s="16">
        <f t="shared" si="10833"/>
        <v>2.434897708584689</v>
      </c>
      <c r="I11386" s="16">
        <f t="shared" si="10824"/>
        <v>29.647908707294182</v>
      </c>
      <c r="J11386" s="48">
        <f t="shared" si="10825"/>
        <v>5.3366235673129529E-2</v>
      </c>
      <c r="K11386" s="16"/>
      <c r="L11386" s="15"/>
      <c r="M11386" s="16">
        <f t="shared" si="10826"/>
        <v>3.274002188535554E-2</v>
      </c>
      <c r="N11386" s="16">
        <f t="shared" ref="N11386" si="10862">AVERAGE(H11386:H11433)</f>
        <v>2.4399698727320702</v>
      </c>
      <c r="O11386" s="16">
        <f t="shared" ref="O11386" si="10863">AVERAGE(E11386:E11433)</f>
        <v>0.62665355248785293</v>
      </c>
    </row>
    <row r="11387" spans="1:15" ht="15.75" x14ac:dyDescent="0.25">
      <c r="A11387" s="14">
        <v>41860.1875</v>
      </c>
      <c r="B11387" s="15">
        <v>0.43</v>
      </c>
      <c r="C11387" s="12">
        <f t="shared" si="10821"/>
        <v>12.176244038</v>
      </c>
      <c r="D11387" s="64">
        <f t="shared" si="10822"/>
        <v>1.3446159060368099E-2</v>
      </c>
      <c r="E11387" s="13">
        <f t="shared" si="10823"/>
        <v>0.64541563489766873</v>
      </c>
      <c r="F11387">
        <v>0.76</v>
      </c>
      <c r="G11387">
        <v>0.76</v>
      </c>
      <c r="H11387" s="16">
        <f t="shared" si="10833"/>
        <v>2.3823450990132202</v>
      </c>
      <c r="I11387" s="16">
        <f t="shared" si="10824"/>
        <v>29.008015308318242</v>
      </c>
      <c r="J11387" s="48">
        <f t="shared" si="10825"/>
        <v>5.2214427554972832E-2</v>
      </c>
      <c r="K11387" s="16"/>
      <c r="L11387" s="15"/>
      <c r="M11387" s="16">
        <f t="shared" si="10826"/>
        <v>3.2033391138020145E-2</v>
      </c>
      <c r="N11387" s="16"/>
      <c r="O11387" s="16"/>
    </row>
    <row r="11388" spans="1:15" ht="15.75" x14ac:dyDescent="0.25">
      <c r="A11388" s="14">
        <v>41860.208333333336</v>
      </c>
      <c r="B11388" s="15">
        <v>0.43</v>
      </c>
      <c r="C11388" s="12">
        <f t="shared" si="10821"/>
        <v>12.176244038</v>
      </c>
      <c r="D11388" s="64">
        <f t="shared" si="10822"/>
        <v>1.3446159060368099E-2</v>
      </c>
      <c r="E11388" s="13">
        <f t="shared" si="10823"/>
        <v>0.64541563489766873</v>
      </c>
      <c r="F11388">
        <v>0.76</v>
      </c>
      <c r="G11388">
        <v>0.76</v>
      </c>
      <c r="H11388" s="16">
        <f t="shared" si="10833"/>
        <v>2.3823450990132202</v>
      </c>
      <c r="I11388" s="16">
        <f t="shared" si="10824"/>
        <v>29.008015308318242</v>
      </c>
      <c r="J11388" s="48">
        <f t="shared" si="10825"/>
        <v>5.2214427554972832E-2</v>
      </c>
      <c r="K11388" s="16"/>
      <c r="L11388" s="15"/>
      <c r="M11388" s="16">
        <f t="shared" si="10826"/>
        <v>3.2033391138020145E-2</v>
      </c>
      <c r="N11388" s="16">
        <f t="shared" ref="N11388" si="10864">AVERAGE(H11388:H11435)</f>
        <v>2.4416082275449722</v>
      </c>
      <c r="O11388" s="16">
        <f t="shared" ref="O11388" si="10865">AVERAGE(E11388:E11435)</f>
        <v>0.62665355248785304</v>
      </c>
    </row>
    <row r="11389" spans="1:15" ht="15.75" x14ac:dyDescent="0.25">
      <c r="A11389" s="14">
        <v>41860.229166666664</v>
      </c>
      <c r="B11389" s="15">
        <v>0.43</v>
      </c>
      <c r="C11389" s="12">
        <f t="shared" si="10821"/>
        <v>12.176244038</v>
      </c>
      <c r="D11389" s="64">
        <f t="shared" si="10822"/>
        <v>1.3446159060368099E-2</v>
      </c>
      <c r="E11389" s="13">
        <f t="shared" si="10823"/>
        <v>0.64541563489766873</v>
      </c>
      <c r="F11389">
        <v>0.72</v>
      </c>
      <c r="G11389">
        <v>0.72</v>
      </c>
      <c r="H11389" s="16">
        <f t="shared" si="10833"/>
        <v>2.2765676053567456</v>
      </c>
      <c r="I11389" s="16">
        <f t="shared" si="10824"/>
        <v>27.720042731829011</v>
      </c>
      <c r="J11389" s="48">
        <f t="shared" si="10825"/>
        <v>4.9896076917292219E-2</v>
      </c>
      <c r="K11389" s="16"/>
      <c r="L11389" s="15"/>
      <c r="M11389" s="16">
        <f t="shared" si="10826"/>
        <v>3.0611090133308112E-2</v>
      </c>
      <c r="N11389" s="16"/>
      <c r="O11389" s="16"/>
    </row>
    <row r="11390" spans="1:15" ht="15.75" x14ac:dyDescent="0.25">
      <c r="A11390" s="14">
        <v>41860.25</v>
      </c>
      <c r="B11390" s="15">
        <v>0.43</v>
      </c>
      <c r="C11390" s="12">
        <f t="shared" si="10821"/>
        <v>12.176244038</v>
      </c>
      <c r="D11390" s="64">
        <f t="shared" si="10822"/>
        <v>1.3446159060368099E-2</v>
      </c>
      <c r="E11390" s="13">
        <f t="shared" si="10823"/>
        <v>0.64541563489766873</v>
      </c>
      <c r="F11390">
        <v>0.77</v>
      </c>
      <c r="G11390">
        <v>0.77</v>
      </c>
      <c r="H11390" s="16">
        <f t="shared" si="10833"/>
        <v>2.4086487046749201</v>
      </c>
      <c r="I11390" s="16">
        <f t="shared" si="10824"/>
        <v>29.32829442993442</v>
      </c>
      <c r="J11390" s="48">
        <f t="shared" si="10825"/>
        <v>5.2790929973881955E-2</v>
      </c>
      <c r="K11390" s="16"/>
      <c r="L11390" s="15"/>
      <c r="M11390" s="16">
        <f t="shared" si="10826"/>
        <v>3.2387073603608561E-2</v>
      </c>
      <c r="N11390" s="16">
        <f t="shared" ref="N11390:N11391" si="10866">AVERAGE(H11390:H11437)</f>
        <v>2.4498118944651339</v>
      </c>
      <c r="O11390" s="16">
        <f t="shared" ref="O11390:O11391" si="10867">AVERAGE(E11390:E11437)</f>
        <v>0.62665355248785304</v>
      </c>
    </row>
    <row r="11391" spans="1:15" ht="15.75" x14ac:dyDescent="0.25">
      <c r="A11391" s="14">
        <v>41860.270833333336</v>
      </c>
      <c r="B11391" s="15">
        <v>0.46</v>
      </c>
      <c r="C11391" s="12">
        <f t="shared" si="10821"/>
        <v>13.025749436000002</v>
      </c>
      <c r="D11391" s="64">
        <f t="shared" si="10822"/>
        <v>1.4384263180858897E-2</v>
      </c>
      <c r="E11391" s="13">
        <f t="shared" si="10823"/>
        <v>0.69044463268122713</v>
      </c>
      <c r="F11391">
        <v>0.86</v>
      </c>
      <c r="G11391">
        <v>0.86</v>
      </c>
      <c r="H11391" s="16">
        <f t="shared" si="10833"/>
        <v>2.6430169830974855</v>
      </c>
      <c r="I11391" s="16">
        <f t="shared" si="10824"/>
        <v>34.427276976920496</v>
      </c>
      <c r="J11391" s="48">
        <f t="shared" si="10825"/>
        <v>6.1969098558456892E-2</v>
      </c>
      <c r="K11391" s="16"/>
      <c r="L11391" s="15"/>
      <c r="M11391" s="16">
        <f t="shared" si="10826"/>
        <v>3.8017851876353925E-2</v>
      </c>
      <c r="N11391" s="16">
        <f t="shared" si="10866"/>
        <v>2.4519926529565228</v>
      </c>
      <c r="O11391" s="16">
        <f t="shared" si="10867"/>
        <v>0.62759165660834382</v>
      </c>
    </row>
    <row r="11392" spans="1:15" ht="15.75" x14ac:dyDescent="0.25">
      <c r="A11392" s="14">
        <v>41860.291666666664</v>
      </c>
      <c r="B11392" s="15">
        <v>0.43</v>
      </c>
      <c r="C11392" s="12">
        <f t="shared" si="10821"/>
        <v>12.176244038</v>
      </c>
      <c r="D11392" s="64">
        <f t="shared" si="10822"/>
        <v>1.3446159060368099E-2</v>
      </c>
      <c r="E11392" s="13">
        <f t="shared" si="10823"/>
        <v>0.64541563489766873</v>
      </c>
      <c r="F11392">
        <v>0.72</v>
      </c>
      <c r="G11392">
        <v>0.72</v>
      </c>
      <c r="H11392" s="16">
        <f t="shared" si="10833"/>
        <v>2.2765676053567456</v>
      </c>
      <c r="I11392" s="16">
        <f t="shared" si="10824"/>
        <v>27.720042731829011</v>
      </c>
      <c r="J11392" s="48">
        <f t="shared" si="10825"/>
        <v>4.9896076917292219E-2</v>
      </c>
      <c r="K11392" s="16"/>
      <c r="L11392" s="15"/>
      <c r="M11392" s="16">
        <f t="shared" si="10826"/>
        <v>3.0611090133308112E-2</v>
      </c>
      <c r="N11392" s="16"/>
      <c r="O11392" s="16"/>
    </row>
    <row r="11393" spans="1:15" ht="15.75" x14ac:dyDescent="0.25">
      <c r="A11393" s="14">
        <v>41860.3125</v>
      </c>
      <c r="B11393" s="15">
        <v>0.43</v>
      </c>
      <c r="C11393" s="12">
        <f t="shared" si="10821"/>
        <v>12.176244038</v>
      </c>
      <c r="D11393" s="64">
        <f t="shared" si="10822"/>
        <v>1.3446159060368099E-2</v>
      </c>
      <c r="E11393" s="13">
        <f t="shared" si="10823"/>
        <v>0.64541563489766873</v>
      </c>
      <c r="F11393">
        <v>0.79</v>
      </c>
      <c r="G11393">
        <v>0.79</v>
      </c>
      <c r="H11393" s="16">
        <f t="shared" si="10833"/>
        <v>2.4610929219809936</v>
      </c>
      <c r="I11393" s="16">
        <f t="shared" si="10824"/>
        <v>29.966868018235072</v>
      </c>
      <c r="J11393" s="48">
        <f t="shared" si="10825"/>
        <v>5.394036243282313E-2</v>
      </c>
      <c r="K11393" s="16"/>
      <c r="L11393" s="15"/>
      <c r="M11393" s="16">
        <f t="shared" si="10826"/>
        <v>3.3092246891302537E-2</v>
      </c>
      <c r="N11393" s="16">
        <f t="shared" ref="N11393" si="10868">AVERAGE(H11393:H11440)</f>
        <v>2.4617587459728054</v>
      </c>
      <c r="O11393" s="16">
        <f t="shared" ref="O11393" si="10869">AVERAGE(E11393:E11440)</f>
        <v>0.62665355248785326</v>
      </c>
    </row>
    <row r="11394" spans="1:15" ht="15.75" x14ac:dyDescent="0.25">
      <c r="A11394" s="14">
        <v>41860.333333333336</v>
      </c>
      <c r="B11394" s="15">
        <v>0.4</v>
      </c>
      <c r="C11394" s="12">
        <f t="shared" si="10821"/>
        <v>11.326738640000002</v>
      </c>
      <c r="D11394" s="64">
        <f t="shared" si="10822"/>
        <v>1.2508054939877304E-2</v>
      </c>
      <c r="E11394" s="13">
        <f t="shared" si="10823"/>
        <v>0.60038663711411056</v>
      </c>
      <c r="F11394">
        <v>0.75</v>
      </c>
      <c r="G11394">
        <v>0.75</v>
      </c>
      <c r="H11394" s="16">
        <f t="shared" si="10833"/>
        <v>2.3559860572786651</v>
      </c>
      <c r="I11394" s="16">
        <f t="shared" si="10824"/>
        <v>26.685638310279515</v>
      </c>
      <c r="J11394" s="48">
        <f t="shared" si="10825"/>
        <v>4.803414895850313E-2</v>
      </c>
      <c r="K11394" s="16"/>
      <c r="L11394" s="15"/>
      <c r="M11394" s="16">
        <f t="shared" si="10826"/>
        <v>2.946880304202646E-2</v>
      </c>
      <c r="N11394" s="16"/>
      <c r="O11394" s="16"/>
    </row>
    <row r="11395" spans="1:15" ht="15.75" x14ac:dyDescent="0.25">
      <c r="A11395" s="14">
        <v>41860.354166666664</v>
      </c>
      <c r="B11395" s="15">
        <v>0.4</v>
      </c>
      <c r="C11395" s="12">
        <f t="shared" si="10821"/>
        <v>11.326738640000002</v>
      </c>
      <c r="D11395" s="64">
        <f t="shared" si="10822"/>
        <v>1.2508054939877304E-2</v>
      </c>
      <c r="E11395" s="13">
        <f t="shared" si="10823"/>
        <v>0.60038663711411056</v>
      </c>
      <c r="F11395">
        <v>0.71</v>
      </c>
      <c r="G11395">
        <v>0.71</v>
      </c>
      <c r="H11395" s="16">
        <f t="shared" si="10833"/>
        <v>2.2499779792148598</v>
      </c>
      <c r="I11395" s="16">
        <f t="shared" si="10824"/>
        <v>25.484912516322073</v>
      </c>
      <c r="J11395" s="48">
        <f t="shared" si="10825"/>
        <v>4.5872842529379732E-2</v>
      </c>
      <c r="K11395" s="16"/>
      <c r="L11395" s="15"/>
      <c r="M11395" s="16">
        <f t="shared" si="10826"/>
        <v>2.814284817753358E-2</v>
      </c>
      <c r="N11395" s="16">
        <f t="shared" ref="N11395" si="10870">AVERAGE(H11395:H11442)</f>
        <v>2.4895422132065899</v>
      </c>
      <c r="O11395" s="16">
        <f t="shared" ref="O11395" si="10871">AVERAGE(E11395:E11442)</f>
        <v>0.62665355248785326</v>
      </c>
    </row>
    <row r="11396" spans="1:15" ht="15.75" x14ac:dyDescent="0.25">
      <c r="A11396" s="14">
        <v>41860.375</v>
      </c>
      <c r="B11396" s="15">
        <v>0.43</v>
      </c>
      <c r="C11396" s="12">
        <f t="shared" si="10821"/>
        <v>12.176244038</v>
      </c>
      <c r="D11396" s="64">
        <f t="shared" si="10822"/>
        <v>1.3446159060368099E-2</v>
      </c>
      <c r="E11396" s="13">
        <f t="shared" si="10823"/>
        <v>0.64541563489766873</v>
      </c>
      <c r="F11396">
        <v>0.76</v>
      </c>
      <c r="G11396">
        <v>0.76</v>
      </c>
      <c r="H11396" s="16">
        <f t="shared" si="10833"/>
        <v>2.3823450990132202</v>
      </c>
      <c r="I11396" s="16">
        <f t="shared" si="10824"/>
        <v>29.008015308318242</v>
      </c>
      <c r="J11396" s="48">
        <f t="shared" si="10825"/>
        <v>5.2214427554972832E-2</v>
      </c>
      <c r="K11396" s="16"/>
      <c r="L11396" s="15"/>
      <c r="M11396" s="16">
        <f t="shared" si="10826"/>
        <v>3.2033391138020145E-2</v>
      </c>
      <c r="N11396" s="16"/>
      <c r="O11396" s="16"/>
    </row>
    <row r="11397" spans="1:15" ht="15.75" x14ac:dyDescent="0.25">
      <c r="A11397" s="14">
        <v>41860.395833333336</v>
      </c>
      <c r="B11397" s="15">
        <v>0.4</v>
      </c>
      <c r="C11397" s="12">
        <f t="shared" si="10821"/>
        <v>11.326738640000002</v>
      </c>
      <c r="D11397" s="64">
        <f t="shared" si="10822"/>
        <v>1.2508054939877304E-2</v>
      </c>
      <c r="E11397" s="13">
        <f t="shared" si="10823"/>
        <v>0.60038663711411056</v>
      </c>
      <c r="F11397">
        <v>0.78</v>
      </c>
      <c r="G11397">
        <v>0.78</v>
      </c>
      <c r="H11397" s="16">
        <f t="shared" si="10833"/>
        <v>2.434897708584689</v>
      </c>
      <c r="I11397" s="16">
        <f t="shared" si="10824"/>
        <v>27.579449960273664</v>
      </c>
      <c r="J11397" s="48">
        <f t="shared" si="10825"/>
        <v>4.9643009928492597E-2</v>
      </c>
      <c r="K11397" s="16"/>
      <c r="L11397" s="15"/>
      <c r="M11397" s="16">
        <f t="shared" si="10826"/>
        <v>3.0455834311958651E-2</v>
      </c>
      <c r="N11397" s="16">
        <f t="shared" ref="N11397:N11398" si="10872">AVERAGE(H11397:H11444)</f>
        <v>2.4939426993530804</v>
      </c>
      <c r="O11397" s="16">
        <f t="shared" ref="O11397:O11398" si="10873">AVERAGE(E11397:E11444)</f>
        <v>0.62665355248785326</v>
      </c>
    </row>
    <row r="11398" spans="1:15" ht="15.75" x14ac:dyDescent="0.25">
      <c r="A11398" s="14">
        <v>41860.416666666664</v>
      </c>
      <c r="B11398" s="15">
        <v>0.43</v>
      </c>
      <c r="C11398" s="12">
        <f t="shared" si="10821"/>
        <v>12.176244038</v>
      </c>
      <c r="D11398" s="64">
        <f t="shared" si="10822"/>
        <v>1.3446159060368099E-2</v>
      </c>
      <c r="E11398" s="13">
        <f t="shared" si="10823"/>
        <v>0.64541563489766873</v>
      </c>
      <c r="F11398">
        <v>0.88</v>
      </c>
      <c r="G11398">
        <v>0.88</v>
      </c>
      <c r="H11398" s="16">
        <f t="shared" si="10833"/>
        <v>2.694552807889981</v>
      </c>
      <c r="I11398" s="16">
        <f t="shared" si="10824"/>
        <v>32.809532562146543</v>
      </c>
      <c r="J11398" s="48">
        <f t="shared" si="10825"/>
        <v>5.9057158611863773E-2</v>
      </c>
      <c r="K11398" s="16"/>
      <c r="L11398" s="15"/>
      <c r="M11398" s="16">
        <f t="shared" si="10826"/>
        <v>3.6231385651450169E-2</v>
      </c>
      <c r="N11398" s="16">
        <f t="shared" si="10872"/>
        <v>2.4955766035963491</v>
      </c>
      <c r="O11398" s="16">
        <f t="shared" si="10873"/>
        <v>0.62665355248785326</v>
      </c>
    </row>
    <row r="11399" spans="1:15" ht="15.75" x14ac:dyDescent="0.25">
      <c r="A11399" s="14">
        <v>41860.4375</v>
      </c>
      <c r="B11399" s="15">
        <v>0.43</v>
      </c>
      <c r="C11399" s="12">
        <f t="shared" si="10821"/>
        <v>12.176244038</v>
      </c>
      <c r="D11399" s="64">
        <f t="shared" si="10822"/>
        <v>1.3446159060368099E-2</v>
      </c>
      <c r="E11399" s="13">
        <f t="shared" si="10823"/>
        <v>0.64541563489766873</v>
      </c>
      <c r="F11399">
        <v>0.8</v>
      </c>
      <c r="G11399">
        <v>0.8</v>
      </c>
      <c r="H11399" s="16">
        <f t="shared" si="10833"/>
        <v>2.4872351339423009</v>
      </c>
      <c r="I11399" s="16">
        <f t="shared" si="10824"/>
        <v>30.285181970769074</v>
      </c>
      <c r="J11399" s="48">
        <f t="shared" si="10825"/>
        <v>5.4513327547384326E-2</v>
      </c>
      <c r="K11399" s="16"/>
      <c r="L11399" s="15"/>
      <c r="M11399" s="16">
        <f t="shared" si="10826"/>
        <v>3.344375923152413E-2</v>
      </c>
      <c r="N11399" s="16"/>
      <c r="O11399" s="16"/>
    </row>
    <row r="11400" spans="1:15" ht="15.75" x14ac:dyDescent="0.25">
      <c r="A11400" s="14">
        <v>41860.458333333336</v>
      </c>
      <c r="B11400" s="15">
        <v>0.43</v>
      </c>
      <c r="C11400" s="12">
        <f t="shared" si="10821"/>
        <v>12.176244038</v>
      </c>
      <c r="D11400" s="64">
        <f t="shared" si="10822"/>
        <v>1.3446159060368099E-2</v>
      </c>
      <c r="E11400" s="13">
        <f t="shared" si="10823"/>
        <v>0.64541563489766873</v>
      </c>
      <c r="F11400">
        <v>0.96</v>
      </c>
      <c r="G11400">
        <v>0.96</v>
      </c>
      <c r="H11400" s="16">
        <f t="shared" si="10833"/>
        <v>2.8988723405091115</v>
      </c>
      <c r="I11400" s="16">
        <f t="shared" si="10824"/>
        <v>35.297377053047178</v>
      </c>
      <c r="J11400" s="48">
        <f t="shared" si="10825"/>
        <v>6.353527869548492E-2</v>
      </c>
      <c r="K11400" s="16"/>
      <c r="L11400" s="15"/>
      <c r="M11400" s="16">
        <f t="shared" si="10826"/>
        <v>3.897869858618707E-2</v>
      </c>
      <c r="N11400" s="16">
        <f t="shared" ref="N11400" si="10874">AVERAGE(H11400:H11447)</f>
        <v>2.4918010266040915</v>
      </c>
      <c r="O11400" s="16">
        <f t="shared" ref="O11400" si="10875">AVERAGE(E11400:E11447)</f>
        <v>0.62571544836736248</v>
      </c>
    </row>
    <row r="11401" spans="1:15" ht="15.75" x14ac:dyDescent="0.25">
      <c r="A11401" s="14">
        <v>41860.479166666664</v>
      </c>
      <c r="B11401" s="15">
        <v>0.43</v>
      </c>
      <c r="C11401" s="12">
        <f t="shared" si="10821"/>
        <v>12.176244038</v>
      </c>
      <c r="D11401" s="64">
        <f t="shared" si="10822"/>
        <v>1.3446159060368099E-2</v>
      </c>
      <c r="E11401" s="13">
        <f t="shared" si="10823"/>
        <v>0.64541563489766873</v>
      </c>
      <c r="F11401">
        <v>0.82</v>
      </c>
      <c r="G11401">
        <v>0.82</v>
      </c>
      <c r="H11401" s="16">
        <f t="shared" si="10833"/>
        <v>2.5393636042761201</v>
      </c>
      <c r="I11401" s="16">
        <f t="shared" si="10824"/>
        <v>30.919910946881298</v>
      </c>
      <c r="J11401" s="48">
        <f t="shared" si="10825"/>
        <v>5.5655839704386333E-2</v>
      </c>
      <c r="K11401" s="16"/>
      <c r="L11401" s="15"/>
      <c r="M11401" s="16">
        <f t="shared" si="10826"/>
        <v>3.4144686935206343E-2</v>
      </c>
      <c r="N11401" s="16"/>
      <c r="O11401" s="16"/>
    </row>
    <row r="11402" spans="1:15" ht="15.75" x14ac:dyDescent="0.25">
      <c r="A11402" s="14">
        <v>41860.5</v>
      </c>
      <c r="B11402" s="15">
        <v>0.4</v>
      </c>
      <c r="C11402" s="12">
        <f t="shared" si="10821"/>
        <v>11.326738640000002</v>
      </c>
      <c r="D11402" s="64">
        <f t="shared" si="10822"/>
        <v>1.2508054939877304E-2</v>
      </c>
      <c r="E11402" s="13">
        <f t="shared" si="10823"/>
        <v>0.60038663711411056</v>
      </c>
      <c r="F11402">
        <v>0.83</v>
      </c>
      <c r="G11402">
        <v>0.83</v>
      </c>
      <c r="H11402" s="16">
        <f t="shared" si="10833"/>
        <v>2.5653513376548198</v>
      </c>
      <c r="I11402" s="16">
        <f t="shared" si="10824"/>
        <v>29.057064121390539</v>
      </c>
      <c r="J11402" s="48">
        <f t="shared" si="10825"/>
        <v>5.2302715418502968E-2</v>
      </c>
      <c r="K11402" s="16"/>
      <c r="L11402" s="15"/>
      <c r="M11402" s="16">
        <f t="shared" si="10826"/>
        <v>3.2087555471474218E-2</v>
      </c>
      <c r="N11402" s="16">
        <f t="shared" ref="N11402" si="10876">AVERAGE(H11402:H11449)</f>
        <v>2.4864737919824518</v>
      </c>
      <c r="O11402" s="16">
        <f t="shared" ref="O11402" si="10877">AVERAGE(E11402:E11449)</f>
        <v>0.62477734424687159</v>
      </c>
    </row>
    <row r="11403" spans="1:15" ht="15.75" x14ac:dyDescent="0.25">
      <c r="A11403" s="14">
        <v>41860.520833333336</v>
      </c>
      <c r="B11403" s="15">
        <v>0.4</v>
      </c>
      <c r="C11403" s="12">
        <f t="shared" si="10821"/>
        <v>11.326738640000002</v>
      </c>
      <c r="D11403" s="64">
        <f t="shared" si="10822"/>
        <v>1.2508054939877304E-2</v>
      </c>
      <c r="E11403" s="13">
        <f t="shared" si="10823"/>
        <v>0.60038663711411056</v>
      </c>
      <c r="F11403">
        <v>0.79</v>
      </c>
      <c r="G11403">
        <v>0.79</v>
      </c>
      <c r="H11403" s="16">
        <f t="shared" si="10833"/>
        <v>2.4610929219809936</v>
      </c>
      <c r="I11403" s="16">
        <f t="shared" si="10824"/>
        <v>27.876156296032629</v>
      </c>
      <c r="J11403" s="48">
        <f t="shared" si="10825"/>
        <v>5.0177081332858732E-2</v>
      </c>
      <c r="K11403" s="16"/>
      <c r="L11403" s="15"/>
      <c r="M11403" s="16">
        <f t="shared" si="10826"/>
        <v>3.0783485480281432E-2</v>
      </c>
      <c r="N11403" s="16"/>
      <c r="O11403" s="16"/>
    </row>
    <row r="11404" spans="1:15" ht="15.75" x14ac:dyDescent="0.25">
      <c r="A11404" s="14">
        <v>41860.541666666664</v>
      </c>
      <c r="B11404" s="15">
        <v>0.4</v>
      </c>
      <c r="C11404" s="12">
        <f t="shared" si="10821"/>
        <v>11.326738640000002</v>
      </c>
      <c r="D11404" s="64">
        <f t="shared" si="10822"/>
        <v>1.2508054939877304E-2</v>
      </c>
      <c r="E11404" s="13">
        <f t="shared" si="10823"/>
        <v>0.60038663711411056</v>
      </c>
      <c r="F11404">
        <v>0.83</v>
      </c>
      <c r="G11404">
        <v>0.83</v>
      </c>
      <c r="H11404" s="16">
        <f t="shared" si="10833"/>
        <v>2.5653513376548198</v>
      </c>
      <c r="I11404" s="16">
        <f t="shared" si="10824"/>
        <v>29.057064121390539</v>
      </c>
      <c r="J11404" s="48">
        <f t="shared" si="10825"/>
        <v>5.2302715418502968E-2</v>
      </c>
      <c r="K11404" s="16"/>
      <c r="L11404" s="15"/>
      <c r="M11404" s="16">
        <f t="shared" si="10826"/>
        <v>3.2087555471474218E-2</v>
      </c>
      <c r="N11404" s="16">
        <f t="shared" ref="N11404:N11405" si="10878">AVERAGE(H11404:H11451)</f>
        <v>2.4881044311969331</v>
      </c>
      <c r="O11404" s="16">
        <f t="shared" ref="O11404:O11405" si="10879">AVERAGE(E11404:E11451)</f>
        <v>0.62477734424687148</v>
      </c>
    </row>
    <row r="11405" spans="1:15" ht="15.75" x14ac:dyDescent="0.25">
      <c r="A11405" s="14">
        <v>41860.5625</v>
      </c>
      <c r="B11405" s="15">
        <v>0.43</v>
      </c>
      <c r="C11405" s="12">
        <f t="shared" si="10821"/>
        <v>12.176244038</v>
      </c>
      <c r="D11405" s="64">
        <f t="shared" si="10822"/>
        <v>1.3446159060368099E-2</v>
      </c>
      <c r="E11405" s="13">
        <f t="shared" si="10823"/>
        <v>0.64541563489766873</v>
      </c>
      <c r="F11405">
        <v>0.81</v>
      </c>
      <c r="G11405">
        <v>0.81</v>
      </c>
      <c r="H11405" s="16">
        <f t="shared" si="10833"/>
        <v>2.5133251122616111</v>
      </c>
      <c r="I11405" s="16">
        <f t="shared" si="10824"/>
        <v>30.602859913731123</v>
      </c>
      <c r="J11405" s="48">
        <f t="shared" si="10825"/>
        <v>5.5085147844716013E-2</v>
      </c>
      <c r="K11405" s="16"/>
      <c r="L11405" s="15"/>
      <c r="M11405" s="16">
        <f t="shared" si="10826"/>
        <v>3.3794569229887127E-2</v>
      </c>
      <c r="N11405" s="16">
        <f t="shared" si="10878"/>
        <v>2.4945239030020239</v>
      </c>
      <c r="O11405" s="16">
        <f t="shared" si="10879"/>
        <v>0.62571544836736237</v>
      </c>
    </row>
    <row r="11406" spans="1:15" ht="15.75" x14ac:dyDescent="0.25">
      <c r="A11406" s="14">
        <v>41860.583333333336</v>
      </c>
      <c r="B11406" s="15">
        <v>0.4</v>
      </c>
      <c r="C11406" s="12">
        <f t="shared" si="10821"/>
        <v>11.326738640000002</v>
      </c>
      <c r="D11406" s="64">
        <f t="shared" si="10822"/>
        <v>1.2508054939877304E-2</v>
      </c>
      <c r="E11406" s="13">
        <f t="shared" si="10823"/>
        <v>0.60038663711411056</v>
      </c>
      <c r="F11406">
        <v>0.86</v>
      </c>
      <c r="G11406">
        <v>0.86</v>
      </c>
      <c r="H11406" s="16">
        <f t="shared" si="10833"/>
        <v>2.6430169830974855</v>
      </c>
      <c r="I11406" s="16">
        <f t="shared" si="10824"/>
        <v>29.936762588626522</v>
      </c>
      <c r="J11406" s="48">
        <f t="shared" si="10825"/>
        <v>5.3886172659527734E-2</v>
      </c>
      <c r="K11406" s="16"/>
      <c r="L11406" s="15"/>
      <c r="M11406" s="16">
        <f t="shared" si="10826"/>
        <v>3.3059001631612107E-2</v>
      </c>
      <c r="N11406" s="16"/>
      <c r="O11406" s="16"/>
    </row>
    <row r="11407" spans="1:15" ht="15.75" x14ac:dyDescent="0.25">
      <c r="A11407" s="14">
        <v>41860.604166666664</v>
      </c>
      <c r="B11407" s="15">
        <v>0.4</v>
      </c>
      <c r="C11407" s="12">
        <f t="shared" si="10821"/>
        <v>11.326738640000002</v>
      </c>
      <c r="D11407" s="64">
        <f t="shared" si="10822"/>
        <v>1.2508054939877304E-2</v>
      </c>
      <c r="E11407" s="13">
        <f t="shared" si="10823"/>
        <v>0.60038663711411056</v>
      </c>
      <c r="F11407">
        <v>0.74</v>
      </c>
      <c r="G11407">
        <v>0.74</v>
      </c>
      <c r="H11407" s="16">
        <f t="shared" si="10833"/>
        <v>2.3295707210941785</v>
      </c>
      <c r="I11407" s="16">
        <f t="shared" si="10824"/>
        <v>26.386438701230098</v>
      </c>
      <c r="J11407" s="48">
        <f t="shared" si="10825"/>
        <v>4.749558966221417E-2</v>
      </c>
      <c r="K11407" s="16"/>
      <c r="L11407" s="15"/>
      <c r="M11407" s="16">
        <f t="shared" si="10826"/>
        <v>2.9138398565775568E-2</v>
      </c>
      <c r="N11407" s="16">
        <f t="shared" ref="N11407" si="10880">AVERAGE(H11407:H11454)</f>
        <v>2.4950334272908683</v>
      </c>
      <c r="O11407" s="16">
        <f t="shared" ref="O11407" si="10881">AVERAGE(E11407:E11454)</f>
        <v>0.62477734424687137</v>
      </c>
    </row>
    <row r="11408" spans="1:15" ht="15.75" x14ac:dyDescent="0.25">
      <c r="A11408" s="14">
        <v>41860.625</v>
      </c>
      <c r="B11408" s="15">
        <v>0.43</v>
      </c>
      <c r="C11408" s="12">
        <f t="shared" si="10821"/>
        <v>12.176244038</v>
      </c>
      <c r="D11408" s="64">
        <f t="shared" si="10822"/>
        <v>1.3446159060368099E-2</v>
      </c>
      <c r="E11408" s="13">
        <f t="shared" si="10823"/>
        <v>0.64541563489766873</v>
      </c>
      <c r="F11408">
        <v>0.82</v>
      </c>
      <c r="G11408">
        <v>0.82</v>
      </c>
      <c r="H11408" s="16">
        <f t="shared" si="10833"/>
        <v>2.5393636042761201</v>
      </c>
      <c r="I11408" s="16">
        <f t="shared" si="10824"/>
        <v>30.919910946881298</v>
      </c>
      <c r="J11408" s="48">
        <f t="shared" si="10825"/>
        <v>5.5655839704386333E-2</v>
      </c>
      <c r="K11408" s="16"/>
      <c r="L11408" s="15"/>
      <c r="M11408" s="16">
        <f t="shared" si="10826"/>
        <v>3.4144686935206343E-2</v>
      </c>
      <c r="N11408" s="16"/>
      <c r="O11408" s="16"/>
    </row>
    <row r="11409" spans="1:15" ht="15.75" x14ac:dyDescent="0.25">
      <c r="A11409" s="14">
        <v>41860.645833333336</v>
      </c>
      <c r="B11409" s="15">
        <v>0.43</v>
      </c>
      <c r="C11409" s="12">
        <f t="shared" si="10821"/>
        <v>12.176244038</v>
      </c>
      <c r="D11409" s="64">
        <f t="shared" si="10822"/>
        <v>1.3446159060368099E-2</v>
      </c>
      <c r="E11409" s="13">
        <f t="shared" si="10823"/>
        <v>0.64541563489766873</v>
      </c>
      <c r="F11409">
        <v>0.88</v>
      </c>
      <c r="G11409">
        <v>0.88</v>
      </c>
      <c r="H11409" s="16">
        <f t="shared" si="10833"/>
        <v>2.694552807889981</v>
      </c>
      <c r="I11409" s="16">
        <f t="shared" si="10824"/>
        <v>32.809532562146543</v>
      </c>
      <c r="J11409" s="48">
        <f t="shared" si="10825"/>
        <v>5.9057158611863773E-2</v>
      </c>
      <c r="K11409" s="16"/>
      <c r="L11409" s="15"/>
      <c r="M11409" s="16">
        <f t="shared" si="10826"/>
        <v>3.6231385651450169E-2</v>
      </c>
      <c r="N11409" s="16">
        <f t="shared" ref="N11409" si="10882">AVERAGE(H11409:H11456)</f>
        <v>2.4999434232916595</v>
      </c>
      <c r="O11409" s="16">
        <f t="shared" ref="O11409" si="10883">AVERAGE(E11409:E11456)</f>
        <v>0.62383924012638048</v>
      </c>
    </row>
    <row r="11410" spans="1:15" ht="15.75" x14ac:dyDescent="0.25">
      <c r="A11410" s="14">
        <v>41860.666666666664</v>
      </c>
      <c r="B11410" s="15">
        <v>0.4</v>
      </c>
      <c r="C11410" s="12">
        <f t="shared" ref="C11410:C11473" si="10884">28.3168466*B11410</f>
        <v>11.326738640000002</v>
      </c>
      <c r="D11410" s="64">
        <f t="shared" ref="D11410:D11473" si="10885">C11410*1800*10^6/(1.63*10^12)</f>
        <v>1.2508054939877304E-2</v>
      </c>
      <c r="E11410" s="13">
        <f t="shared" ref="E11410:E11473" si="10886">C11410*86400*10^6/(1.63*10^12)</f>
        <v>0.60038663711411056</v>
      </c>
      <c r="F11410">
        <v>0.78</v>
      </c>
      <c r="G11410">
        <v>0.78</v>
      </c>
      <c r="H11410" s="16">
        <f t="shared" si="10833"/>
        <v>2.434897708584689</v>
      </c>
      <c r="I11410" s="16">
        <f t="shared" ref="I11410:I11473" si="10887">C11410*H11410</f>
        <v>27.579449960273664</v>
      </c>
      <c r="J11410" s="48">
        <f t="shared" ref="J11410:J11473" si="10888">I11410*1800*10^-6</f>
        <v>4.9643009928492597E-2</v>
      </c>
      <c r="K11410" s="16"/>
      <c r="L11410" s="15"/>
      <c r="M11410" s="16">
        <f t="shared" ref="M11410:M11473" si="10889">J11410/1.63</f>
        <v>3.0455834311958651E-2</v>
      </c>
      <c r="N11410" s="16"/>
      <c r="O11410" s="16"/>
    </row>
    <row r="11411" spans="1:15" ht="15.75" x14ac:dyDescent="0.25">
      <c r="A11411" s="14">
        <v>41860.6875</v>
      </c>
      <c r="B11411" s="15">
        <v>0.43</v>
      </c>
      <c r="C11411" s="12">
        <f t="shared" si="10884"/>
        <v>12.176244038</v>
      </c>
      <c r="D11411" s="64">
        <f t="shared" si="10885"/>
        <v>1.3446159060368099E-2</v>
      </c>
      <c r="E11411" s="13">
        <f t="shared" si="10886"/>
        <v>0.64541563489766873</v>
      </c>
      <c r="F11411">
        <v>0.75</v>
      </c>
      <c r="G11411">
        <v>0.75</v>
      </c>
      <c r="H11411" s="16">
        <f t="shared" si="10833"/>
        <v>2.3559860572786651</v>
      </c>
      <c r="I11411" s="16">
        <f t="shared" si="10887"/>
        <v>28.687061183550473</v>
      </c>
      <c r="J11411" s="48">
        <f t="shared" si="10888"/>
        <v>5.1636710130390846E-2</v>
      </c>
      <c r="K11411" s="16"/>
      <c r="L11411" s="15"/>
      <c r="M11411" s="16">
        <f t="shared" si="10889"/>
        <v>3.1678963270178433E-2</v>
      </c>
      <c r="N11411" s="16">
        <f t="shared" ref="N11411:N11412" si="10890">AVERAGE(H11411:H11458)</f>
        <v>2.5026612072306205</v>
      </c>
      <c r="O11411" s="16">
        <f t="shared" ref="O11411:O11412" si="10891">AVERAGE(E11411:E11458)</f>
        <v>0.62383924012638037</v>
      </c>
    </row>
    <row r="11412" spans="1:15" ht="15.75" x14ac:dyDescent="0.25">
      <c r="A11412" s="14">
        <v>41860.708333333336</v>
      </c>
      <c r="B11412" s="15">
        <v>0.4</v>
      </c>
      <c r="C11412" s="12">
        <f t="shared" si="10884"/>
        <v>11.326738640000002</v>
      </c>
      <c r="D11412" s="64">
        <f t="shared" si="10885"/>
        <v>1.2508054939877304E-2</v>
      </c>
      <c r="E11412" s="13">
        <f t="shared" si="10886"/>
        <v>0.60038663711411056</v>
      </c>
      <c r="F11412">
        <v>0.74</v>
      </c>
      <c r="G11412">
        <v>0.74</v>
      </c>
      <c r="H11412" s="16">
        <f t="shared" si="10833"/>
        <v>2.3295707210941785</v>
      </c>
      <c r="I11412" s="16">
        <f t="shared" si="10887"/>
        <v>26.386438701230098</v>
      </c>
      <c r="J11412" s="48">
        <f t="shared" si="10888"/>
        <v>4.749558966221417E-2</v>
      </c>
      <c r="K11412" s="16"/>
      <c r="L11412" s="15"/>
      <c r="M11412" s="16">
        <f t="shared" si="10889"/>
        <v>2.9138398565775568E-2</v>
      </c>
      <c r="N11412" s="16">
        <f t="shared" si="10890"/>
        <v>2.5053955629944458</v>
      </c>
      <c r="O11412" s="16">
        <f t="shared" si="10891"/>
        <v>0.62290113600588948</v>
      </c>
    </row>
    <row r="11413" spans="1:15" ht="15.75" x14ac:dyDescent="0.25">
      <c r="A11413" s="14">
        <v>41860.729166666664</v>
      </c>
      <c r="B11413" s="15">
        <v>0.4</v>
      </c>
      <c r="C11413" s="12">
        <f t="shared" si="10884"/>
        <v>11.326738640000002</v>
      </c>
      <c r="D11413" s="64">
        <f t="shared" si="10885"/>
        <v>1.2508054939877304E-2</v>
      </c>
      <c r="E11413" s="13">
        <f t="shared" si="10886"/>
        <v>0.60038663711411056</v>
      </c>
      <c r="F11413">
        <v>0.8</v>
      </c>
      <c r="G11413">
        <v>0.8</v>
      </c>
      <c r="H11413" s="16">
        <f t="shared" si="10833"/>
        <v>2.4872351339423009</v>
      </c>
      <c r="I11413" s="16">
        <f t="shared" si="10887"/>
        <v>28.172262298389839</v>
      </c>
      <c r="J11413" s="48">
        <f t="shared" si="10888"/>
        <v>5.0710072137101714E-2</v>
      </c>
      <c r="K11413" s="16"/>
      <c r="L11413" s="15"/>
      <c r="M11413" s="16">
        <f t="shared" si="10889"/>
        <v>3.1110473703743386E-2</v>
      </c>
      <c r="N11413" s="16"/>
      <c r="O11413" s="16"/>
    </row>
    <row r="11414" spans="1:15" ht="15.75" x14ac:dyDescent="0.25">
      <c r="A11414" s="14">
        <v>41860.75</v>
      </c>
      <c r="B11414" s="15">
        <v>0.43</v>
      </c>
      <c r="C11414" s="12">
        <f t="shared" si="10884"/>
        <v>12.176244038</v>
      </c>
      <c r="D11414" s="64">
        <f t="shared" si="10885"/>
        <v>1.3446159060368099E-2</v>
      </c>
      <c r="E11414" s="13">
        <f t="shared" si="10886"/>
        <v>0.64541563489766873</v>
      </c>
      <c r="F11414">
        <v>0.87</v>
      </c>
      <c r="G11414">
        <v>0.87</v>
      </c>
      <c r="H11414" s="16">
        <f t="shared" si="10833"/>
        <v>2.6688085906826617</v>
      </c>
      <c r="I11414" s="16">
        <f t="shared" si="10887"/>
        <v>32.496064690862944</v>
      </c>
      <c r="J11414" s="48">
        <f t="shared" si="10888"/>
        <v>5.8492916443553297E-2</v>
      </c>
      <c r="K11414" s="16"/>
      <c r="L11414" s="15"/>
      <c r="M11414" s="16">
        <f t="shared" si="10889"/>
        <v>3.5885224811995887E-2</v>
      </c>
      <c r="N11414" s="16">
        <f t="shared" ref="N11414" si="10892">AVERAGE(H11414:H11461)</f>
        <v>2.5042681903343875</v>
      </c>
      <c r="O11414" s="16">
        <f t="shared" ref="O11414" si="10893">AVERAGE(E11414:E11461)</f>
        <v>0.62383924012638026</v>
      </c>
    </row>
    <row r="11415" spans="1:15" ht="15.75" x14ac:dyDescent="0.25">
      <c r="A11415" s="14">
        <v>41860.770833333336</v>
      </c>
      <c r="B11415" s="15">
        <v>0.43</v>
      </c>
      <c r="C11415" s="12">
        <f t="shared" si="10884"/>
        <v>12.176244038</v>
      </c>
      <c r="D11415" s="64">
        <f t="shared" si="10885"/>
        <v>1.3446159060368099E-2</v>
      </c>
      <c r="E11415" s="13">
        <f t="shared" si="10886"/>
        <v>0.64541563489766873</v>
      </c>
      <c r="F11415">
        <v>0.76</v>
      </c>
      <c r="G11415">
        <v>0.76</v>
      </c>
      <c r="H11415" s="16">
        <f t="shared" si="10833"/>
        <v>2.3823450990132202</v>
      </c>
      <c r="I11415" s="16">
        <f t="shared" si="10887"/>
        <v>29.008015308318242</v>
      </c>
      <c r="J11415" s="48">
        <f t="shared" si="10888"/>
        <v>5.2214427554972832E-2</v>
      </c>
      <c r="K11415" s="16"/>
      <c r="L11415" s="15"/>
      <c r="M11415" s="16">
        <f t="shared" si="10889"/>
        <v>3.2033391138020145E-2</v>
      </c>
      <c r="N11415" s="16"/>
      <c r="O11415" s="16"/>
    </row>
    <row r="11416" spans="1:15" ht="15.75" x14ac:dyDescent="0.25">
      <c r="A11416" s="14">
        <v>41860.791666666664</v>
      </c>
      <c r="B11416" s="15">
        <v>0.4</v>
      </c>
      <c r="C11416" s="12">
        <f t="shared" si="10884"/>
        <v>11.326738640000002</v>
      </c>
      <c r="D11416" s="64">
        <f t="shared" si="10885"/>
        <v>1.2508054939877304E-2</v>
      </c>
      <c r="E11416" s="13">
        <f t="shared" si="10886"/>
        <v>0.60038663711411056</v>
      </c>
      <c r="F11416">
        <v>0.72</v>
      </c>
      <c r="G11416">
        <v>0.72</v>
      </c>
      <c r="H11416" s="16">
        <f t="shared" ref="H11416:H11479" si="10894" xml:space="preserve"> 3*(G11416^0.84)</f>
        <v>2.2765676053567456</v>
      </c>
      <c r="I11416" s="16">
        <f t="shared" si="10887"/>
        <v>25.786086262166528</v>
      </c>
      <c r="J11416" s="48">
        <f t="shared" si="10888"/>
        <v>4.6414955271899747E-2</v>
      </c>
      <c r="K11416" s="16"/>
      <c r="L11416" s="15"/>
      <c r="M11416" s="16">
        <f t="shared" si="10889"/>
        <v>2.8475432682147087E-2</v>
      </c>
      <c r="N11416" s="16">
        <f t="shared" ref="N11416" si="10895">AVERAGE(H11416:H11463)</f>
        <v>2.5121901278098853</v>
      </c>
      <c r="O11416" s="16">
        <f t="shared" ref="O11416" si="10896">AVERAGE(E11416:E11463)</f>
        <v>0.62290113600588948</v>
      </c>
    </row>
    <row r="11417" spans="1:15" ht="15.75" x14ac:dyDescent="0.25">
      <c r="A11417" s="14">
        <v>41860.8125</v>
      </c>
      <c r="B11417" s="15">
        <v>0.4</v>
      </c>
      <c r="C11417" s="12">
        <f t="shared" si="10884"/>
        <v>11.326738640000002</v>
      </c>
      <c r="D11417" s="64">
        <f t="shared" si="10885"/>
        <v>1.2508054939877304E-2</v>
      </c>
      <c r="E11417" s="13">
        <f t="shared" si="10886"/>
        <v>0.60038663711411056</v>
      </c>
      <c r="F11417">
        <v>0.89</v>
      </c>
      <c r="G11417">
        <v>0.89</v>
      </c>
      <c r="H11417" s="16">
        <f t="shared" si="10894"/>
        <v>2.7202502588702262</v>
      </c>
      <c r="I11417" s="16">
        <f t="shared" si="10887"/>
        <v>30.8115637176154</v>
      </c>
      <c r="J11417" s="48">
        <f t="shared" si="10888"/>
        <v>5.5460814691707716E-2</v>
      </c>
      <c r="K11417" s="16"/>
      <c r="L11417" s="15"/>
      <c r="M11417" s="16">
        <f t="shared" si="10889"/>
        <v>3.4025039688164248E-2</v>
      </c>
      <c r="N11417" s="16"/>
      <c r="O11417" s="16"/>
    </row>
    <row r="11418" spans="1:15" ht="15.75" x14ac:dyDescent="0.25">
      <c r="A11418" s="14">
        <v>41860.833333333336</v>
      </c>
      <c r="B11418" s="15">
        <v>0.4</v>
      </c>
      <c r="C11418" s="12">
        <f t="shared" si="10884"/>
        <v>11.326738640000002</v>
      </c>
      <c r="D11418" s="64">
        <f t="shared" si="10885"/>
        <v>1.2508054939877304E-2</v>
      </c>
      <c r="E11418" s="13">
        <f t="shared" si="10886"/>
        <v>0.60038663711411056</v>
      </c>
      <c r="F11418">
        <v>0.73</v>
      </c>
      <c r="G11418">
        <v>0.73</v>
      </c>
      <c r="H11418" s="16">
        <f t="shared" si="10894"/>
        <v>2.3030982069980479</v>
      </c>
      <c r="I11418" s="16">
        <f t="shared" si="10887"/>
        <v>26.086591452919514</v>
      </c>
      <c r="J11418" s="48">
        <f t="shared" si="10888"/>
        <v>4.6955864615255118E-2</v>
      </c>
      <c r="K11418" s="16"/>
      <c r="L11418" s="15"/>
      <c r="M11418" s="16">
        <f t="shared" si="10889"/>
        <v>2.8807278905064491E-2</v>
      </c>
      <c r="N11418" s="16">
        <f t="shared" ref="N11418:N11419" si="10897">AVERAGE(H11418:H11465)</f>
        <v>2.5100873356096822</v>
      </c>
      <c r="O11418" s="16">
        <f t="shared" ref="O11418:O11419" si="10898">AVERAGE(E11418:E11465)</f>
        <v>0.62290113600588937</v>
      </c>
    </row>
    <row r="11419" spans="1:15" ht="15.75" x14ac:dyDescent="0.25">
      <c r="A11419" s="14">
        <v>41860.854166666664</v>
      </c>
      <c r="B11419" s="15">
        <v>0.4</v>
      </c>
      <c r="C11419" s="12">
        <f t="shared" si="10884"/>
        <v>11.326738640000002</v>
      </c>
      <c r="D11419" s="64">
        <f t="shared" si="10885"/>
        <v>1.2508054939877304E-2</v>
      </c>
      <c r="E11419" s="13">
        <f t="shared" si="10886"/>
        <v>0.60038663711411056</v>
      </c>
      <c r="F11419">
        <v>0.89</v>
      </c>
      <c r="G11419">
        <v>0.89</v>
      </c>
      <c r="H11419" s="16">
        <f t="shared" si="10894"/>
        <v>2.7202502588702262</v>
      </c>
      <c r="I11419" s="16">
        <f t="shared" si="10887"/>
        <v>30.8115637176154</v>
      </c>
      <c r="J11419" s="48">
        <f t="shared" si="10888"/>
        <v>5.5460814691707716E-2</v>
      </c>
      <c r="K11419" s="16"/>
      <c r="L11419" s="15"/>
      <c r="M11419" s="16">
        <f t="shared" si="10889"/>
        <v>3.4025039688164248E-2</v>
      </c>
      <c r="N11419" s="16">
        <f t="shared" si="10897"/>
        <v>2.5246061229638896</v>
      </c>
      <c r="O11419" s="16">
        <f t="shared" si="10898"/>
        <v>0.62290113600588937</v>
      </c>
    </row>
    <row r="11420" spans="1:15" ht="15.75" x14ac:dyDescent="0.25">
      <c r="A11420" s="14">
        <v>41860.875</v>
      </c>
      <c r="B11420" s="15">
        <v>0.37</v>
      </c>
      <c r="C11420" s="12">
        <f t="shared" si="10884"/>
        <v>10.477233242000001</v>
      </c>
      <c r="D11420" s="64">
        <f t="shared" si="10885"/>
        <v>1.1569950819386502E-2</v>
      </c>
      <c r="E11420" s="13">
        <f t="shared" si="10886"/>
        <v>0.55535763933055216</v>
      </c>
      <c r="F11420">
        <v>0.69</v>
      </c>
      <c r="G11420">
        <v>0.69</v>
      </c>
      <c r="H11420" s="16">
        <f t="shared" si="10894"/>
        <v>2.1966177616206006</v>
      </c>
      <c r="I11420" s="16">
        <f t="shared" si="10887"/>
        <v>23.01447663201899</v>
      </c>
      <c r="J11420" s="48">
        <f t="shared" si="10888"/>
        <v>4.1426057937634181E-2</v>
      </c>
      <c r="K11420" s="16"/>
      <c r="L11420" s="15"/>
      <c r="M11420" s="16">
        <f t="shared" si="10889"/>
        <v>2.5414759470941219E-2</v>
      </c>
      <c r="N11420" s="16"/>
      <c r="O11420" s="16"/>
    </row>
    <row r="11421" spans="1:15" ht="15.75" x14ac:dyDescent="0.25">
      <c r="A11421" s="14">
        <v>41860.895833333336</v>
      </c>
      <c r="B11421" s="15">
        <v>0.37</v>
      </c>
      <c r="C11421" s="12">
        <f t="shared" si="10884"/>
        <v>10.477233242000001</v>
      </c>
      <c r="D11421" s="64">
        <f t="shared" si="10885"/>
        <v>1.1569950819386502E-2</v>
      </c>
      <c r="E11421" s="13">
        <f t="shared" si="10886"/>
        <v>0.55535763933055216</v>
      </c>
      <c r="F11421">
        <v>0.76</v>
      </c>
      <c r="G11421">
        <v>0.76</v>
      </c>
      <c r="H11421" s="16">
        <f t="shared" si="10894"/>
        <v>2.3823450990132202</v>
      </c>
      <c r="I11421" s="16">
        <f t="shared" si="10887"/>
        <v>24.960385265297095</v>
      </c>
      <c r="J11421" s="48">
        <f t="shared" si="10888"/>
        <v>4.4928693477534767E-2</v>
      </c>
      <c r="K11421" s="16"/>
      <c r="L11421" s="15"/>
      <c r="M11421" s="16">
        <f t="shared" si="10889"/>
        <v>2.7563615630389431E-2</v>
      </c>
      <c r="N11421" s="16">
        <f t="shared" ref="N11421" si="10899">AVERAGE(H11421:H11468)</f>
        <v>2.529059968899972</v>
      </c>
      <c r="O11421" s="16">
        <f t="shared" ref="O11421" si="10900">AVERAGE(E11421:E11468)</f>
        <v>0.6219630318853987</v>
      </c>
    </row>
    <row r="11422" spans="1:15" ht="15.75" x14ac:dyDescent="0.25">
      <c r="A11422" s="14">
        <v>41860.916666666664</v>
      </c>
      <c r="B11422" s="15">
        <v>0.37</v>
      </c>
      <c r="C11422" s="12">
        <f t="shared" si="10884"/>
        <v>10.477233242000001</v>
      </c>
      <c r="D11422" s="64">
        <f t="shared" si="10885"/>
        <v>1.1569950819386502E-2</v>
      </c>
      <c r="E11422" s="13">
        <f t="shared" si="10886"/>
        <v>0.55535763933055216</v>
      </c>
      <c r="F11422">
        <v>0.75</v>
      </c>
      <c r="G11422">
        <v>0.75</v>
      </c>
      <c r="H11422" s="16">
        <f t="shared" si="10894"/>
        <v>2.3559860572786651</v>
      </c>
      <c r="I11422" s="16">
        <f t="shared" si="10887"/>
        <v>24.684215437008547</v>
      </c>
      <c r="J11422" s="48">
        <f t="shared" si="10888"/>
        <v>4.4431587786615379E-2</v>
      </c>
      <c r="K11422" s="16"/>
      <c r="L11422" s="15"/>
      <c r="M11422" s="16">
        <f t="shared" si="10889"/>
        <v>2.7258642813874467E-2</v>
      </c>
      <c r="N11422" s="16"/>
      <c r="O11422" s="16"/>
    </row>
    <row r="11423" spans="1:15" ht="15.75" x14ac:dyDescent="0.25">
      <c r="A11423" s="14">
        <v>41860.9375</v>
      </c>
      <c r="B11423" s="15">
        <v>0.4</v>
      </c>
      <c r="C11423" s="12">
        <f t="shared" si="10884"/>
        <v>11.326738640000002</v>
      </c>
      <c r="D11423" s="64">
        <f t="shared" si="10885"/>
        <v>1.2508054939877304E-2</v>
      </c>
      <c r="E11423" s="13">
        <f t="shared" si="10886"/>
        <v>0.60038663711411056</v>
      </c>
      <c r="F11423">
        <v>0.76</v>
      </c>
      <c r="G11423">
        <v>0.76</v>
      </c>
      <c r="H11423" s="16">
        <f t="shared" si="10894"/>
        <v>2.3823450990132202</v>
      </c>
      <c r="I11423" s="16">
        <f t="shared" si="10887"/>
        <v>26.984200286807674</v>
      </c>
      <c r="J11423" s="48">
        <f t="shared" si="10888"/>
        <v>4.857156051625381E-2</v>
      </c>
      <c r="K11423" s="16"/>
      <c r="L11423" s="15"/>
      <c r="M11423" s="16">
        <f t="shared" si="10889"/>
        <v>2.9798503384204793E-2</v>
      </c>
      <c r="N11423" s="16">
        <f t="shared" ref="N11423" si="10901">AVERAGE(H11423:H11470)</f>
        <v>2.5388421931470488</v>
      </c>
      <c r="O11423" s="16">
        <f t="shared" ref="O11423" si="10902">AVERAGE(E11423:E11470)</f>
        <v>0.62290113600588948</v>
      </c>
    </row>
    <row r="11424" spans="1:15" ht="15.75" x14ac:dyDescent="0.25">
      <c r="A11424" s="14">
        <v>41860.958333333336</v>
      </c>
      <c r="B11424" s="15">
        <v>0.4</v>
      </c>
      <c r="C11424" s="12">
        <f t="shared" si="10884"/>
        <v>11.326738640000002</v>
      </c>
      <c r="D11424" s="64">
        <f t="shared" si="10885"/>
        <v>1.2508054939877304E-2</v>
      </c>
      <c r="E11424" s="13">
        <f t="shared" si="10886"/>
        <v>0.60038663711411056</v>
      </c>
      <c r="F11424">
        <v>0.75</v>
      </c>
      <c r="G11424">
        <v>0.75</v>
      </c>
      <c r="H11424" s="16">
        <f t="shared" si="10894"/>
        <v>2.3559860572786651</v>
      </c>
      <c r="I11424" s="16">
        <f t="shared" si="10887"/>
        <v>26.685638310279515</v>
      </c>
      <c r="J11424" s="48">
        <f t="shared" si="10888"/>
        <v>4.803414895850313E-2</v>
      </c>
      <c r="K11424" s="16"/>
      <c r="L11424" s="15"/>
      <c r="M11424" s="16">
        <f t="shared" si="10889"/>
        <v>2.946880304202646E-2</v>
      </c>
      <c r="N11424" s="16"/>
      <c r="O11424" s="16"/>
    </row>
    <row r="11425" spans="1:15" ht="15.75" x14ac:dyDescent="0.25">
      <c r="A11425" s="14">
        <v>41860.979166666664</v>
      </c>
      <c r="B11425" s="15">
        <v>0.43</v>
      </c>
      <c r="C11425" s="12">
        <f t="shared" si="10884"/>
        <v>12.176244038</v>
      </c>
      <c r="D11425" s="64">
        <f t="shared" si="10885"/>
        <v>1.3446159060368099E-2</v>
      </c>
      <c r="E11425" s="13">
        <f t="shared" si="10886"/>
        <v>0.64541563489766873</v>
      </c>
      <c r="F11425">
        <v>0.82</v>
      </c>
      <c r="G11425">
        <v>0.82</v>
      </c>
      <c r="H11425" s="16">
        <f t="shared" si="10894"/>
        <v>2.5393636042761201</v>
      </c>
      <c r="I11425" s="16">
        <f t="shared" si="10887"/>
        <v>30.919910946881298</v>
      </c>
      <c r="J11425" s="48">
        <f t="shared" si="10888"/>
        <v>5.5655839704386333E-2</v>
      </c>
      <c r="K11425" s="16"/>
      <c r="L11425" s="15"/>
      <c r="M11425" s="16">
        <f t="shared" si="10889"/>
        <v>3.4144686935206343E-2</v>
      </c>
      <c r="N11425" s="16">
        <f t="shared" ref="N11425:N11426" si="10903">AVERAGE(H11425:H11472)</f>
        <v>2.5426680819104792</v>
      </c>
      <c r="O11425" s="16">
        <f t="shared" ref="O11425:O11426" si="10904">AVERAGE(E11425:E11472)</f>
        <v>0.62290113600588937</v>
      </c>
    </row>
    <row r="11426" spans="1:15" ht="15.75" x14ac:dyDescent="0.25">
      <c r="A11426" s="14">
        <v>41861</v>
      </c>
      <c r="B11426" s="15">
        <v>0.43</v>
      </c>
      <c r="C11426" s="12">
        <f t="shared" si="10884"/>
        <v>12.176244038</v>
      </c>
      <c r="D11426" s="64">
        <f t="shared" si="10885"/>
        <v>1.3446159060368099E-2</v>
      </c>
      <c r="E11426" s="13">
        <f t="shared" si="10886"/>
        <v>0.64541563489766873</v>
      </c>
      <c r="F11426">
        <v>0.72</v>
      </c>
      <c r="G11426">
        <v>0.72</v>
      </c>
      <c r="H11426" s="16">
        <f t="shared" si="10894"/>
        <v>2.2765676053567456</v>
      </c>
      <c r="I11426" s="16">
        <f t="shared" si="10887"/>
        <v>27.720042731829011</v>
      </c>
      <c r="J11426" s="48">
        <f t="shared" si="10888"/>
        <v>4.9896076917292219E-2</v>
      </c>
      <c r="K11426" s="16">
        <f>SUM(J11426:J11473)</f>
        <v>2.5791217813589165</v>
      </c>
      <c r="L11426" s="16">
        <f>K11426/1.63</f>
        <v>1.5822833014471882</v>
      </c>
      <c r="M11426" s="16">
        <f t="shared" si="10889"/>
        <v>3.0611090133308112E-2</v>
      </c>
      <c r="N11426" s="16">
        <f t="shared" si="10903"/>
        <v>2.5469709558347042</v>
      </c>
      <c r="O11426" s="16">
        <f t="shared" si="10904"/>
        <v>0.62196303188539848</v>
      </c>
    </row>
    <row r="11427" spans="1:15" ht="15.75" x14ac:dyDescent="0.25">
      <c r="A11427" s="14">
        <v>41861.020833333336</v>
      </c>
      <c r="B11427" s="15">
        <v>0.46</v>
      </c>
      <c r="C11427" s="12">
        <f t="shared" si="10884"/>
        <v>13.025749436000002</v>
      </c>
      <c r="D11427" s="64">
        <f t="shared" si="10885"/>
        <v>1.4384263180858897E-2</v>
      </c>
      <c r="E11427" s="13">
        <f t="shared" si="10886"/>
        <v>0.69044463268122713</v>
      </c>
      <c r="F11427">
        <v>0.75</v>
      </c>
      <c r="G11427">
        <v>0.75</v>
      </c>
      <c r="H11427" s="16">
        <f t="shared" si="10894"/>
        <v>2.3559860572786651</v>
      </c>
      <c r="I11427" s="16">
        <f t="shared" si="10887"/>
        <v>30.688484056821441</v>
      </c>
      <c r="J11427" s="48">
        <f t="shared" si="10888"/>
        <v>5.5239271302278591E-2</v>
      </c>
      <c r="K11427" s="16"/>
      <c r="L11427" s="15"/>
      <c r="M11427" s="16">
        <f t="shared" si="10889"/>
        <v>3.3889123498330426E-2</v>
      </c>
      <c r="N11427" s="16"/>
      <c r="O11427" s="16"/>
    </row>
    <row r="11428" spans="1:15" ht="15.75" x14ac:dyDescent="0.25">
      <c r="A11428" s="14">
        <v>41861.041666666664</v>
      </c>
      <c r="B11428" s="15">
        <v>0.43</v>
      </c>
      <c r="C11428" s="12">
        <f t="shared" si="10884"/>
        <v>12.176244038</v>
      </c>
      <c r="D11428" s="64">
        <f t="shared" si="10885"/>
        <v>1.3446159060368099E-2</v>
      </c>
      <c r="E11428" s="13">
        <f t="shared" si="10886"/>
        <v>0.64541563489766873</v>
      </c>
      <c r="F11428">
        <v>0.74</v>
      </c>
      <c r="G11428">
        <v>0.74</v>
      </c>
      <c r="H11428" s="16">
        <f t="shared" si="10894"/>
        <v>2.3295707210941785</v>
      </c>
      <c r="I11428" s="16">
        <f t="shared" si="10887"/>
        <v>28.365421603822352</v>
      </c>
      <c r="J11428" s="48">
        <f t="shared" si="10888"/>
        <v>5.1057758886880231E-2</v>
      </c>
      <c r="K11428" s="16"/>
      <c r="L11428" s="15"/>
      <c r="M11428" s="16">
        <f t="shared" si="10889"/>
        <v>3.1323778458208731E-2</v>
      </c>
      <c r="N11428" s="16">
        <f t="shared" ref="N11428" si="10905">AVERAGE(H11428:H11475)</f>
        <v>2.5502694996519528</v>
      </c>
      <c r="O11428" s="16">
        <f t="shared" ref="O11428" si="10906">AVERAGE(E11428:E11475)</f>
        <v>0.62008682364441703</v>
      </c>
    </row>
    <row r="11429" spans="1:15" ht="15.75" x14ac:dyDescent="0.25">
      <c r="A11429" s="14">
        <v>41861.0625</v>
      </c>
      <c r="B11429" s="15">
        <v>0.46</v>
      </c>
      <c r="C11429" s="12">
        <f t="shared" si="10884"/>
        <v>13.025749436000002</v>
      </c>
      <c r="D11429" s="64">
        <f t="shared" si="10885"/>
        <v>1.4384263180858897E-2</v>
      </c>
      <c r="E11429" s="13">
        <f t="shared" si="10886"/>
        <v>0.69044463268122713</v>
      </c>
      <c r="F11429">
        <v>0.74</v>
      </c>
      <c r="G11429">
        <v>0.74</v>
      </c>
      <c r="H11429" s="16">
        <f t="shared" si="10894"/>
        <v>2.3295707210941785</v>
      </c>
      <c r="I11429" s="16">
        <f t="shared" si="10887"/>
        <v>30.344404506414612</v>
      </c>
      <c r="J11429" s="48">
        <f t="shared" si="10888"/>
        <v>5.4619928111546298E-2</v>
      </c>
      <c r="K11429" s="16"/>
      <c r="L11429" s="15"/>
      <c r="M11429" s="16">
        <f t="shared" si="10889"/>
        <v>3.3509158350641902E-2</v>
      </c>
      <c r="N11429" s="16"/>
      <c r="O11429" s="16"/>
    </row>
    <row r="11430" spans="1:15" ht="15.75" x14ac:dyDescent="0.25">
      <c r="A11430" s="14">
        <v>41861.083333333336</v>
      </c>
      <c r="B11430" s="15">
        <v>0.43</v>
      </c>
      <c r="C11430" s="12">
        <f t="shared" si="10884"/>
        <v>12.176244038</v>
      </c>
      <c r="D11430" s="64">
        <f t="shared" si="10885"/>
        <v>1.3446159060368099E-2</v>
      </c>
      <c r="E11430" s="13">
        <f t="shared" si="10886"/>
        <v>0.64541563489766873</v>
      </c>
      <c r="F11430">
        <v>0.83</v>
      </c>
      <c r="G11430">
        <v>0.83</v>
      </c>
      <c r="H11430" s="16">
        <f t="shared" si="10894"/>
        <v>2.5653513376548198</v>
      </c>
      <c r="I11430" s="16">
        <f t="shared" si="10887"/>
        <v>31.236343930494826</v>
      </c>
      <c r="J11430" s="48">
        <f t="shared" si="10888"/>
        <v>5.6225419074890683E-2</v>
      </c>
      <c r="K11430" s="16"/>
      <c r="L11430" s="15"/>
      <c r="M11430" s="16">
        <f t="shared" si="10889"/>
        <v>3.4494122131834774E-2</v>
      </c>
      <c r="N11430" s="16">
        <f t="shared" ref="N11430" si="10907">AVERAGE(H11430:H11477)</f>
        <v>2.5491652680740899</v>
      </c>
      <c r="O11430" s="16">
        <f t="shared" ref="O11430" si="10908">AVERAGE(E11430:E11477)</f>
        <v>0.61821061540343547</v>
      </c>
    </row>
    <row r="11431" spans="1:15" ht="15.75" x14ac:dyDescent="0.25">
      <c r="A11431" s="14">
        <v>41861.104166666664</v>
      </c>
      <c r="B11431" s="15">
        <v>0.43</v>
      </c>
      <c r="C11431" s="12">
        <f t="shared" si="10884"/>
        <v>12.176244038</v>
      </c>
      <c r="D11431" s="64">
        <f t="shared" si="10885"/>
        <v>1.3446159060368099E-2</v>
      </c>
      <c r="E11431" s="13">
        <f t="shared" si="10886"/>
        <v>0.64541563489766873</v>
      </c>
      <c r="F11431">
        <v>0.69</v>
      </c>
      <c r="G11431">
        <v>0.69</v>
      </c>
      <c r="H11431" s="16">
        <f t="shared" si="10894"/>
        <v>2.1966177616206006</v>
      </c>
      <c r="I11431" s="16">
        <f t="shared" si="10887"/>
        <v>26.746553923697743</v>
      </c>
      <c r="J11431" s="48">
        <f t="shared" si="10888"/>
        <v>4.8143797062655938E-2</v>
      </c>
      <c r="K11431" s="16"/>
      <c r="L11431" s="15"/>
      <c r="M11431" s="16">
        <f t="shared" si="10889"/>
        <v>2.953607181758033E-2</v>
      </c>
      <c r="N11431" s="16"/>
      <c r="O11431" s="16"/>
    </row>
    <row r="11432" spans="1:15" ht="15.75" x14ac:dyDescent="0.25">
      <c r="A11432" s="14">
        <v>41861.125</v>
      </c>
      <c r="B11432" s="15">
        <v>0.43</v>
      </c>
      <c r="C11432" s="12">
        <f t="shared" si="10884"/>
        <v>12.176244038</v>
      </c>
      <c r="D11432" s="64">
        <f t="shared" si="10885"/>
        <v>1.3446159060368099E-2</v>
      </c>
      <c r="E11432" s="13">
        <f t="shared" si="10886"/>
        <v>0.64541563489766873</v>
      </c>
      <c r="F11432">
        <v>0.74</v>
      </c>
      <c r="G11432">
        <v>0.74</v>
      </c>
      <c r="H11432" s="16">
        <f t="shared" si="10894"/>
        <v>2.3295707210941785</v>
      </c>
      <c r="I11432" s="16">
        <f t="shared" si="10887"/>
        <v>28.365421603822352</v>
      </c>
      <c r="J11432" s="48">
        <f t="shared" si="10888"/>
        <v>5.1057758886880231E-2</v>
      </c>
      <c r="K11432" s="16"/>
      <c r="L11432" s="15"/>
      <c r="M11432" s="16">
        <f t="shared" si="10889"/>
        <v>3.1323778458208731E-2</v>
      </c>
      <c r="N11432" s="16">
        <f t="shared" ref="N11432:N11433" si="10909">AVERAGE(H11432:H11479)</f>
        <v>2.5611490487930517</v>
      </c>
      <c r="O11432" s="16">
        <f t="shared" ref="O11432:O11433" si="10910">AVERAGE(E11432:E11479)</f>
        <v>0.61821061540343558</v>
      </c>
    </row>
    <row r="11433" spans="1:15" ht="15.75" x14ac:dyDescent="0.25">
      <c r="A11433" s="14">
        <v>41861.145833333336</v>
      </c>
      <c r="B11433" s="15">
        <v>0.43</v>
      </c>
      <c r="C11433" s="12">
        <f t="shared" si="10884"/>
        <v>12.176244038</v>
      </c>
      <c r="D11433" s="64">
        <f t="shared" si="10885"/>
        <v>1.3446159060368099E-2</v>
      </c>
      <c r="E11433" s="13">
        <f t="shared" si="10886"/>
        <v>0.64541563489766873</v>
      </c>
      <c r="F11433">
        <v>0.7</v>
      </c>
      <c r="G11433">
        <v>0.7</v>
      </c>
      <c r="H11433" s="16">
        <f t="shared" si="10894"/>
        <v>2.2233283630775595</v>
      </c>
      <c r="I11433" s="16">
        <f t="shared" si="10887"/>
        <v>27.071788725439433</v>
      </c>
      <c r="J11433" s="48">
        <f t="shared" si="10888"/>
        <v>4.8729219705790978E-2</v>
      </c>
      <c r="K11433" s="16"/>
      <c r="L11433" s="15"/>
      <c r="M11433" s="16">
        <f t="shared" si="10889"/>
        <v>2.9895226813368699E-2</v>
      </c>
      <c r="N11433" s="16">
        <f t="shared" si="10909"/>
        <v>2.5740646323028109</v>
      </c>
      <c r="O11433" s="16">
        <f t="shared" si="10910"/>
        <v>0.61821061540343558</v>
      </c>
    </row>
    <row r="11434" spans="1:15" ht="15.75" x14ac:dyDescent="0.25">
      <c r="A11434" s="14">
        <v>41861.166666666664</v>
      </c>
      <c r="B11434" s="15">
        <v>0.43</v>
      </c>
      <c r="C11434" s="12">
        <f t="shared" si="10884"/>
        <v>12.176244038</v>
      </c>
      <c r="D11434" s="64">
        <f t="shared" si="10885"/>
        <v>1.3446159060368099E-2</v>
      </c>
      <c r="E11434" s="13">
        <f t="shared" si="10886"/>
        <v>0.64541563489766873</v>
      </c>
      <c r="F11434">
        <v>0.77</v>
      </c>
      <c r="G11434">
        <v>0.77</v>
      </c>
      <c r="H11434" s="16">
        <f t="shared" si="10894"/>
        <v>2.4086487046749201</v>
      </c>
      <c r="I11434" s="16">
        <f t="shared" si="10887"/>
        <v>29.32829442993442</v>
      </c>
      <c r="J11434" s="48">
        <f t="shared" si="10888"/>
        <v>5.2790929973881955E-2</v>
      </c>
      <c r="K11434" s="16"/>
      <c r="L11434" s="15"/>
      <c r="M11434" s="16">
        <f t="shared" si="10889"/>
        <v>3.2387073603608561E-2</v>
      </c>
      <c r="N11434" s="16"/>
      <c r="O11434" s="16"/>
    </row>
    <row r="11435" spans="1:15" ht="15.75" x14ac:dyDescent="0.25">
      <c r="A11435" s="14">
        <v>41861.1875</v>
      </c>
      <c r="B11435" s="15">
        <v>0.43</v>
      </c>
      <c r="C11435" s="12">
        <f t="shared" si="10884"/>
        <v>12.176244038</v>
      </c>
      <c r="D11435" s="64">
        <f t="shared" si="10885"/>
        <v>1.3446159060368099E-2</v>
      </c>
      <c r="E11435" s="13">
        <f t="shared" si="10886"/>
        <v>0.64541563489766873</v>
      </c>
      <c r="F11435">
        <v>0.8</v>
      </c>
      <c r="G11435">
        <v>0.8</v>
      </c>
      <c r="H11435" s="16">
        <f t="shared" si="10894"/>
        <v>2.4872351339423009</v>
      </c>
      <c r="I11435" s="16">
        <f t="shared" si="10887"/>
        <v>30.285181970769074</v>
      </c>
      <c r="J11435" s="48">
        <f t="shared" si="10888"/>
        <v>5.4513327547384326E-2</v>
      </c>
      <c r="K11435" s="16"/>
      <c r="L11435" s="15"/>
      <c r="M11435" s="16">
        <f t="shared" si="10889"/>
        <v>3.344375923152413E-2</v>
      </c>
      <c r="N11435" s="16">
        <f t="shared" ref="N11435" si="10911">AVERAGE(H11435:H11482)</f>
        <v>2.5951398673976978</v>
      </c>
      <c r="O11435" s="16">
        <f t="shared" ref="O11435" si="10912">AVERAGE(E11435:E11482)</f>
        <v>0.62008682364441725</v>
      </c>
    </row>
    <row r="11436" spans="1:15" ht="15.75" x14ac:dyDescent="0.25">
      <c r="A11436" s="14">
        <v>41861.208333333336</v>
      </c>
      <c r="B11436" s="15">
        <v>0.43</v>
      </c>
      <c r="C11436" s="12">
        <f t="shared" si="10884"/>
        <v>12.176244038</v>
      </c>
      <c r="D11436" s="64">
        <f t="shared" si="10885"/>
        <v>1.3446159060368099E-2</v>
      </c>
      <c r="E11436" s="13">
        <f t="shared" si="10886"/>
        <v>0.64541563489766873</v>
      </c>
      <c r="F11436">
        <v>0.81</v>
      </c>
      <c r="G11436">
        <v>0.81</v>
      </c>
      <c r="H11436" s="16">
        <f t="shared" si="10894"/>
        <v>2.5133251122616111</v>
      </c>
      <c r="I11436" s="16">
        <f t="shared" si="10887"/>
        <v>30.602859913731123</v>
      </c>
      <c r="J11436" s="48">
        <f t="shared" si="10888"/>
        <v>5.5085147844716013E-2</v>
      </c>
      <c r="K11436" s="16"/>
      <c r="L11436" s="15"/>
      <c r="M11436" s="16">
        <f t="shared" si="10889"/>
        <v>3.3794569229887127E-2</v>
      </c>
      <c r="N11436" s="16"/>
      <c r="O11436" s="16"/>
    </row>
    <row r="11437" spans="1:15" ht="15.75" x14ac:dyDescent="0.25">
      <c r="A11437" s="14">
        <v>41861.229166666664</v>
      </c>
      <c r="B11437" s="15">
        <v>0.43</v>
      </c>
      <c r="C11437" s="12">
        <f t="shared" si="10884"/>
        <v>12.176244038</v>
      </c>
      <c r="D11437" s="64">
        <f t="shared" si="10885"/>
        <v>1.3446159060368099E-2</v>
      </c>
      <c r="E11437" s="13">
        <f t="shared" si="10886"/>
        <v>0.64541563489766873</v>
      </c>
      <c r="F11437">
        <v>0.82</v>
      </c>
      <c r="G11437">
        <v>0.82</v>
      </c>
      <c r="H11437" s="16">
        <f t="shared" si="10894"/>
        <v>2.5393636042761201</v>
      </c>
      <c r="I11437" s="16">
        <f t="shared" si="10887"/>
        <v>30.919910946881298</v>
      </c>
      <c r="J11437" s="48">
        <f t="shared" si="10888"/>
        <v>5.5655839704386333E-2</v>
      </c>
      <c r="K11437" s="16"/>
      <c r="L11437" s="15"/>
      <c r="M11437" s="16">
        <f t="shared" si="10889"/>
        <v>3.4144686935206343E-2</v>
      </c>
      <c r="N11437" s="16">
        <f t="shared" ref="N11437" si="10913">AVERAGE(H11437:H11484)</f>
        <v>2.6064175565102534</v>
      </c>
      <c r="O11437" s="16">
        <f t="shared" ref="O11437" si="10914">AVERAGE(E11437:E11484)</f>
        <v>0.62008682364441736</v>
      </c>
    </row>
    <row r="11438" spans="1:15" ht="15.75" x14ac:dyDescent="0.25">
      <c r="A11438" s="14">
        <v>41861.25</v>
      </c>
      <c r="B11438" s="15">
        <v>0.46</v>
      </c>
      <c r="C11438" s="12">
        <f t="shared" si="10884"/>
        <v>13.025749436000002</v>
      </c>
      <c r="D11438" s="64">
        <f t="shared" si="10885"/>
        <v>1.4384263180858897E-2</v>
      </c>
      <c r="E11438" s="13">
        <f t="shared" si="10886"/>
        <v>0.69044463268122713</v>
      </c>
      <c r="F11438">
        <v>0.81</v>
      </c>
      <c r="G11438">
        <v>0.81</v>
      </c>
      <c r="H11438" s="16">
        <f t="shared" si="10894"/>
        <v>2.5133251122616111</v>
      </c>
      <c r="I11438" s="16">
        <f t="shared" si="10887"/>
        <v>32.737943163526324</v>
      </c>
      <c r="J11438" s="48">
        <f t="shared" si="10888"/>
        <v>5.8928297694347383E-2</v>
      </c>
      <c r="K11438" s="16"/>
      <c r="L11438" s="15"/>
      <c r="M11438" s="16">
        <f t="shared" si="10889"/>
        <v>3.6152329873832753E-2</v>
      </c>
      <c r="N11438" s="16"/>
      <c r="O11438" s="16"/>
    </row>
    <row r="11439" spans="1:15" ht="15.75" x14ac:dyDescent="0.25">
      <c r="A11439" s="14">
        <v>41861.270833333336</v>
      </c>
      <c r="B11439" s="15">
        <v>0.43</v>
      </c>
      <c r="C11439" s="12">
        <f t="shared" si="10884"/>
        <v>12.176244038</v>
      </c>
      <c r="D11439" s="64">
        <f t="shared" si="10885"/>
        <v>1.3446159060368099E-2</v>
      </c>
      <c r="E11439" s="13">
        <f t="shared" si="10886"/>
        <v>0.64541563489766873</v>
      </c>
      <c r="F11439">
        <v>0.84</v>
      </c>
      <c r="G11439">
        <v>0.84</v>
      </c>
      <c r="H11439" s="16">
        <f t="shared" si="10894"/>
        <v>2.5912890211466646</v>
      </c>
      <c r="I11439" s="16">
        <f t="shared" si="10887"/>
        <v>31.552167494471931</v>
      </c>
      <c r="J11439" s="48">
        <f t="shared" si="10888"/>
        <v>5.6793901490049467E-2</v>
      </c>
      <c r="K11439" s="16"/>
      <c r="L11439" s="15"/>
      <c r="M11439" s="16">
        <f t="shared" si="10889"/>
        <v>3.4842884349723602E-2</v>
      </c>
      <c r="N11439" s="16">
        <f t="shared" ref="N11439:N11440" si="10915">AVERAGE(H11439:H11486)</f>
        <v>2.6058740152952682</v>
      </c>
      <c r="O11439" s="16">
        <f t="shared" ref="O11439:O11440" si="10916">AVERAGE(E11439:E11486)</f>
        <v>0.61914871952392658</v>
      </c>
    </row>
    <row r="11440" spans="1:15" ht="15.75" x14ac:dyDescent="0.25">
      <c r="A11440" s="14">
        <v>41861.291666666664</v>
      </c>
      <c r="B11440" s="15">
        <v>0.43</v>
      </c>
      <c r="C11440" s="12">
        <f t="shared" si="10884"/>
        <v>12.176244038</v>
      </c>
      <c r="D11440" s="64">
        <f t="shared" si="10885"/>
        <v>1.3446159060368099E-2</v>
      </c>
      <c r="E11440" s="13">
        <f t="shared" si="10886"/>
        <v>0.64541563489766873</v>
      </c>
      <c r="F11440">
        <v>0.92</v>
      </c>
      <c r="G11440">
        <v>0.92</v>
      </c>
      <c r="H11440" s="16">
        <f t="shared" si="10894"/>
        <v>2.7970680320891042</v>
      </c>
      <c r="I11440" s="16">
        <f t="shared" si="10887"/>
        <v>34.057782949605347</v>
      </c>
      <c r="J11440" s="48">
        <f t="shared" si="10888"/>
        <v>6.1304009309289628E-2</v>
      </c>
      <c r="K11440" s="16"/>
      <c r="L11440" s="15"/>
      <c r="M11440" s="16">
        <f t="shared" si="10889"/>
        <v>3.7609821662140878E-2</v>
      </c>
      <c r="N11440" s="16">
        <f t="shared" si="10915"/>
        <v>2.5998700400005048</v>
      </c>
      <c r="O11440" s="16">
        <f t="shared" si="10916"/>
        <v>0.62008682364441747</v>
      </c>
    </row>
    <row r="11441" spans="1:15" ht="15.75" x14ac:dyDescent="0.25">
      <c r="A11441" s="14">
        <v>41861.3125</v>
      </c>
      <c r="B11441" s="15">
        <v>0.43</v>
      </c>
      <c r="C11441" s="12">
        <f t="shared" si="10884"/>
        <v>12.176244038</v>
      </c>
      <c r="D11441" s="64">
        <f t="shared" si="10885"/>
        <v>1.3446159060368099E-2</v>
      </c>
      <c r="E11441" s="13">
        <f t="shared" si="10886"/>
        <v>0.64541563489766873</v>
      </c>
      <c r="F11441">
        <v>1.01</v>
      </c>
      <c r="G11441">
        <v>1.01</v>
      </c>
      <c r="H11441" s="16">
        <f t="shared" si="10894"/>
        <v>3.0251799175337011</v>
      </c>
      <c r="I11441" s="16">
        <f t="shared" si="10887"/>
        <v>36.835328934747061</v>
      </c>
      <c r="J11441" s="48">
        <f t="shared" si="10888"/>
        <v>6.6303592082544702E-2</v>
      </c>
      <c r="K11441" s="16"/>
      <c r="L11441" s="15"/>
      <c r="M11441" s="16">
        <f t="shared" si="10889"/>
        <v>4.0677050357389388E-2</v>
      </c>
      <c r="N11441" s="16"/>
      <c r="O11441" s="16"/>
    </row>
    <row r="11442" spans="1:15" ht="15.75" x14ac:dyDescent="0.25">
      <c r="A11442" s="14">
        <v>41861.333333333336</v>
      </c>
      <c r="B11442" s="15">
        <v>0.4</v>
      </c>
      <c r="C11442" s="12">
        <f t="shared" si="10884"/>
        <v>11.326738640000002</v>
      </c>
      <c r="D11442" s="64">
        <f t="shared" si="10885"/>
        <v>1.2508054939877304E-2</v>
      </c>
      <c r="E11442" s="13">
        <f t="shared" si="10886"/>
        <v>0.60038663711411056</v>
      </c>
      <c r="F11442">
        <v>1.05</v>
      </c>
      <c r="G11442">
        <v>1.05</v>
      </c>
      <c r="H11442" s="16">
        <f t="shared" si="10894"/>
        <v>3.1255054889476059</v>
      </c>
      <c r="I11442" s="16">
        <f t="shared" si="10887"/>
        <v>35.401783791194944</v>
      </c>
      <c r="J11442" s="48">
        <f t="shared" si="10888"/>
        <v>6.3723210824150889E-2</v>
      </c>
      <c r="K11442" s="16"/>
      <c r="L11442" s="15"/>
      <c r="M11442" s="16">
        <f t="shared" si="10889"/>
        <v>3.9093994370644716E-2</v>
      </c>
      <c r="N11442" s="16">
        <f t="shared" ref="N11442" si="10917">AVERAGE(H11442:H11489)</f>
        <v>2.5876060279486097</v>
      </c>
      <c r="O11442" s="16">
        <f t="shared" ref="O11442" si="10918">AVERAGE(E11442:E11489)</f>
        <v>0.62102492776490836</v>
      </c>
    </row>
    <row r="11443" spans="1:15" ht="15.75" x14ac:dyDescent="0.25">
      <c r="A11443" s="14">
        <v>41861.354166666664</v>
      </c>
      <c r="B11443" s="15">
        <v>0.43</v>
      </c>
      <c r="C11443" s="12">
        <f t="shared" si="10884"/>
        <v>12.176244038</v>
      </c>
      <c r="D11443" s="64">
        <f t="shared" si="10885"/>
        <v>1.3446159060368099E-2</v>
      </c>
      <c r="E11443" s="13">
        <f t="shared" si="10886"/>
        <v>0.64541563489766873</v>
      </c>
      <c r="F11443">
        <v>0.78</v>
      </c>
      <c r="G11443">
        <v>0.78</v>
      </c>
      <c r="H11443" s="16">
        <f t="shared" si="10894"/>
        <v>2.434897708584689</v>
      </c>
      <c r="I11443" s="16">
        <f t="shared" si="10887"/>
        <v>29.647908707294182</v>
      </c>
      <c r="J11443" s="48">
        <f t="shared" si="10888"/>
        <v>5.3366235673129529E-2</v>
      </c>
      <c r="K11443" s="16"/>
      <c r="L11443" s="15"/>
      <c r="M11443" s="16">
        <f t="shared" si="10889"/>
        <v>3.274002188535554E-2</v>
      </c>
      <c r="N11443" s="16"/>
      <c r="O11443" s="16"/>
    </row>
    <row r="11444" spans="1:15" ht="15.75" x14ac:dyDescent="0.25">
      <c r="A11444" s="14">
        <v>41861.375</v>
      </c>
      <c r="B11444" s="15">
        <v>0.4</v>
      </c>
      <c r="C11444" s="12">
        <f t="shared" si="10884"/>
        <v>11.326738640000002</v>
      </c>
      <c r="D11444" s="64">
        <f t="shared" si="10885"/>
        <v>1.2508054939877304E-2</v>
      </c>
      <c r="E11444" s="13">
        <f t="shared" si="10886"/>
        <v>0.60038663711411056</v>
      </c>
      <c r="F11444">
        <v>0.77</v>
      </c>
      <c r="G11444">
        <v>0.77</v>
      </c>
      <c r="H11444" s="16">
        <f t="shared" si="10894"/>
        <v>2.4086487046749201</v>
      </c>
      <c r="I11444" s="16">
        <f t="shared" si="10887"/>
        <v>27.28213435342737</v>
      </c>
      <c r="J11444" s="48">
        <f t="shared" si="10888"/>
        <v>4.9107841836169265E-2</v>
      </c>
      <c r="K11444" s="16"/>
      <c r="L11444" s="15"/>
      <c r="M11444" s="16">
        <f t="shared" si="10889"/>
        <v>3.0127510328938203E-2</v>
      </c>
      <c r="N11444" s="16">
        <f t="shared" ref="N11444" si="10919">AVERAGE(H11444:H11491)</f>
        <v>2.574854462498422</v>
      </c>
      <c r="O11444" s="16">
        <f t="shared" ref="O11444" si="10920">AVERAGE(E11444:E11491)</f>
        <v>0.61914871952392669</v>
      </c>
    </row>
    <row r="11445" spans="1:15" ht="15.75" x14ac:dyDescent="0.25">
      <c r="A11445" s="14">
        <v>41861.395833333336</v>
      </c>
      <c r="B11445" s="15">
        <v>0.4</v>
      </c>
      <c r="C11445" s="12">
        <f t="shared" si="10884"/>
        <v>11.326738640000002</v>
      </c>
      <c r="D11445" s="64">
        <f t="shared" si="10885"/>
        <v>1.2508054939877304E-2</v>
      </c>
      <c r="E11445" s="13">
        <f t="shared" si="10886"/>
        <v>0.60038663711411056</v>
      </c>
      <c r="F11445">
        <v>0.81</v>
      </c>
      <c r="G11445">
        <v>0.81</v>
      </c>
      <c r="H11445" s="16">
        <f t="shared" si="10894"/>
        <v>2.5133251122616111</v>
      </c>
      <c r="I11445" s="16">
        <f t="shared" si="10887"/>
        <v>28.467776663935933</v>
      </c>
      <c r="J11445" s="48">
        <f t="shared" si="10888"/>
        <v>5.1241997995084672E-2</v>
      </c>
      <c r="K11445" s="16"/>
      <c r="L11445" s="15"/>
      <c r="M11445" s="16">
        <f t="shared" si="10889"/>
        <v>3.1436808585941521E-2</v>
      </c>
      <c r="N11445" s="16"/>
      <c r="O11445" s="16"/>
    </row>
    <row r="11446" spans="1:15" ht="15.75" x14ac:dyDescent="0.25">
      <c r="A11446" s="14">
        <v>41861.416666666664</v>
      </c>
      <c r="B11446" s="15">
        <v>0.4</v>
      </c>
      <c r="C11446" s="12">
        <f t="shared" si="10884"/>
        <v>11.326738640000002</v>
      </c>
      <c r="D11446" s="64">
        <f t="shared" si="10885"/>
        <v>1.2508054939877304E-2</v>
      </c>
      <c r="E11446" s="13">
        <f t="shared" si="10886"/>
        <v>0.60038663711411056</v>
      </c>
      <c r="F11446">
        <v>0.8</v>
      </c>
      <c r="G11446">
        <v>0.8</v>
      </c>
      <c r="H11446" s="16">
        <f t="shared" si="10894"/>
        <v>2.4872351339423009</v>
      </c>
      <c r="I11446" s="16">
        <f t="shared" si="10887"/>
        <v>28.172262298389839</v>
      </c>
      <c r="J11446" s="48">
        <f t="shared" si="10888"/>
        <v>5.0710072137101714E-2</v>
      </c>
      <c r="K11446" s="16"/>
      <c r="L11446" s="15"/>
      <c r="M11446" s="16">
        <f t="shared" si="10889"/>
        <v>3.1110473703743386E-2</v>
      </c>
      <c r="N11446" s="16">
        <f t="shared" ref="N11446:N11447" si="10921">AVERAGE(H11446:H11493)</f>
        <v>2.5775649049346696</v>
      </c>
      <c r="O11446" s="16">
        <f t="shared" ref="O11446:O11447" si="10922">AVERAGE(E11446:E11493)</f>
        <v>0.62008682364441758</v>
      </c>
    </row>
    <row r="11447" spans="1:15" ht="15.75" x14ac:dyDescent="0.25">
      <c r="A11447" s="14">
        <v>41861.4375</v>
      </c>
      <c r="B11447" s="15">
        <v>0.43</v>
      </c>
      <c r="C11447" s="12">
        <f t="shared" si="10884"/>
        <v>12.176244038</v>
      </c>
      <c r="D11447" s="64">
        <f t="shared" si="10885"/>
        <v>1.3446159060368099E-2</v>
      </c>
      <c r="E11447" s="13">
        <f t="shared" si="10886"/>
        <v>0.64541563489766873</v>
      </c>
      <c r="F11447">
        <v>0.81</v>
      </c>
      <c r="G11447">
        <v>0.81</v>
      </c>
      <c r="H11447" s="16">
        <f t="shared" si="10894"/>
        <v>2.5133251122616111</v>
      </c>
      <c r="I11447" s="16">
        <f t="shared" si="10887"/>
        <v>30.602859913731123</v>
      </c>
      <c r="J11447" s="48">
        <f t="shared" si="10888"/>
        <v>5.5085147844716013E-2</v>
      </c>
      <c r="K11447" s="16"/>
      <c r="L11447" s="15"/>
      <c r="M11447" s="16">
        <f t="shared" si="10889"/>
        <v>3.3794569229887127E-2</v>
      </c>
      <c r="N11447" s="16">
        <f t="shared" si="10921"/>
        <v>2.578650914733291</v>
      </c>
      <c r="O11447" s="16">
        <f t="shared" si="10922"/>
        <v>0.62008682364441758</v>
      </c>
    </row>
    <row r="11448" spans="1:15" ht="15.75" x14ac:dyDescent="0.25">
      <c r="A11448" s="14">
        <v>41861.458333333336</v>
      </c>
      <c r="B11448" s="15">
        <v>0.43</v>
      </c>
      <c r="C11448" s="12">
        <f t="shared" si="10884"/>
        <v>12.176244038</v>
      </c>
      <c r="D11448" s="64">
        <f t="shared" si="10885"/>
        <v>1.3446159060368099E-2</v>
      </c>
      <c r="E11448" s="13">
        <f t="shared" si="10886"/>
        <v>0.64541563489766873</v>
      </c>
      <c r="F11448">
        <v>0.83</v>
      </c>
      <c r="G11448">
        <v>0.83</v>
      </c>
      <c r="H11448" s="16">
        <f t="shared" si="10894"/>
        <v>2.5653513376548198</v>
      </c>
      <c r="I11448" s="16">
        <f t="shared" si="10887"/>
        <v>31.236343930494826</v>
      </c>
      <c r="J11448" s="48">
        <f t="shared" si="10888"/>
        <v>5.6225419074890683E-2</v>
      </c>
      <c r="K11448" s="16"/>
      <c r="L11448" s="15"/>
      <c r="M11448" s="16">
        <f t="shared" si="10889"/>
        <v>3.4494122131834774E-2</v>
      </c>
      <c r="N11448" s="16"/>
      <c r="O11448" s="16"/>
    </row>
    <row r="11449" spans="1:15" ht="15.75" x14ac:dyDescent="0.25">
      <c r="A11449" s="14">
        <v>41861.479166666664</v>
      </c>
      <c r="B11449" s="15">
        <v>0.4</v>
      </c>
      <c r="C11449" s="12">
        <f t="shared" si="10884"/>
        <v>11.326738640000002</v>
      </c>
      <c r="D11449" s="64">
        <f t="shared" si="10885"/>
        <v>1.2508054939877304E-2</v>
      </c>
      <c r="E11449" s="13">
        <f t="shared" si="10886"/>
        <v>0.60038663711411056</v>
      </c>
      <c r="F11449">
        <v>0.85</v>
      </c>
      <c r="G11449">
        <v>0.85</v>
      </c>
      <c r="H11449" s="16">
        <f t="shared" si="10894"/>
        <v>2.6171773452917106</v>
      </c>
      <c r="I11449" s="16">
        <f t="shared" si="10887"/>
        <v>29.644083764648247</v>
      </c>
      <c r="J11449" s="48">
        <f t="shared" si="10888"/>
        <v>5.3359350776366846E-2</v>
      </c>
      <c r="K11449" s="16"/>
      <c r="L11449" s="15"/>
      <c r="M11449" s="16">
        <f t="shared" si="10889"/>
        <v>3.2735798022310948E-2</v>
      </c>
      <c r="N11449" s="16">
        <f t="shared" ref="N11449" si="10923">AVERAGE(H11449:H11496)</f>
        <v>2.5764788644067527</v>
      </c>
      <c r="O11449" s="16">
        <f t="shared" ref="O11449" si="10924">AVERAGE(E11449:E11496)</f>
        <v>0.6191487195239268</v>
      </c>
    </row>
    <row r="11450" spans="1:15" ht="15.75" x14ac:dyDescent="0.25">
      <c r="A11450" s="14">
        <v>41861.5</v>
      </c>
      <c r="B11450" s="15">
        <v>0.4</v>
      </c>
      <c r="C11450" s="12">
        <f t="shared" si="10884"/>
        <v>11.326738640000002</v>
      </c>
      <c r="D11450" s="64">
        <f t="shared" si="10885"/>
        <v>1.2508054939877304E-2</v>
      </c>
      <c r="E11450" s="13">
        <f t="shared" si="10886"/>
        <v>0.60038663711411056</v>
      </c>
      <c r="F11450">
        <v>0.83</v>
      </c>
      <c r="G11450">
        <v>0.83</v>
      </c>
      <c r="H11450" s="16">
        <f t="shared" si="10894"/>
        <v>2.5653513376548198</v>
      </c>
      <c r="I11450" s="16">
        <f t="shared" si="10887"/>
        <v>29.057064121390539</v>
      </c>
      <c r="J11450" s="48">
        <f t="shared" si="10888"/>
        <v>5.2302715418502968E-2</v>
      </c>
      <c r="K11450" s="16"/>
      <c r="L11450" s="15"/>
      <c r="M11450" s="16">
        <f t="shared" si="10889"/>
        <v>3.2087555471474218E-2</v>
      </c>
      <c r="N11450" s="16"/>
      <c r="O11450" s="16"/>
    </row>
    <row r="11451" spans="1:15" ht="15.75" x14ac:dyDescent="0.25">
      <c r="A11451" s="14">
        <v>41861.520833333336</v>
      </c>
      <c r="B11451" s="15">
        <v>0.4</v>
      </c>
      <c r="C11451" s="12">
        <f t="shared" si="10884"/>
        <v>11.326738640000002</v>
      </c>
      <c r="D11451" s="64">
        <f t="shared" si="10885"/>
        <v>1.2508054939877304E-2</v>
      </c>
      <c r="E11451" s="13">
        <f t="shared" si="10886"/>
        <v>0.60038663711411056</v>
      </c>
      <c r="F11451">
        <v>0.82</v>
      </c>
      <c r="G11451">
        <v>0.82</v>
      </c>
      <c r="H11451" s="16">
        <f t="shared" si="10894"/>
        <v>2.5393636042761201</v>
      </c>
      <c r="I11451" s="16">
        <f t="shared" si="10887"/>
        <v>28.762707857564003</v>
      </c>
      <c r="J11451" s="48">
        <f t="shared" si="10888"/>
        <v>5.17728741436152E-2</v>
      </c>
      <c r="K11451" s="16"/>
      <c r="L11451" s="15"/>
      <c r="M11451" s="16">
        <f t="shared" si="10889"/>
        <v>3.1762499474610552E-2</v>
      </c>
      <c r="N11451" s="16">
        <f t="shared" ref="N11451" si="10925">AVERAGE(H11451:H11498)</f>
        <v>2.5677692757970099</v>
      </c>
      <c r="O11451" s="16">
        <f t="shared" ref="O11451" si="10926">AVERAGE(E11451:E11498)</f>
        <v>0.6191487195239268</v>
      </c>
    </row>
    <row r="11452" spans="1:15" ht="15.75" x14ac:dyDescent="0.25">
      <c r="A11452" s="14">
        <v>41861.541666666664</v>
      </c>
      <c r="B11452" s="15">
        <v>0.43</v>
      </c>
      <c r="C11452" s="12">
        <f t="shared" si="10884"/>
        <v>12.176244038</v>
      </c>
      <c r="D11452" s="64">
        <f t="shared" si="10885"/>
        <v>1.3446159060368099E-2</v>
      </c>
      <c r="E11452" s="13">
        <f t="shared" si="10886"/>
        <v>0.64541563489766873</v>
      </c>
      <c r="F11452">
        <v>0.95</v>
      </c>
      <c r="G11452">
        <v>0.95</v>
      </c>
      <c r="H11452" s="16">
        <f t="shared" si="10894"/>
        <v>2.8734859842991667</v>
      </c>
      <c r="I11452" s="16">
        <f t="shared" si="10887"/>
        <v>34.988266584599288</v>
      </c>
      <c r="J11452" s="48">
        <f t="shared" si="10888"/>
        <v>6.2978879852278721E-2</v>
      </c>
      <c r="K11452" s="16"/>
      <c r="L11452" s="15"/>
      <c r="M11452" s="16">
        <f t="shared" si="10889"/>
        <v>3.8637349602624986E-2</v>
      </c>
      <c r="N11452" s="16"/>
      <c r="O11452" s="16"/>
    </row>
    <row r="11453" spans="1:15" ht="15.75" x14ac:dyDescent="0.25">
      <c r="A11453" s="14">
        <v>41861.5625</v>
      </c>
      <c r="B11453" s="15">
        <v>0.4</v>
      </c>
      <c r="C11453" s="12">
        <f t="shared" si="10884"/>
        <v>11.326738640000002</v>
      </c>
      <c r="D11453" s="64">
        <f t="shared" si="10885"/>
        <v>1.2508054939877304E-2</v>
      </c>
      <c r="E11453" s="13">
        <f t="shared" si="10886"/>
        <v>0.60038663711411056</v>
      </c>
      <c r="F11453">
        <v>0.9</v>
      </c>
      <c r="G11453">
        <v>0.9</v>
      </c>
      <c r="H11453" s="16">
        <f t="shared" si="10894"/>
        <v>2.7459015526389203</v>
      </c>
      <c r="I11453" s="16">
        <f t="shared" si="10887"/>
        <v>31.102109217911259</v>
      </c>
      <c r="J11453" s="48">
        <f t="shared" si="10888"/>
        <v>5.5983796592240266E-2</v>
      </c>
      <c r="K11453" s="16"/>
      <c r="L11453" s="15"/>
      <c r="M11453" s="16">
        <f t="shared" si="10889"/>
        <v>3.4345887479902006E-2</v>
      </c>
      <c r="N11453" s="16">
        <f t="shared" ref="N11453:N11454" si="10927">AVERAGE(H11453:H11500)</f>
        <v>2.5570013808384755</v>
      </c>
      <c r="O11453" s="16">
        <f t="shared" ref="O11453:O11454" si="10928">AVERAGE(E11453:E11500)</f>
        <v>0.61914871952392669</v>
      </c>
    </row>
    <row r="11454" spans="1:15" ht="15.75" x14ac:dyDescent="0.25">
      <c r="A11454" s="14">
        <v>41861.583333333336</v>
      </c>
      <c r="B11454" s="15">
        <v>0.4</v>
      </c>
      <c r="C11454" s="12">
        <f t="shared" si="10884"/>
        <v>11.326738640000002</v>
      </c>
      <c r="D11454" s="64">
        <f t="shared" si="10885"/>
        <v>1.2508054939877304E-2</v>
      </c>
      <c r="E11454" s="13">
        <f t="shared" si="10886"/>
        <v>0.60038663711411056</v>
      </c>
      <c r="F11454">
        <v>0.78</v>
      </c>
      <c r="G11454">
        <v>0.78</v>
      </c>
      <c r="H11454" s="16">
        <f t="shared" si="10894"/>
        <v>2.434897708584689</v>
      </c>
      <c r="I11454" s="16">
        <f t="shared" si="10887"/>
        <v>27.579449960273664</v>
      </c>
      <c r="J11454" s="48">
        <f t="shared" si="10888"/>
        <v>4.9643009928492597E-2</v>
      </c>
      <c r="K11454" s="16"/>
      <c r="L11454" s="15"/>
      <c r="M11454" s="16">
        <f t="shared" si="10889"/>
        <v>3.0455834311958651E-2</v>
      </c>
      <c r="N11454" s="16">
        <f t="shared" si="10927"/>
        <v>2.5521560383306152</v>
      </c>
      <c r="O11454" s="16">
        <f t="shared" si="10928"/>
        <v>0.61914871952392658</v>
      </c>
    </row>
    <row r="11455" spans="1:15" ht="15.75" x14ac:dyDescent="0.25">
      <c r="A11455" s="14">
        <v>41861.604166666664</v>
      </c>
      <c r="B11455" s="15">
        <v>0.4</v>
      </c>
      <c r="C11455" s="12">
        <f t="shared" si="10884"/>
        <v>11.326738640000002</v>
      </c>
      <c r="D11455" s="64">
        <f t="shared" si="10885"/>
        <v>1.2508054939877304E-2</v>
      </c>
      <c r="E11455" s="13">
        <f t="shared" si="10886"/>
        <v>0.60038663711411056</v>
      </c>
      <c r="F11455">
        <v>0.84</v>
      </c>
      <c r="G11455">
        <v>0.84</v>
      </c>
      <c r="H11455" s="16">
        <f t="shared" si="10894"/>
        <v>2.5912890211466646</v>
      </c>
      <c r="I11455" s="16">
        <f t="shared" si="10887"/>
        <v>29.350853483229709</v>
      </c>
      <c r="J11455" s="48">
        <f t="shared" si="10888"/>
        <v>5.2831536269813476E-2</v>
      </c>
      <c r="K11455" s="16"/>
      <c r="L11455" s="15"/>
      <c r="M11455" s="16">
        <f t="shared" si="10889"/>
        <v>3.2411985441603362E-2</v>
      </c>
      <c r="N11455" s="16"/>
      <c r="O11455" s="16"/>
    </row>
    <row r="11456" spans="1:15" ht="15.75" x14ac:dyDescent="0.25">
      <c r="A11456" s="14">
        <v>41861.625</v>
      </c>
      <c r="B11456" s="15">
        <v>0.4</v>
      </c>
      <c r="C11456" s="12">
        <f t="shared" si="10884"/>
        <v>11.326738640000002</v>
      </c>
      <c r="D11456" s="64">
        <f t="shared" si="10885"/>
        <v>1.2508054939877304E-2</v>
      </c>
      <c r="E11456" s="13">
        <f t="shared" si="10886"/>
        <v>0.60038663711411056</v>
      </c>
      <c r="F11456">
        <v>0.81</v>
      </c>
      <c r="G11456">
        <v>0.81</v>
      </c>
      <c r="H11456" s="16">
        <f t="shared" si="10894"/>
        <v>2.5133251122616111</v>
      </c>
      <c r="I11456" s="16">
        <f t="shared" si="10887"/>
        <v>28.467776663935933</v>
      </c>
      <c r="J11456" s="48">
        <f t="shared" si="10888"/>
        <v>5.1241997995084672E-2</v>
      </c>
      <c r="K11456" s="16"/>
      <c r="L11456" s="15"/>
      <c r="M11456" s="16">
        <f t="shared" si="10889"/>
        <v>3.1436808585941521E-2</v>
      </c>
      <c r="N11456" s="16">
        <f t="shared" ref="N11456" si="10929">AVERAGE(H11456:H11503)</f>
        <v>2.5472424260641362</v>
      </c>
      <c r="O11456" s="16">
        <f t="shared" ref="O11456" si="10930">AVERAGE(E11456:E11503)</f>
        <v>0.62008682364441736</v>
      </c>
    </row>
    <row r="11457" spans="1:15" ht="15.75" x14ac:dyDescent="0.25">
      <c r="A11457" s="14">
        <v>41861.645833333336</v>
      </c>
      <c r="B11457" s="15">
        <v>0.43</v>
      </c>
      <c r="C11457" s="12">
        <f t="shared" si="10884"/>
        <v>12.176244038</v>
      </c>
      <c r="D11457" s="64">
        <f t="shared" si="10885"/>
        <v>1.3446159060368099E-2</v>
      </c>
      <c r="E11457" s="13">
        <f t="shared" si="10886"/>
        <v>0.64541563489766873</v>
      </c>
      <c r="F11457">
        <v>0.83</v>
      </c>
      <c r="G11457">
        <v>0.83</v>
      </c>
      <c r="H11457" s="16">
        <f t="shared" si="10894"/>
        <v>2.5653513376548198</v>
      </c>
      <c r="I11457" s="16">
        <f t="shared" si="10887"/>
        <v>31.236343930494826</v>
      </c>
      <c r="J11457" s="48">
        <f t="shared" si="10888"/>
        <v>5.6225419074890683E-2</v>
      </c>
      <c r="K11457" s="16"/>
      <c r="L11457" s="15"/>
      <c r="M11457" s="16">
        <f t="shared" si="10889"/>
        <v>3.4494122131834774E-2</v>
      </c>
      <c r="N11457" s="16"/>
      <c r="O11457" s="16"/>
    </row>
    <row r="11458" spans="1:15" ht="15.75" x14ac:dyDescent="0.25">
      <c r="A11458" s="14">
        <v>41861.666666666664</v>
      </c>
      <c r="B11458" s="15">
        <v>0.4</v>
      </c>
      <c r="C11458" s="12">
        <f t="shared" si="10884"/>
        <v>11.326738640000002</v>
      </c>
      <c r="D11458" s="64">
        <f t="shared" si="10885"/>
        <v>1.2508054939877304E-2</v>
      </c>
      <c r="E11458" s="13">
        <f t="shared" si="10886"/>
        <v>0.60038663711411056</v>
      </c>
      <c r="F11458">
        <v>0.88</v>
      </c>
      <c r="G11458">
        <v>0.88</v>
      </c>
      <c r="H11458" s="16">
        <f t="shared" si="10894"/>
        <v>2.694552807889981</v>
      </c>
      <c r="I11458" s="16">
        <f t="shared" si="10887"/>
        <v>30.520495406647949</v>
      </c>
      <c r="J11458" s="48">
        <f t="shared" si="10888"/>
        <v>5.4936891731966309E-2</v>
      </c>
      <c r="K11458" s="16"/>
      <c r="L11458" s="15"/>
      <c r="M11458" s="16">
        <f t="shared" si="10889"/>
        <v>3.3703614559488532E-2</v>
      </c>
      <c r="N11458" s="16">
        <f t="shared" ref="N11458" si="10931">AVERAGE(H11458:H11505)</f>
        <v>2.5384830431838408</v>
      </c>
      <c r="O11458" s="16">
        <f t="shared" ref="O11458" si="10932">AVERAGE(E11458:E11505)</f>
        <v>0.61821061540343569</v>
      </c>
    </row>
    <row r="11459" spans="1:15" ht="15.75" x14ac:dyDescent="0.25">
      <c r="A11459" s="14">
        <v>41861.6875</v>
      </c>
      <c r="B11459" s="15">
        <v>0.4</v>
      </c>
      <c r="C11459" s="12">
        <f t="shared" si="10884"/>
        <v>11.326738640000002</v>
      </c>
      <c r="D11459" s="64">
        <f t="shared" si="10885"/>
        <v>1.2508054939877304E-2</v>
      </c>
      <c r="E11459" s="13">
        <f t="shared" si="10886"/>
        <v>0.60038663711411056</v>
      </c>
      <c r="F11459">
        <v>0.8</v>
      </c>
      <c r="G11459">
        <v>0.8</v>
      </c>
      <c r="H11459" s="16">
        <f t="shared" si="10894"/>
        <v>2.4872351339423009</v>
      </c>
      <c r="I11459" s="16">
        <f t="shared" si="10887"/>
        <v>28.172262298389839</v>
      </c>
      <c r="J11459" s="48">
        <f t="shared" si="10888"/>
        <v>5.0710072137101714E-2</v>
      </c>
      <c r="K11459" s="16"/>
      <c r="L11459" s="15"/>
      <c r="M11459" s="16">
        <f t="shared" si="10889"/>
        <v>3.1110473703743386E-2</v>
      </c>
      <c r="N11459" s="16"/>
      <c r="O11459" s="16"/>
    </row>
    <row r="11460" spans="1:15" ht="15.75" x14ac:dyDescent="0.25">
      <c r="A11460" s="14">
        <v>41861.708333333336</v>
      </c>
      <c r="B11460" s="15">
        <v>0.4</v>
      </c>
      <c r="C11460" s="12">
        <f t="shared" si="10884"/>
        <v>11.326738640000002</v>
      </c>
      <c r="D11460" s="64">
        <f t="shared" si="10885"/>
        <v>1.2508054939877304E-2</v>
      </c>
      <c r="E11460" s="13">
        <f t="shared" si="10886"/>
        <v>0.60038663711411056</v>
      </c>
      <c r="F11460">
        <v>0.82</v>
      </c>
      <c r="G11460">
        <v>0.82</v>
      </c>
      <c r="H11460" s="16">
        <f t="shared" si="10894"/>
        <v>2.5393636042761201</v>
      </c>
      <c r="I11460" s="16">
        <f t="shared" si="10887"/>
        <v>28.762707857564003</v>
      </c>
      <c r="J11460" s="48">
        <f t="shared" si="10888"/>
        <v>5.17728741436152E-2</v>
      </c>
      <c r="K11460" s="16"/>
      <c r="L11460" s="15"/>
      <c r="M11460" s="16">
        <f t="shared" si="10889"/>
        <v>3.1762499474610552E-2</v>
      </c>
      <c r="N11460" s="16">
        <f t="shared" ref="N11460:N11461" si="10933">AVERAGE(H11460:H11507)</f>
        <v>2.5303392061844883</v>
      </c>
      <c r="O11460" s="16">
        <f t="shared" ref="O11460:O11461" si="10934">AVERAGE(E11460:E11507)</f>
        <v>0.61821061540343558</v>
      </c>
    </row>
    <row r="11461" spans="1:15" ht="15.75" x14ac:dyDescent="0.25">
      <c r="A11461" s="14">
        <v>41861.729166666664</v>
      </c>
      <c r="B11461" s="15">
        <v>0.43</v>
      </c>
      <c r="C11461" s="12">
        <f t="shared" si="10884"/>
        <v>12.176244038</v>
      </c>
      <c r="D11461" s="64">
        <f t="shared" si="10885"/>
        <v>1.3446159060368099E-2</v>
      </c>
      <c r="E11461" s="13">
        <f t="shared" si="10886"/>
        <v>0.64541563489766873</v>
      </c>
      <c r="F11461">
        <v>0.7</v>
      </c>
      <c r="G11461">
        <v>0.7</v>
      </c>
      <c r="H11461" s="16">
        <f t="shared" si="10894"/>
        <v>2.2233283630775595</v>
      </c>
      <c r="I11461" s="16">
        <f t="shared" si="10887"/>
        <v>27.071788725439433</v>
      </c>
      <c r="J11461" s="48">
        <f t="shared" si="10888"/>
        <v>4.8729219705790978E-2</v>
      </c>
      <c r="K11461" s="16"/>
      <c r="L11461" s="15"/>
      <c r="M11461" s="16">
        <f t="shared" si="10889"/>
        <v>2.9895226813368699E-2</v>
      </c>
      <c r="N11461" s="16">
        <f t="shared" si="10933"/>
        <v>2.5287085669700065</v>
      </c>
      <c r="O11461" s="16">
        <f t="shared" si="10934"/>
        <v>0.61821061540343547</v>
      </c>
    </row>
    <row r="11462" spans="1:15" ht="15.75" x14ac:dyDescent="0.25">
      <c r="A11462" s="14">
        <v>41861.75</v>
      </c>
      <c r="B11462" s="15">
        <v>0.4</v>
      </c>
      <c r="C11462" s="12">
        <f t="shared" si="10884"/>
        <v>11.326738640000002</v>
      </c>
      <c r="D11462" s="64">
        <f t="shared" si="10885"/>
        <v>1.2508054939877304E-2</v>
      </c>
      <c r="E11462" s="13">
        <f t="shared" si="10886"/>
        <v>0.60038663711411056</v>
      </c>
      <c r="F11462">
        <v>1.03</v>
      </c>
      <c r="G11462">
        <v>1.03</v>
      </c>
      <c r="H11462" s="16">
        <f t="shared" si="10894"/>
        <v>3.0754206312411032</v>
      </c>
      <c r="I11462" s="16">
        <f t="shared" si="10887"/>
        <v>34.8344856981318</v>
      </c>
      <c r="J11462" s="48">
        <f t="shared" si="10888"/>
        <v>6.2702074256637236E-2</v>
      </c>
      <c r="K11462" s="16"/>
      <c r="L11462" s="15"/>
      <c r="M11462" s="16">
        <f t="shared" si="10889"/>
        <v>3.8467530218795849E-2</v>
      </c>
      <c r="N11462" s="16"/>
      <c r="O11462" s="16"/>
    </row>
    <row r="11463" spans="1:15" ht="15.75" x14ac:dyDescent="0.25">
      <c r="A11463" s="14">
        <v>41861.770833333336</v>
      </c>
      <c r="B11463" s="15">
        <v>0.43</v>
      </c>
      <c r="C11463" s="12">
        <f t="shared" si="10884"/>
        <v>12.176244038</v>
      </c>
      <c r="D11463" s="64">
        <f t="shared" si="10885"/>
        <v>1.3446159060368099E-2</v>
      </c>
      <c r="E11463" s="13">
        <f t="shared" si="10886"/>
        <v>0.64541563489766873</v>
      </c>
      <c r="F11463">
        <v>0.75</v>
      </c>
      <c r="G11463">
        <v>0.75</v>
      </c>
      <c r="H11463" s="16">
        <f t="shared" si="10894"/>
        <v>2.3559860572786651</v>
      </c>
      <c r="I11463" s="16">
        <f t="shared" si="10887"/>
        <v>28.687061183550473</v>
      </c>
      <c r="J11463" s="48">
        <f t="shared" si="10888"/>
        <v>5.1636710130390846E-2</v>
      </c>
      <c r="K11463" s="16"/>
      <c r="L11463" s="15"/>
      <c r="M11463" s="16">
        <f t="shared" si="10889"/>
        <v>3.1678963270178433E-2</v>
      </c>
      <c r="N11463" s="16">
        <f t="shared" ref="N11463" si="10935">AVERAGE(H11463:H11510)</f>
        <v>2.5219353404250318</v>
      </c>
      <c r="O11463" s="16">
        <f t="shared" ref="O11463" si="10936">AVERAGE(E11463:E11510)</f>
        <v>0.61821061540343547</v>
      </c>
    </row>
    <row r="11464" spans="1:15" ht="15.75" x14ac:dyDescent="0.25">
      <c r="A11464" s="14">
        <v>41861.791666666664</v>
      </c>
      <c r="B11464" s="15">
        <v>0.4</v>
      </c>
      <c r="C11464" s="12">
        <f t="shared" si="10884"/>
        <v>11.326738640000002</v>
      </c>
      <c r="D11464" s="64">
        <f t="shared" si="10885"/>
        <v>1.2508054939877304E-2</v>
      </c>
      <c r="E11464" s="13">
        <f t="shared" si="10886"/>
        <v>0.60038663711411056</v>
      </c>
      <c r="F11464">
        <v>0.77</v>
      </c>
      <c r="G11464">
        <v>0.77</v>
      </c>
      <c r="H11464" s="16">
        <f t="shared" si="10894"/>
        <v>2.4086487046749201</v>
      </c>
      <c r="I11464" s="16">
        <f t="shared" si="10887"/>
        <v>27.28213435342737</v>
      </c>
      <c r="J11464" s="48">
        <f t="shared" si="10888"/>
        <v>4.9107841836169265E-2</v>
      </c>
      <c r="K11464" s="16"/>
      <c r="L11464" s="15"/>
      <c r="M11464" s="16">
        <f t="shared" si="10889"/>
        <v>3.0127510328938203E-2</v>
      </c>
      <c r="N11464" s="16"/>
      <c r="O11464" s="16"/>
    </row>
    <row r="11465" spans="1:15" ht="15.75" x14ac:dyDescent="0.25">
      <c r="A11465" s="14">
        <v>41861.8125</v>
      </c>
      <c r="B11465" s="15">
        <v>0.4</v>
      </c>
      <c r="C11465" s="12">
        <f t="shared" si="10884"/>
        <v>11.326738640000002</v>
      </c>
      <c r="D11465" s="64">
        <f t="shared" si="10885"/>
        <v>1.2508054939877304E-2</v>
      </c>
      <c r="E11465" s="13">
        <f t="shared" si="10886"/>
        <v>0.60038663711411056</v>
      </c>
      <c r="F11465">
        <v>0.8</v>
      </c>
      <c r="G11465">
        <v>0.8</v>
      </c>
      <c r="H11465" s="16">
        <f t="shared" si="10894"/>
        <v>2.4872351339423009</v>
      </c>
      <c r="I11465" s="16">
        <f t="shared" si="10887"/>
        <v>28.172262298389839</v>
      </c>
      <c r="J11465" s="48">
        <f t="shared" si="10888"/>
        <v>5.0710072137101714E-2</v>
      </c>
      <c r="K11465" s="16"/>
      <c r="L11465" s="15"/>
      <c r="M11465" s="16">
        <f t="shared" si="10889"/>
        <v>3.1110473703743386E-2</v>
      </c>
      <c r="N11465" s="16">
        <f t="shared" ref="N11465" si="10937">AVERAGE(H11465:H11512)</f>
        <v>2.5230313413759551</v>
      </c>
      <c r="O11465" s="16">
        <f t="shared" ref="O11465" si="10938">AVERAGE(E11465:E11512)</f>
        <v>0.61821061540343547</v>
      </c>
    </row>
    <row r="11466" spans="1:15" ht="15.75" x14ac:dyDescent="0.25">
      <c r="A11466" s="14">
        <v>41861.833333333336</v>
      </c>
      <c r="B11466" s="15">
        <v>0.4</v>
      </c>
      <c r="C11466" s="12">
        <f t="shared" si="10884"/>
        <v>11.326738640000002</v>
      </c>
      <c r="D11466" s="64">
        <f t="shared" si="10885"/>
        <v>1.2508054939877304E-2</v>
      </c>
      <c r="E11466" s="13">
        <f t="shared" si="10886"/>
        <v>0.60038663711411056</v>
      </c>
      <c r="F11466">
        <v>1</v>
      </c>
      <c r="G11466">
        <v>1</v>
      </c>
      <c r="H11466" s="16">
        <f t="shared" si="10894"/>
        <v>3</v>
      </c>
      <c r="I11466" s="16">
        <f t="shared" si="10887"/>
        <v>33.980215920000006</v>
      </c>
      <c r="J11466" s="48">
        <f t="shared" si="10888"/>
        <v>6.1164388656000004E-2</v>
      </c>
      <c r="K11466" s="16"/>
      <c r="L11466" s="15"/>
      <c r="M11466" s="16">
        <f t="shared" si="10889"/>
        <v>3.752416481963191E-2</v>
      </c>
      <c r="N11466" s="16"/>
      <c r="O11466" s="16"/>
    </row>
    <row r="11467" spans="1:15" ht="15.75" x14ac:dyDescent="0.25">
      <c r="A11467" s="14">
        <v>41861.854166666664</v>
      </c>
      <c r="B11467" s="15">
        <v>0.4</v>
      </c>
      <c r="C11467" s="12">
        <f t="shared" si="10884"/>
        <v>11.326738640000002</v>
      </c>
      <c r="D11467" s="64">
        <f t="shared" si="10885"/>
        <v>1.2508054939877304E-2</v>
      </c>
      <c r="E11467" s="13">
        <f t="shared" si="10886"/>
        <v>0.60038663711411056</v>
      </c>
      <c r="F11467">
        <v>0.84</v>
      </c>
      <c r="G11467">
        <v>0.84</v>
      </c>
      <c r="H11467" s="16">
        <f t="shared" si="10894"/>
        <v>2.5912890211466646</v>
      </c>
      <c r="I11467" s="16">
        <f t="shared" si="10887"/>
        <v>29.350853483229709</v>
      </c>
      <c r="J11467" s="48">
        <f t="shared" si="10888"/>
        <v>5.2831536269813476E-2</v>
      </c>
      <c r="K11467" s="16"/>
      <c r="L11467" s="15"/>
      <c r="M11467" s="16">
        <f t="shared" si="10889"/>
        <v>3.2411985441603362E-2</v>
      </c>
      <c r="N11467" s="16">
        <f t="shared" ref="N11467:N11468" si="10939">AVERAGE(H11467:H11514)</f>
        <v>2.5074291751749054</v>
      </c>
      <c r="O11467" s="16">
        <f t="shared" ref="O11467:O11468" si="10940">AVERAGE(E11467:E11514)</f>
        <v>0.61914871952392636</v>
      </c>
    </row>
    <row r="11468" spans="1:15" ht="15.75" x14ac:dyDescent="0.25">
      <c r="A11468" s="14">
        <v>41861.875</v>
      </c>
      <c r="B11468" s="15">
        <v>0.34</v>
      </c>
      <c r="C11468" s="12">
        <f t="shared" si="10884"/>
        <v>9.6277278440000007</v>
      </c>
      <c r="D11468" s="64">
        <f t="shared" si="10885"/>
        <v>1.0631846698895706E-2</v>
      </c>
      <c r="E11468" s="13">
        <f t="shared" si="10886"/>
        <v>0.51032864154699398</v>
      </c>
      <c r="F11468">
        <v>0.82</v>
      </c>
      <c r="G11468">
        <v>0.82</v>
      </c>
      <c r="H11468" s="16">
        <f t="shared" si="10894"/>
        <v>2.5393636042761201</v>
      </c>
      <c r="I11468" s="16">
        <f t="shared" si="10887"/>
        <v>24.448301678929401</v>
      </c>
      <c r="J11468" s="48">
        <f t="shared" si="10888"/>
        <v>4.400694302207292E-2</v>
      </c>
      <c r="K11468" s="16"/>
      <c r="L11468" s="15"/>
      <c r="M11468" s="16">
        <f t="shared" si="10889"/>
        <v>2.6998124553418972E-2</v>
      </c>
      <c r="N11468" s="16">
        <f t="shared" si="10939"/>
        <v>2.5025270300943219</v>
      </c>
      <c r="O11468" s="16">
        <f t="shared" si="10940"/>
        <v>0.61821061540343558</v>
      </c>
    </row>
    <row r="11469" spans="1:15" ht="15.75" x14ac:dyDescent="0.25">
      <c r="A11469" s="14">
        <v>41861.895833333336</v>
      </c>
      <c r="B11469" s="15">
        <v>0.37</v>
      </c>
      <c r="C11469" s="12">
        <f t="shared" si="10884"/>
        <v>10.477233242000001</v>
      </c>
      <c r="D11469" s="64">
        <f t="shared" si="10885"/>
        <v>1.1569950819386502E-2</v>
      </c>
      <c r="E11469" s="13">
        <f t="shared" si="10886"/>
        <v>0.55535763933055216</v>
      </c>
      <c r="F11469">
        <v>0.81</v>
      </c>
      <c r="G11469">
        <v>0.81</v>
      </c>
      <c r="H11469" s="16">
        <f t="shared" si="10894"/>
        <v>2.5133251122616111</v>
      </c>
      <c r="I11469" s="16">
        <f t="shared" si="10887"/>
        <v>26.332693414140735</v>
      </c>
      <c r="J11469" s="48">
        <f t="shared" si="10888"/>
        <v>4.7398848145453323E-2</v>
      </c>
      <c r="K11469" s="16"/>
      <c r="L11469" s="15"/>
      <c r="M11469" s="16">
        <f t="shared" si="10889"/>
        <v>2.9079047941995905E-2</v>
      </c>
      <c r="N11469" s="16"/>
      <c r="O11469" s="16"/>
    </row>
    <row r="11470" spans="1:15" ht="15.75" x14ac:dyDescent="0.25">
      <c r="A11470" s="14">
        <v>41861.916666666664</v>
      </c>
      <c r="B11470" s="15">
        <v>0.4</v>
      </c>
      <c r="C11470" s="12">
        <f t="shared" si="10884"/>
        <v>11.326738640000002</v>
      </c>
      <c r="D11470" s="64">
        <f t="shared" si="10885"/>
        <v>1.2508054939877304E-2</v>
      </c>
      <c r="E11470" s="13">
        <f t="shared" si="10886"/>
        <v>0.60038663711411056</v>
      </c>
      <c r="F11470">
        <v>0.88</v>
      </c>
      <c r="G11470">
        <v>0.88</v>
      </c>
      <c r="H11470" s="16">
        <f t="shared" si="10894"/>
        <v>2.694552807889981</v>
      </c>
      <c r="I11470" s="16">
        <f t="shared" si="10887"/>
        <v>30.520495406647949</v>
      </c>
      <c r="J11470" s="48">
        <f t="shared" si="10888"/>
        <v>5.4936891731966309E-2</v>
      </c>
      <c r="K11470" s="16"/>
      <c r="L11470" s="15"/>
      <c r="M11470" s="16">
        <f t="shared" si="10889"/>
        <v>3.3703614559488532E-2</v>
      </c>
      <c r="N11470" s="16">
        <f t="shared" ref="N11470" si="10941">AVERAGE(H11470:H11517)</f>
        <v>2.5014410202957005</v>
      </c>
      <c r="O11470" s="16">
        <f t="shared" ref="O11470" si="10942">AVERAGE(E11470:E11517)</f>
        <v>0.61914871952392636</v>
      </c>
    </row>
    <row r="11471" spans="1:15" ht="15.75" x14ac:dyDescent="0.25">
      <c r="A11471" s="14">
        <v>41861.9375</v>
      </c>
      <c r="B11471" s="15">
        <v>0.4</v>
      </c>
      <c r="C11471" s="12">
        <f t="shared" si="10884"/>
        <v>11.326738640000002</v>
      </c>
      <c r="D11471" s="64">
        <f t="shared" si="10885"/>
        <v>1.2508054939877304E-2</v>
      </c>
      <c r="E11471" s="13">
        <f t="shared" si="10886"/>
        <v>0.60038663711411056</v>
      </c>
      <c r="F11471">
        <v>0.77</v>
      </c>
      <c r="G11471">
        <v>0.77</v>
      </c>
      <c r="H11471" s="16">
        <f t="shared" si="10894"/>
        <v>2.4086487046749201</v>
      </c>
      <c r="I11471" s="16">
        <f t="shared" si="10887"/>
        <v>27.28213435342737</v>
      </c>
      <c r="J11471" s="48">
        <f t="shared" si="10888"/>
        <v>4.9107841836169265E-2</v>
      </c>
      <c r="K11471" s="16"/>
      <c r="L11471" s="15"/>
      <c r="M11471" s="16">
        <f t="shared" si="10889"/>
        <v>3.0127510328938203E-2</v>
      </c>
      <c r="N11471" s="16"/>
      <c r="O11471" s="16"/>
    </row>
    <row r="11472" spans="1:15" ht="15.75" x14ac:dyDescent="0.25">
      <c r="A11472" s="14">
        <v>41861.958333333336</v>
      </c>
      <c r="B11472" s="15">
        <v>0.4</v>
      </c>
      <c r="C11472" s="12">
        <f t="shared" si="10884"/>
        <v>11.326738640000002</v>
      </c>
      <c r="D11472" s="64">
        <f t="shared" si="10885"/>
        <v>1.2508054939877304E-2</v>
      </c>
      <c r="E11472" s="13">
        <f t="shared" si="10886"/>
        <v>0.60038663711411056</v>
      </c>
      <c r="F11472">
        <v>0.81</v>
      </c>
      <c r="G11472">
        <v>0.81</v>
      </c>
      <c r="H11472" s="16">
        <f t="shared" si="10894"/>
        <v>2.5133251122616111</v>
      </c>
      <c r="I11472" s="16">
        <f t="shared" si="10887"/>
        <v>28.467776663935933</v>
      </c>
      <c r="J11472" s="48">
        <f t="shared" si="10888"/>
        <v>5.1241997995084672E-2</v>
      </c>
      <c r="K11472" s="16"/>
      <c r="L11472" s="15"/>
      <c r="M11472" s="16">
        <f t="shared" si="10889"/>
        <v>3.1436808585941521E-2</v>
      </c>
      <c r="N11472" s="16">
        <f t="shared" ref="N11472" si="10943">AVERAGE(H11472:H11519)</f>
        <v>2.4982079118870781</v>
      </c>
      <c r="O11472" s="16">
        <f t="shared" ref="O11472" si="10944">AVERAGE(E11472:E11519)</f>
        <v>0.61914871952392625</v>
      </c>
    </row>
    <row r="11473" spans="1:15" ht="15.75" x14ac:dyDescent="0.25">
      <c r="A11473" s="14">
        <v>41861.979166666664</v>
      </c>
      <c r="B11473" s="15">
        <v>0.4</v>
      </c>
      <c r="C11473" s="12">
        <f t="shared" si="10884"/>
        <v>11.326738640000002</v>
      </c>
      <c r="D11473" s="64">
        <f t="shared" si="10885"/>
        <v>1.2508054939877304E-2</v>
      </c>
      <c r="E11473" s="13">
        <f t="shared" si="10886"/>
        <v>0.60038663711411056</v>
      </c>
      <c r="F11473">
        <v>0.9</v>
      </c>
      <c r="G11473">
        <v>0.9</v>
      </c>
      <c r="H11473" s="16">
        <f t="shared" si="10894"/>
        <v>2.7459015526389203</v>
      </c>
      <c r="I11473" s="16">
        <f t="shared" si="10887"/>
        <v>31.102109217911259</v>
      </c>
      <c r="J11473" s="48">
        <f t="shared" si="10888"/>
        <v>5.5983796592240266E-2</v>
      </c>
      <c r="K11473" s="16"/>
      <c r="L11473" s="15"/>
      <c r="M11473" s="16">
        <f t="shared" si="10889"/>
        <v>3.4345887479902006E-2</v>
      </c>
      <c r="N11473" s="16"/>
      <c r="O11473" s="16"/>
    </row>
    <row r="11474" spans="1:15" ht="15.75" x14ac:dyDescent="0.25">
      <c r="A11474" s="14">
        <v>41862</v>
      </c>
      <c r="B11474" s="15">
        <v>0.43</v>
      </c>
      <c r="C11474" s="12">
        <f t="shared" ref="C11474:C11537" si="10945">28.3168466*B11474</f>
        <v>12.176244038</v>
      </c>
      <c r="D11474" s="64">
        <f t="shared" ref="D11474:D11537" si="10946">C11474*1800*10^6/(1.63*10^12)</f>
        <v>1.3446159060368099E-2</v>
      </c>
      <c r="E11474" s="13">
        <f t="shared" ref="E11474:E11537" si="10947">C11474*86400*10^6/(1.63*10^12)</f>
        <v>0.64541563489766873</v>
      </c>
      <c r="F11474">
        <v>0.75</v>
      </c>
      <c r="G11474">
        <v>0.75</v>
      </c>
      <c r="H11474" s="16">
        <f t="shared" si="10894"/>
        <v>2.3559860572786651</v>
      </c>
      <c r="I11474" s="16">
        <f t="shared" ref="I11474:I11537" si="10948">C11474*H11474</f>
        <v>28.687061183550473</v>
      </c>
      <c r="J11474" s="48">
        <f t="shared" ref="J11474:J11537" si="10949">I11474*1800*10^-6</f>
        <v>5.1636710130390846E-2</v>
      </c>
      <c r="K11474" s="16">
        <f>SUM(J11474:J11521)</f>
        <v>2.5193186491146942</v>
      </c>
      <c r="L11474" s="16">
        <f>K11474/1.63</f>
        <v>1.5455942632605486</v>
      </c>
      <c r="M11474" s="16">
        <f t="shared" ref="M11474:M11537" si="10950">J11474/1.63</f>
        <v>3.1678963270178433E-2</v>
      </c>
      <c r="N11474" s="16">
        <f t="shared" ref="N11474:N11475" si="10951">AVERAGE(H11474:H11521)</f>
        <v>2.4889999148599409</v>
      </c>
      <c r="O11474" s="16">
        <f t="shared" ref="O11474:O11475" si="10952">AVERAGE(E11474:E11521)</f>
        <v>0.62008682364441714</v>
      </c>
    </row>
    <row r="11475" spans="1:15" ht="15.75" x14ac:dyDescent="0.25">
      <c r="A11475" s="14">
        <v>41862.020833333336</v>
      </c>
      <c r="B11475" s="15">
        <v>0.4</v>
      </c>
      <c r="C11475" s="12">
        <f t="shared" si="10945"/>
        <v>11.326738640000002</v>
      </c>
      <c r="D11475" s="64">
        <f t="shared" si="10946"/>
        <v>1.2508054939877304E-2</v>
      </c>
      <c r="E11475" s="13">
        <f t="shared" si="10947"/>
        <v>0.60038663711411056</v>
      </c>
      <c r="F11475">
        <v>0.78</v>
      </c>
      <c r="G11475">
        <v>0.78</v>
      </c>
      <c r="H11475" s="16">
        <f t="shared" si="10894"/>
        <v>2.434897708584689</v>
      </c>
      <c r="I11475" s="16">
        <f t="shared" si="10948"/>
        <v>27.579449960273664</v>
      </c>
      <c r="J11475" s="48">
        <f t="shared" si="10949"/>
        <v>4.9643009928492597E-2</v>
      </c>
      <c r="K11475" s="16"/>
      <c r="L11475" s="15"/>
      <c r="M11475" s="16">
        <f t="shared" si="10950"/>
        <v>3.0455834311958651E-2</v>
      </c>
      <c r="N11475" s="16">
        <f t="shared" si="10951"/>
        <v>2.4900970533473625</v>
      </c>
      <c r="O11475" s="16">
        <f t="shared" si="10952"/>
        <v>0.62008682364441714</v>
      </c>
    </row>
    <row r="11476" spans="1:15" ht="15.75" x14ac:dyDescent="0.25">
      <c r="A11476" s="14">
        <v>41862.041666666664</v>
      </c>
      <c r="B11476" s="15">
        <v>0.4</v>
      </c>
      <c r="C11476" s="12">
        <f t="shared" si="10945"/>
        <v>11.326738640000002</v>
      </c>
      <c r="D11476" s="64">
        <f t="shared" si="10946"/>
        <v>1.2508054939877304E-2</v>
      </c>
      <c r="E11476" s="13">
        <f t="shared" si="10947"/>
        <v>0.60038663711411056</v>
      </c>
      <c r="F11476">
        <v>0.74</v>
      </c>
      <c r="G11476">
        <v>0.74</v>
      </c>
      <c r="H11476" s="16">
        <f t="shared" si="10894"/>
        <v>2.3295707210941785</v>
      </c>
      <c r="I11476" s="16">
        <f t="shared" si="10948"/>
        <v>26.386438701230098</v>
      </c>
      <c r="J11476" s="48">
        <f t="shared" si="10949"/>
        <v>4.749558966221417E-2</v>
      </c>
      <c r="K11476" s="16"/>
      <c r="L11476" s="15"/>
      <c r="M11476" s="16">
        <f t="shared" si="10950"/>
        <v>2.9138398565775568E-2</v>
      </c>
      <c r="N11476" s="16"/>
      <c r="O11476" s="16"/>
    </row>
    <row r="11477" spans="1:15" ht="15.75" x14ac:dyDescent="0.25">
      <c r="A11477" s="14">
        <v>41862.0625</v>
      </c>
      <c r="B11477" s="15">
        <v>0.43</v>
      </c>
      <c r="C11477" s="12">
        <f t="shared" si="10945"/>
        <v>12.176244038</v>
      </c>
      <c r="D11477" s="64">
        <f t="shared" si="10946"/>
        <v>1.3446159060368099E-2</v>
      </c>
      <c r="E11477" s="13">
        <f t="shared" si="10947"/>
        <v>0.64541563489766873</v>
      </c>
      <c r="F11477">
        <v>0.72</v>
      </c>
      <c r="G11477">
        <v>0.72</v>
      </c>
      <c r="H11477" s="16">
        <f t="shared" si="10894"/>
        <v>2.2765676053567456</v>
      </c>
      <c r="I11477" s="16">
        <f t="shared" si="10948"/>
        <v>27.720042731829011</v>
      </c>
      <c r="J11477" s="48">
        <f t="shared" si="10949"/>
        <v>4.9896076917292219E-2</v>
      </c>
      <c r="K11477" s="16"/>
      <c r="L11477" s="15"/>
      <c r="M11477" s="16">
        <f t="shared" si="10950"/>
        <v>3.0611090133308112E-2</v>
      </c>
      <c r="N11477" s="16">
        <f t="shared" ref="N11477" si="10953">AVERAGE(H11477:H11524)</f>
        <v>2.5078618224226301</v>
      </c>
      <c r="O11477" s="16">
        <f t="shared" ref="O11477" si="10954">AVERAGE(E11477:E11524)</f>
        <v>0.62509004562036818</v>
      </c>
    </row>
    <row r="11478" spans="1:15" ht="15.75" x14ac:dyDescent="0.25">
      <c r="A11478" s="14">
        <v>41862.083333333336</v>
      </c>
      <c r="B11478" s="15">
        <v>0.43</v>
      </c>
      <c r="C11478" s="12">
        <f t="shared" si="10945"/>
        <v>12.176244038</v>
      </c>
      <c r="D11478" s="64">
        <f t="shared" si="10946"/>
        <v>1.3446159060368099E-2</v>
      </c>
      <c r="E11478" s="13">
        <f t="shared" si="10947"/>
        <v>0.64541563489766873</v>
      </c>
      <c r="F11478">
        <v>0.84</v>
      </c>
      <c r="G11478">
        <v>0.84</v>
      </c>
      <c r="H11478" s="16">
        <f t="shared" si="10894"/>
        <v>2.5912890211466646</v>
      </c>
      <c r="I11478" s="16">
        <f t="shared" si="10948"/>
        <v>31.552167494471931</v>
      </c>
      <c r="J11478" s="48">
        <f t="shared" si="10949"/>
        <v>5.6793901490049467E-2</v>
      </c>
      <c r="K11478" s="16"/>
      <c r="L11478" s="15"/>
      <c r="M11478" s="16">
        <f t="shared" si="10950"/>
        <v>3.4842884349723602E-2</v>
      </c>
      <c r="N11478" s="16"/>
      <c r="O11478" s="16"/>
    </row>
    <row r="11479" spans="1:15" ht="15.75" x14ac:dyDescent="0.25">
      <c r="A11479" s="14">
        <v>41862.104166666664</v>
      </c>
      <c r="B11479" s="15">
        <v>0.43</v>
      </c>
      <c r="C11479" s="12">
        <f t="shared" si="10945"/>
        <v>12.176244038</v>
      </c>
      <c r="D11479" s="64">
        <f t="shared" si="10946"/>
        <v>1.3446159060368099E-2</v>
      </c>
      <c r="E11479" s="13">
        <f t="shared" si="10947"/>
        <v>0.64541563489766873</v>
      </c>
      <c r="F11479">
        <v>0.9</v>
      </c>
      <c r="G11479">
        <v>0.9</v>
      </c>
      <c r="H11479" s="16">
        <f t="shared" si="10894"/>
        <v>2.7459015526389203</v>
      </c>
      <c r="I11479" s="16">
        <f t="shared" si="10948"/>
        <v>33.434767409254597</v>
      </c>
      <c r="J11479" s="48">
        <f t="shared" si="10949"/>
        <v>6.018258133665827E-2</v>
      </c>
      <c r="K11479" s="16"/>
      <c r="L11479" s="15"/>
      <c r="M11479" s="16">
        <f t="shared" si="10950"/>
        <v>3.6921829040894645E-2</v>
      </c>
      <c r="N11479" s="16">
        <f t="shared" ref="N11479" si="10955">AVERAGE(H11479:H11526)</f>
        <v>2.6549181006862281</v>
      </c>
      <c r="O11479" s="16">
        <f t="shared" ref="O11479" si="10956">AVERAGE(E11479:E11526)</f>
        <v>0.65573478022306753</v>
      </c>
    </row>
    <row r="11480" spans="1:15" ht="15.75" x14ac:dyDescent="0.25">
      <c r="A11480" s="14">
        <v>41862.125</v>
      </c>
      <c r="B11480" s="15">
        <v>0.43</v>
      </c>
      <c r="C11480" s="12">
        <f t="shared" si="10945"/>
        <v>12.176244038</v>
      </c>
      <c r="D11480" s="64">
        <f t="shared" si="10946"/>
        <v>1.3446159060368099E-2</v>
      </c>
      <c r="E11480" s="13">
        <f t="shared" si="10947"/>
        <v>0.64541563489766873</v>
      </c>
      <c r="F11480">
        <v>0.98</v>
      </c>
      <c r="G11480">
        <v>0.98</v>
      </c>
      <c r="H11480" s="16">
        <f t="shared" ref="H11480:H11543" si="10957" xml:space="preserve"> 3*(G11480^0.84)</f>
        <v>2.9495187295626182</v>
      </c>
      <c r="I11480" s="16">
        <f t="shared" si="10948"/>
        <v>35.914059845806165</v>
      </c>
      <c r="J11480" s="48">
        <f t="shared" si="10949"/>
        <v>6.4645307722451098E-2</v>
      </c>
      <c r="K11480" s="16"/>
      <c r="L11480" s="15"/>
      <c r="M11480" s="16">
        <f t="shared" si="10950"/>
        <v>3.9659697989233807E-2</v>
      </c>
      <c r="N11480" s="16"/>
      <c r="O11480" s="16"/>
    </row>
    <row r="11481" spans="1:15" ht="15.75" x14ac:dyDescent="0.25">
      <c r="A11481" s="14">
        <v>41862.145833333336</v>
      </c>
      <c r="B11481" s="15">
        <v>0.46</v>
      </c>
      <c r="C11481" s="12">
        <f t="shared" si="10945"/>
        <v>13.025749436000002</v>
      </c>
      <c r="D11481" s="64">
        <f t="shared" si="10946"/>
        <v>1.4384263180858897E-2</v>
      </c>
      <c r="E11481" s="13">
        <f t="shared" si="10947"/>
        <v>0.69044463268122713</v>
      </c>
      <c r="F11481">
        <v>0.87</v>
      </c>
      <c r="G11481">
        <v>0.87</v>
      </c>
      <c r="H11481" s="16">
        <f t="shared" si="10957"/>
        <v>2.6688085906826617</v>
      </c>
      <c r="I11481" s="16">
        <f t="shared" si="10948"/>
        <v>34.763231994876641</v>
      </c>
      <c r="J11481" s="48">
        <f t="shared" si="10949"/>
        <v>6.2573817590777944E-2</v>
      </c>
      <c r="K11481" s="16"/>
      <c r="L11481" s="15"/>
      <c r="M11481" s="16">
        <f t="shared" si="10950"/>
        <v>3.8388845147716531E-2</v>
      </c>
      <c r="N11481" s="16">
        <f t="shared" ref="N11481:N11482" si="10958">AVERAGE(H11481:H11528)</f>
        <v>2.8575821507751544</v>
      </c>
      <c r="O11481" s="16">
        <f t="shared" ref="O11481:O11482" si="10959">AVERAGE(E11481:E11528)</f>
        <v>0.68825572306674854</v>
      </c>
    </row>
    <row r="11482" spans="1:15" ht="15.75" x14ac:dyDescent="0.25">
      <c r="A11482" s="14">
        <v>41862.166666666664</v>
      </c>
      <c r="B11482" s="15">
        <v>0.46</v>
      </c>
      <c r="C11482" s="12">
        <f t="shared" si="10945"/>
        <v>13.025749436000002</v>
      </c>
      <c r="D11482" s="64">
        <f t="shared" si="10946"/>
        <v>1.4384263180858897E-2</v>
      </c>
      <c r="E11482" s="13">
        <f t="shared" si="10947"/>
        <v>0.69044463268122713</v>
      </c>
      <c r="F11482">
        <v>0.99</v>
      </c>
      <c r="G11482">
        <v>0.99</v>
      </c>
      <c r="H11482" s="16">
        <f t="shared" si="10957"/>
        <v>2.9747797616243803</v>
      </c>
      <c r="I11482" s="16">
        <f t="shared" si="10948"/>
        <v>38.748735802202994</v>
      </c>
      <c r="J11482" s="48">
        <f t="shared" si="10949"/>
        <v>6.9747724443965389E-2</v>
      </c>
      <c r="K11482" s="16"/>
      <c r="L11482" s="15"/>
      <c r="M11482" s="16">
        <f t="shared" si="10950"/>
        <v>4.2790014996297789E-2</v>
      </c>
      <c r="N11482" s="16">
        <f t="shared" si="10958"/>
        <v>2.9512920999945167</v>
      </c>
      <c r="O11482" s="16">
        <f t="shared" si="10959"/>
        <v>0.69544785465717796</v>
      </c>
    </row>
    <row r="11483" spans="1:15" ht="15.75" x14ac:dyDescent="0.25">
      <c r="A11483" s="14">
        <v>41862.1875</v>
      </c>
      <c r="B11483" s="15">
        <v>0.43</v>
      </c>
      <c r="C11483" s="12">
        <f t="shared" si="10945"/>
        <v>12.176244038</v>
      </c>
      <c r="D11483" s="64">
        <f t="shared" si="10946"/>
        <v>1.3446159060368099E-2</v>
      </c>
      <c r="E11483" s="13">
        <f t="shared" si="10947"/>
        <v>0.64541563489766873</v>
      </c>
      <c r="F11483">
        <v>0.86</v>
      </c>
      <c r="G11483">
        <v>0.86</v>
      </c>
      <c r="H11483" s="16">
        <f t="shared" si="10957"/>
        <v>2.6430169830974855</v>
      </c>
      <c r="I11483" s="16">
        <f t="shared" si="10948"/>
        <v>32.182019782773502</v>
      </c>
      <c r="J11483" s="48">
        <f t="shared" si="10949"/>
        <v>5.7927635608992299E-2</v>
      </c>
      <c r="K11483" s="16"/>
      <c r="L11483" s="15"/>
      <c r="M11483" s="16">
        <f t="shared" si="10950"/>
        <v>3.5538426753983006E-2</v>
      </c>
      <c r="N11483" s="16"/>
      <c r="O11483" s="16"/>
    </row>
    <row r="11484" spans="1:15" ht="15.75" x14ac:dyDescent="0.25">
      <c r="A11484" s="14">
        <v>41862.208333333336</v>
      </c>
      <c r="B11484" s="15">
        <v>0.43</v>
      </c>
      <c r="C11484" s="12">
        <f t="shared" si="10945"/>
        <v>12.176244038</v>
      </c>
      <c r="D11484" s="64">
        <f t="shared" si="10946"/>
        <v>1.3446159060368099E-2</v>
      </c>
      <c r="E11484" s="13">
        <f t="shared" si="10947"/>
        <v>0.64541563489766873</v>
      </c>
      <c r="F11484">
        <v>0.96</v>
      </c>
      <c r="G11484">
        <v>0.96</v>
      </c>
      <c r="H11484" s="16">
        <f t="shared" si="10957"/>
        <v>2.8988723405091115</v>
      </c>
      <c r="I11484" s="16">
        <f t="shared" si="10948"/>
        <v>35.297377053047178</v>
      </c>
      <c r="J11484" s="48">
        <f t="shared" si="10949"/>
        <v>6.353527869548492E-2</v>
      </c>
      <c r="K11484" s="16"/>
      <c r="L11484" s="15"/>
      <c r="M11484" s="16">
        <f t="shared" si="10950"/>
        <v>3.897869858618707E-2</v>
      </c>
      <c r="N11484" s="16">
        <f t="shared" ref="N11484" si="10960">AVERAGE(H11484:H11531)</f>
        <v>3.0995881263001386</v>
      </c>
      <c r="O11484" s="16">
        <f t="shared" ref="O11484" si="10961">AVERAGE(E11484:E11531)</f>
        <v>0.70576699998257686</v>
      </c>
    </row>
    <row r="11485" spans="1:15" ht="15.75" x14ac:dyDescent="0.25">
      <c r="A11485" s="14">
        <v>41862.229166666664</v>
      </c>
      <c r="B11485" s="15">
        <v>0.43</v>
      </c>
      <c r="C11485" s="12">
        <f t="shared" si="10945"/>
        <v>12.176244038</v>
      </c>
      <c r="D11485" s="64">
        <f t="shared" si="10946"/>
        <v>1.3446159060368099E-2</v>
      </c>
      <c r="E11485" s="13">
        <f t="shared" si="10947"/>
        <v>0.64541563489766873</v>
      </c>
      <c r="F11485">
        <v>0.82</v>
      </c>
      <c r="G11485">
        <v>0.82</v>
      </c>
      <c r="H11485" s="16">
        <f t="shared" si="10957"/>
        <v>2.5393636042761201</v>
      </c>
      <c r="I11485" s="16">
        <f t="shared" si="10948"/>
        <v>30.919910946881298</v>
      </c>
      <c r="J11485" s="48">
        <f t="shared" si="10949"/>
        <v>5.5655839704386333E-2</v>
      </c>
      <c r="K11485" s="16"/>
      <c r="L11485" s="15"/>
      <c r="M11485" s="16">
        <f t="shared" si="10950"/>
        <v>3.4144686935206343E-2</v>
      </c>
      <c r="N11485" s="16"/>
      <c r="O11485" s="16"/>
    </row>
    <row r="11486" spans="1:15" ht="15.75" x14ac:dyDescent="0.25">
      <c r="A11486" s="14">
        <v>41862.25</v>
      </c>
      <c r="B11486" s="15">
        <v>0.43</v>
      </c>
      <c r="C11486" s="12">
        <f t="shared" si="10945"/>
        <v>12.176244038</v>
      </c>
      <c r="D11486" s="64">
        <f t="shared" si="10946"/>
        <v>1.3446159060368099E-2</v>
      </c>
      <c r="E11486" s="13">
        <f t="shared" si="10947"/>
        <v>0.64541563489766873</v>
      </c>
      <c r="F11486">
        <v>0.8</v>
      </c>
      <c r="G11486">
        <v>0.8</v>
      </c>
      <c r="H11486" s="16">
        <f t="shared" si="10957"/>
        <v>2.4872351339423009</v>
      </c>
      <c r="I11486" s="16">
        <f t="shared" si="10948"/>
        <v>30.285181970769074</v>
      </c>
      <c r="J11486" s="48">
        <f t="shared" si="10949"/>
        <v>5.4513327547384326E-2</v>
      </c>
      <c r="K11486" s="16"/>
      <c r="L11486" s="15"/>
      <c r="M11486" s="16">
        <f t="shared" si="10950"/>
        <v>3.344375923152413E-2</v>
      </c>
      <c r="N11486" s="16">
        <f t="shared" ref="N11486" si="10962">AVERAGE(H11486:H11533)</f>
        <v>3.2319330898098131</v>
      </c>
      <c r="O11486" s="16">
        <f t="shared" ref="O11486" si="10963">AVERAGE(E11486:E11533)</f>
        <v>0.70983211783803701</v>
      </c>
    </row>
    <row r="11487" spans="1:15" ht="15.75" x14ac:dyDescent="0.25">
      <c r="A11487" s="14">
        <v>41862.270833333336</v>
      </c>
      <c r="B11487" s="15">
        <v>0.46</v>
      </c>
      <c r="C11487" s="12">
        <f t="shared" si="10945"/>
        <v>13.025749436000002</v>
      </c>
      <c r="D11487" s="64">
        <f t="shared" si="10946"/>
        <v>1.4384263180858897E-2</v>
      </c>
      <c r="E11487" s="13">
        <f t="shared" si="10947"/>
        <v>0.69044463268122713</v>
      </c>
      <c r="F11487">
        <v>0.73</v>
      </c>
      <c r="G11487">
        <v>0.73</v>
      </c>
      <c r="H11487" s="16">
        <f t="shared" si="10957"/>
        <v>2.3030982069980479</v>
      </c>
      <c r="I11487" s="16">
        <f t="shared" si="10948"/>
        <v>29.999580170857438</v>
      </c>
      <c r="J11487" s="48">
        <f t="shared" si="10949"/>
        <v>5.3999244307543388E-2</v>
      </c>
      <c r="K11487" s="16"/>
      <c r="L11487" s="15"/>
      <c r="M11487" s="16">
        <f t="shared" si="10950"/>
        <v>3.312837074082417E-2</v>
      </c>
      <c r="N11487" s="16"/>
      <c r="O11487" s="16"/>
    </row>
    <row r="11488" spans="1:15" ht="15.75" x14ac:dyDescent="0.25">
      <c r="A11488" s="14">
        <v>41862.291666666664</v>
      </c>
      <c r="B11488" s="15">
        <v>0.43</v>
      </c>
      <c r="C11488" s="12">
        <f t="shared" si="10945"/>
        <v>12.176244038</v>
      </c>
      <c r="D11488" s="64">
        <f t="shared" si="10946"/>
        <v>1.3446159060368099E-2</v>
      </c>
      <c r="E11488" s="13">
        <f t="shared" si="10947"/>
        <v>0.64541563489766873</v>
      </c>
      <c r="F11488">
        <v>0.81</v>
      </c>
      <c r="G11488">
        <v>0.81</v>
      </c>
      <c r="H11488" s="16">
        <f t="shared" si="10957"/>
        <v>2.5133251122616111</v>
      </c>
      <c r="I11488" s="16">
        <f t="shared" si="10948"/>
        <v>30.602859913731123</v>
      </c>
      <c r="J11488" s="48">
        <f t="shared" si="10949"/>
        <v>5.5085147844716013E-2</v>
      </c>
      <c r="K11488" s="16"/>
      <c r="L11488" s="15"/>
      <c r="M11488" s="16">
        <f t="shared" si="10950"/>
        <v>3.3794569229887127E-2</v>
      </c>
      <c r="N11488" s="16">
        <f t="shared" ref="N11488:N11489" si="10964">AVERAGE(H11488:H11535)</f>
        <v>3.4010636176972615</v>
      </c>
      <c r="O11488" s="16">
        <f t="shared" ref="O11488:O11489" si="10965">AVERAGE(E11488:E11535)</f>
        <v>0.71077022195852779</v>
      </c>
    </row>
    <row r="11489" spans="1:15" ht="15.75" x14ac:dyDescent="0.25">
      <c r="A11489" s="14">
        <v>41862.3125</v>
      </c>
      <c r="B11489" s="15">
        <v>0.46</v>
      </c>
      <c r="C11489" s="12">
        <f t="shared" si="10945"/>
        <v>13.025749436000002</v>
      </c>
      <c r="D11489" s="64">
        <f t="shared" si="10946"/>
        <v>1.4384263180858897E-2</v>
      </c>
      <c r="E11489" s="13">
        <f t="shared" si="10947"/>
        <v>0.69044463268122713</v>
      </c>
      <c r="F11489">
        <v>0.89</v>
      </c>
      <c r="G11489">
        <v>0.89</v>
      </c>
      <c r="H11489" s="16">
        <f t="shared" si="10957"/>
        <v>2.7202502588702262</v>
      </c>
      <c r="I11489" s="16">
        <f t="shared" si="10948"/>
        <v>35.433298275257705</v>
      </c>
      <c r="J11489" s="48">
        <f t="shared" si="10949"/>
        <v>6.3779936895463865E-2</v>
      </c>
      <c r="K11489" s="16"/>
      <c r="L11489" s="15"/>
      <c r="M11489" s="16">
        <f t="shared" si="10950"/>
        <v>3.9128795641388874E-2</v>
      </c>
      <c r="N11489" s="16">
        <f t="shared" si="10964"/>
        <v>3.4795528604818089</v>
      </c>
      <c r="O11489" s="16">
        <f t="shared" si="10965"/>
        <v>0.71170832607901857</v>
      </c>
    </row>
    <row r="11490" spans="1:15" ht="15.75" x14ac:dyDescent="0.25">
      <c r="A11490" s="14">
        <v>41862.333333333336</v>
      </c>
      <c r="B11490" s="15">
        <v>0.4</v>
      </c>
      <c r="C11490" s="12">
        <f t="shared" si="10945"/>
        <v>11.326738640000002</v>
      </c>
      <c r="D11490" s="64">
        <f t="shared" si="10946"/>
        <v>1.2508054939877304E-2</v>
      </c>
      <c r="E11490" s="13">
        <f t="shared" si="10947"/>
        <v>0.60038663711411056</v>
      </c>
      <c r="F11490">
        <v>0.79</v>
      </c>
      <c r="G11490">
        <v>0.79</v>
      </c>
      <c r="H11490" s="16">
        <f t="shared" si="10957"/>
        <v>2.4610929219809936</v>
      </c>
      <c r="I11490" s="16">
        <f t="shared" si="10948"/>
        <v>27.876156296032629</v>
      </c>
      <c r="J11490" s="48">
        <f t="shared" si="10949"/>
        <v>5.0177081332858732E-2</v>
      </c>
      <c r="K11490" s="16"/>
      <c r="L11490" s="15"/>
      <c r="M11490" s="16">
        <f t="shared" si="10950"/>
        <v>3.0783485480281432E-2</v>
      </c>
      <c r="N11490" s="16"/>
      <c r="O11490" s="16"/>
    </row>
    <row r="11491" spans="1:15" ht="15.75" x14ac:dyDescent="0.25">
      <c r="A11491" s="14">
        <v>41862.354166666664</v>
      </c>
      <c r="B11491" s="15">
        <v>0.37</v>
      </c>
      <c r="C11491" s="12">
        <f t="shared" si="10945"/>
        <v>10.477233242000001</v>
      </c>
      <c r="D11491" s="64">
        <f t="shared" si="10946"/>
        <v>1.1569950819386502E-2</v>
      </c>
      <c r="E11491" s="13">
        <f t="shared" si="10947"/>
        <v>0.55535763933055216</v>
      </c>
      <c r="F11491">
        <v>0.8</v>
      </c>
      <c r="G11491">
        <v>0.8</v>
      </c>
      <c r="H11491" s="16">
        <f t="shared" si="10957"/>
        <v>2.4872351339423009</v>
      </c>
      <c r="I11491" s="16">
        <f t="shared" si="10948"/>
        <v>26.059342626010597</v>
      </c>
      <c r="J11491" s="48">
        <f t="shared" si="10949"/>
        <v>4.6906816726819074E-2</v>
      </c>
      <c r="K11491" s="16"/>
      <c r="L11491" s="15"/>
      <c r="M11491" s="16">
        <f t="shared" si="10950"/>
        <v>2.8777188175962625E-2</v>
      </c>
      <c r="N11491" s="16">
        <f t="shared" ref="N11491" si="10966">AVERAGE(H11491:H11538)</f>
        <v>3.6116990769676396</v>
      </c>
      <c r="O11491" s="16">
        <f t="shared" ref="O11491" si="10967">AVERAGE(E11491:E11538)</f>
        <v>0.71170832607901835</v>
      </c>
    </row>
    <row r="11492" spans="1:15" ht="15.75" x14ac:dyDescent="0.25">
      <c r="A11492" s="14">
        <v>41862.375</v>
      </c>
      <c r="B11492" s="15">
        <v>0.4</v>
      </c>
      <c r="C11492" s="12">
        <f t="shared" si="10945"/>
        <v>11.326738640000002</v>
      </c>
      <c r="D11492" s="64">
        <f t="shared" si="10946"/>
        <v>1.2508054939877304E-2</v>
      </c>
      <c r="E11492" s="13">
        <f t="shared" si="10947"/>
        <v>0.60038663711411056</v>
      </c>
      <c r="F11492">
        <v>0.78</v>
      </c>
      <c r="G11492">
        <v>0.78</v>
      </c>
      <c r="H11492" s="16">
        <f t="shared" si="10957"/>
        <v>2.434897708584689</v>
      </c>
      <c r="I11492" s="16">
        <f t="shared" si="10948"/>
        <v>27.579449960273664</v>
      </c>
      <c r="J11492" s="48">
        <f t="shared" si="10949"/>
        <v>4.9643009928492597E-2</v>
      </c>
      <c r="K11492" s="16"/>
      <c r="L11492" s="15"/>
      <c r="M11492" s="16">
        <f t="shared" si="10950"/>
        <v>3.0455834311958651E-2</v>
      </c>
      <c r="N11492" s="16"/>
      <c r="O11492" s="16"/>
    </row>
    <row r="11493" spans="1:15" ht="15.75" x14ac:dyDescent="0.25">
      <c r="A11493" s="14">
        <v>41862.395833333336</v>
      </c>
      <c r="B11493" s="15">
        <v>0.43</v>
      </c>
      <c r="C11493" s="12">
        <f t="shared" si="10945"/>
        <v>12.176244038</v>
      </c>
      <c r="D11493" s="64">
        <f t="shared" si="10946"/>
        <v>1.3446159060368099E-2</v>
      </c>
      <c r="E11493" s="13">
        <f t="shared" si="10947"/>
        <v>0.64541563489766873</v>
      </c>
      <c r="F11493">
        <v>0.85</v>
      </c>
      <c r="G11493">
        <v>0.85</v>
      </c>
      <c r="H11493" s="16">
        <f t="shared" si="10957"/>
        <v>2.6171773452917106</v>
      </c>
      <c r="I11493" s="16">
        <f t="shared" si="10948"/>
        <v>31.86739004699686</v>
      </c>
      <c r="J11493" s="48">
        <f t="shared" si="10949"/>
        <v>5.7361302084594341E-2</v>
      </c>
      <c r="K11493" s="16"/>
      <c r="L11493" s="15"/>
      <c r="M11493" s="16">
        <f t="shared" si="10950"/>
        <v>3.5190982873984263E-2</v>
      </c>
      <c r="N11493" s="16">
        <f t="shared" ref="N11493" si="10968">AVERAGE(H11493:H11540)</f>
        <v>3.7324068875470222</v>
      </c>
      <c r="O11493" s="16">
        <f t="shared" ref="O11493" si="10969">AVERAGE(E11493:E11540)</f>
        <v>0.7145226384404908</v>
      </c>
    </row>
    <row r="11494" spans="1:15" ht="15.75" x14ac:dyDescent="0.25">
      <c r="A11494" s="14">
        <v>41862.416666666664</v>
      </c>
      <c r="B11494" s="15">
        <v>0.4</v>
      </c>
      <c r="C11494" s="12">
        <f t="shared" si="10945"/>
        <v>11.326738640000002</v>
      </c>
      <c r="D11494" s="64">
        <f t="shared" si="10946"/>
        <v>1.2508054939877304E-2</v>
      </c>
      <c r="E11494" s="13">
        <f t="shared" si="10947"/>
        <v>0.60038663711411056</v>
      </c>
      <c r="F11494">
        <v>0.82</v>
      </c>
      <c r="G11494">
        <v>0.82</v>
      </c>
      <c r="H11494" s="16">
        <f t="shared" si="10957"/>
        <v>2.5393636042761201</v>
      </c>
      <c r="I11494" s="16">
        <f t="shared" si="10948"/>
        <v>28.762707857564003</v>
      </c>
      <c r="J11494" s="48">
        <f t="shared" si="10949"/>
        <v>5.17728741436152E-2</v>
      </c>
      <c r="K11494" s="16"/>
      <c r="L11494" s="15"/>
      <c r="M11494" s="16">
        <f t="shared" si="10950"/>
        <v>3.1762499474610552E-2</v>
      </c>
      <c r="N11494" s="16"/>
      <c r="O11494" s="16"/>
    </row>
    <row r="11495" spans="1:15" ht="15.75" x14ac:dyDescent="0.25">
      <c r="A11495" s="14">
        <v>41862.4375</v>
      </c>
      <c r="B11495" s="15">
        <v>0.4</v>
      </c>
      <c r="C11495" s="12">
        <f t="shared" si="10945"/>
        <v>11.326738640000002</v>
      </c>
      <c r="D11495" s="64">
        <f t="shared" si="10946"/>
        <v>1.2508054939877304E-2</v>
      </c>
      <c r="E11495" s="13">
        <f t="shared" si="10947"/>
        <v>0.60038663711411056</v>
      </c>
      <c r="F11495">
        <v>0.81</v>
      </c>
      <c r="G11495">
        <v>0.81</v>
      </c>
      <c r="H11495" s="16">
        <f t="shared" si="10957"/>
        <v>2.5133251122616111</v>
      </c>
      <c r="I11495" s="16">
        <f t="shared" si="10948"/>
        <v>28.467776663935933</v>
      </c>
      <c r="J11495" s="48">
        <f t="shared" si="10949"/>
        <v>5.1241997995084672E-2</v>
      </c>
      <c r="K11495" s="16"/>
      <c r="L11495" s="15"/>
      <c r="M11495" s="16">
        <f t="shared" si="10950"/>
        <v>3.1436808585941521E-2</v>
      </c>
      <c r="N11495" s="16">
        <f t="shared" ref="N11495:N11496" si="10970">AVERAGE(H11495:H11542)</f>
        <v>6.9956620309082913</v>
      </c>
      <c r="O11495" s="16">
        <f t="shared" ref="O11495:O11496" si="10971">AVERAGE(E11495:E11542)</f>
        <v>4.2220939449555823</v>
      </c>
    </row>
    <row r="11496" spans="1:15" ht="15.75" x14ac:dyDescent="0.25">
      <c r="A11496" s="14">
        <v>41862.458333333336</v>
      </c>
      <c r="B11496" s="15">
        <v>0.43</v>
      </c>
      <c r="C11496" s="12">
        <f t="shared" si="10945"/>
        <v>12.176244038</v>
      </c>
      <c r="D11496" s="64">
        <f t="shared" si="10946"/>
        <v>1.3446159060368099E-2</v>
      </c>
      <c r="E11496" s="13">
        <f t="shared" si="10947"/>
        <v>0.64541563489766873</v>
      </c>
      <c r="F11496">
        <v>0.79</v>
      </c>
      <c r="G11496">
        <v>0.79</v>
      </c>
      <c r="H11496" s="16">
        <f t="shared" si="10957"/>
        <v>2.4610929219809936</v>
      </c>
      <c r="I11496" s="16">
        <f t="shared" si="10948"/>
        <v>29.966868018235072</v>
      </c>
      <c r="J11496" s="48">
        <f t="shared" si="10949"/>
        <v>5.394036243282313E-2</v>
      </c>
      <c r="K11496" s="16"/>
      <c r="L11496" s="15"/>
      <c r="M11496" s="16">
        <f t="shared" si="10950"/>
        <v>3.3092246891302537E-2</v>
      </c>
      <c r="N11496" s="16">
        <f t="shared" si="10970"/>
        <v>8.2224007709058053</v>
      </c>
      <c r="O11496" s="16">
        <f t="shared" si="10971"/>
        <v>6.64865660329178</v>
      </c>
    </row>
    <row r="11497" spans="1:15" ht="15.75" x14ac:dyDescent="0.25">
      <c r="A11497" s="14">
        <v>41862.479166666664</v>
      </c>
      <c r="B11497" s="15">
        <v>0.4</v>
      </c>
      <c r="C11497" s="12">
        <f t="shared" si="10945"/>
        <v>11.326738640000002</v>
      </c>
      <c r="D11497" s="64">
        <f t="shared" si="10946"/>
        <v>1.2508054939877304E-2</v>
      </c>
      <c r="E11497" s="13">
        <f t="shared" si="10947"/>
        <v>0.60038663711411056</v>
      </c>
      <c r="F11497">
        <v>0.74</v>
      </c>
      <c r="G11497">
        <v>0.74</v>
      </c>
      <c r="H11497" s="16">
        <f t="shared" si="10957"/>
        <v>2.3295707210941785</v>
      </c>
      <c r="I11497" s="16">
        <f t="shared" si="10948"/>
        <v>26.386438701230098</v>
      </c>
      <c r="J11497" s="48">
        <f t="shared" si="10949"/>
        <v>4.749558966221417E-2</v>
      </c>
      <c r="K11497" s="16"/>
      <c r="L11497" s="15"/>
      <c r="M11497" s="16">
        <f t="shared" si="10950"/>
        <v>2.9138398565775568E-2</v>
      </c>
      <c r="N11497" s="16"/>
      <c r="O11497" s="16"/>
    </row>
    <row r="11498" spans="1:15" ht="15.75" x14ac:dyDescent="0.25">
      <c r="A11498" s="14">
        <v>41862.5</v>
      </c>
      <c r="B11498" s="15">
        <v>0.4</v>
      </c>
      <c r="C11498" s="12">
        <f t="shared" si="10945"/>
        <v>11.326738640000002</v>
      </c>
      <c r="D11498" s="64">
        <f t="shared" si="10946"/>
        <v>1.2508054939877304E-2</v>
      </c>
      <c r="E11498" s="13">
        <f t="shared" si="10947"/>
        <v>0.60038663711411056</v>
      </c>
      <c r="F11498">
        <v>0.78</v>
      </c>
      <c r="G11498">
        <v>0.78</v>
      </c>
      <c r="H11498" s="16">
        <f t="shared" si="10957"/>
        <v>2.434897708584689</v>
      </c>
      <c r="I11498" s="16">
        <f t="shared" si="10948"/>
        <v>27.579449960273664</v>
      </c>
      <c r="J11498" s="48">
        <f t="shared" si="10949"/>
        <v>4.9643009928492597E-2</v>
      </c>
      <c r="K11498" s="16"/>
      <c r="L11498" s="15"/>
      <c r="M11498" s="16">
        <f t="shared" si="10950"/>
        <v>3.0455834311958651E-2</v>
      </c>
      <c r="N11498" s="16">
        <f t="shared" ref="N11498" si="10972">AVERAGE(H11498:H11545)</f>
        <v>9.8915510529923427</v>
      </c>
      <c r="O11498" s="16">
        <f t="shared" ref="O11498" si="10973">AVERAGE(E11498:E11545)</f>
        <v>8.9054224158191406</v>
      </c>
    </row>
    <row r="11499" spans="1:15" ht="15.75" x14ac:dyDescent="0.25">
      <c r="A11499" s="14">
        <v>41862.520833333336</v>
      </c>
      <c r="B11499" s="15">
        <v>0.4</v>
      </c>
      <c r="C11499" s="12">
        <f t="shared" si="10945"/>
        <v>11.326738640000002</v>
      </c>
      <c r="D11499" s="64">
        <f t="shared" si="10946"/>
        <v>1.2508054939877304E-2</v>
      </c>
      <c r="E11499" s="13">
        <f t="shared" si="10947"/>
        <v>0.60038663711411056</v>
      </c>
      <c r="F11499">
        <v>0.79</v>
      </c>
      <c r="G11499">
        <v>0.79</v>
      </c>
      <c r="H11499" s="16">
        <f t="shared" si="10957"/>
        <v>2.4610929219809936</v>
      </c>
      <c r="I11499" s="16">
        <f t="shared" si="10948"/>
        <v>27.876156296032629</v>
      </c>
      <c r="J11499" s="48">
        <f t="shared" si="10949"/>
        <v>5.0177081332858732E-2</v>
      </c>
      <c r="K11499" s="16"/>
      <c r="L11499" s="15"/>
      <c r="M11499" s="16">
        <f t="shared" si="10950"/>
        <v>3.0783485480281432E-2</v>
      </c>
      <c r="N11499" s="16"/>
      <c r="O11499" s="16"/>
    </row>
    <row r="11500" spans="1:15" ht="15.75" x14ac:dyDescent="0.25">
      <c r="A11500" s="14">
        <v>41862.541666666664</v>
      </c>
      <c r="B11500" s="15">
        <v>0.43</v>
      </c>
      <c r="C11500" s="12">
        <f t="shared" si="10945"/>
        <v>12.176244038</v>
      </c>
      <c r="D11500" s="64">
        <f t="shared" si="10946"/>
        <v>1.3446159060368099E-2</v>
      </c>
      <c r="E11500" s="13">
        <f t="shared" si="10947"/>
        <v>0.64541563489766873</v>
      </c>
      <c r="F11500">
        <v>0.78</v>
      </c>
      <c r="G11500">
        <v>0.78</v>
      </c>
      <c r="H11500" s="16">
        <f t="shared" si="10957"/>
        <v>2.434897708584689</v>
      </c>
      <c r="I11500" s="16">
        <f t="shared" si="10948"/>
        <v>29.647908707294182</v>
      </c>
      <c r="J11500" s="48">
        <f t="shared" si="10949"/>
        <v>5.3366235673129529E-2</v>
      </c>
      <c r="K11500" s="16"/>
      <c r="L11500" s="15"/>
      <c r="M11500" s="16">
        <f t="shared" si="10950"/>
        <v>3.274002188535554E-2</v>
      </c>
      <c r="N11500" s="16">
        <f t="shared" ref="N11500" si="10974">AVERAGE(H11500:H11547)</f>
        <v>12.834210759803682</v>
      </c>
      <c r="O11500" s="16">
        <f t="shared" ref="O11500" si="10975">AVERAGE(E11500:E11547)</f>
        <v>20.481627262675584</v>
      </c>
    </row>
    <row r="11501" spans="1:15" ht="15.75" x14ac:dyDescent="0.25">
      <c r="A11501" s="14">
        <v>41862.5625</v>
      </c>
      <c r="B11501" s="15">
        <v>0.4</v>
      </c>
      <c r="C11501" s="12">
        <f t="shared" si="10945"/>
        <v>11.326738640000002</v>
      </c>
      <c r="D11501" s="64">
        <f t="shared" si="10946"/>
        <v>1.2508054939877304E-2</v>
      </c>
      <c r="E11501" s="13">
        <f t="shared" si="10947"/>
        <v>0.60038663711411056</v>
      </c>
      <c r="F11501">
        <v>0.81</v>
      </c>
      <c r="G11501">
        <v>0.81</v>
      </c>
      <c r="H11501" s="16">
        <f t="shared" si="10957"/>
        <v>2.5133251122616111</v>
      </c>
      <c r="I11501" s="16">
        <f t="shared" si="10948"/>
        <v>28.467776663935933</v>
      </c>
      <c r="J11501" s="48">
        <f t="shared" si="10949"/>
        <v>5.1241997995084672E-2</v>
      </c>
      <c r="K11501" s="16"/>
      <c r="L11501" s="15"/>
      <c r="M11501" s="16">
        <f t="shared" si="10950"/>
        <v>3.1436808585941521E-2</v>
      </c>
      <c r="N11501" s="16"/>
      <c r="O11501" s="16"/>
    </row>
    <row r="11502" spans="1:15" ht="15.75" x14ac:dyDescent="0.25">
      <c r="A11502" s="14">
        <v>41862.583333333336</v>
      </c>
      <c r="B11502" s="15">
        <v>0.4</v>
      </c>
      <c r="C11502" s="12">
        <f t="shared" si="10945"/>
        <v>11.326738640000002</v>
      </c>
      <c r="D11502" s="64">
        <f t="shared" si="10946"/>
        <v>1.2508054939877304E-2</v>
      </c>
      <c r="E11502" s="13">
        <f t="shared" si="10947"/>
        <v>0.60038663711411056</v>
      </c>
      <c r="F11502">
        <v>0.73</v>
      </c>
      <c r="G11502">
        <v>0.73</v>
      </c>
      <c r="H11502" s="16">
        <f t="shared" si="10957"/>
        <v>2.3030982069980479</v>
      </c>
      <c r="I11502" s="16">
        <f t="shared" si="10948"/>
        <v>26.086591452919514</v>
      </c>
      <c r="J11502" s="48">
        <f t="shared" si="10949"/>
        <v>4.6955864615255118E-2</v>
      </c>
      <c r="K11502" s="16"/>
      <c r="L11502" s="15"/>
      <c r="M11502" s="16">
        <f t="shared" si="10950"/>
        <v>2.8807278905064491E-2</v>
      </c>
      <c r="N11502" s="16">
        <f t="shared" ref="N11502:N11503" si="10976">AVERAGE(H11502:H11549)</f>
        <v>15.644477898596945</v>
      </c>
      <c r="O11502" s="16">
        <f t="shared" ref="O11502:O11503" si="10977">AVERAGE(E11502:E11549)</f>
        <v>27.335103265607856</v>
      </c>
    </row>
    <row r="11503" spans="1:15" ht="15.75" x14ac:dyDescent="0.25">
      <c r="A11503" s="14">
        <v>41862.604166666664</v>
      </c>
      <c r="B11503" s="15">
        <v>0.43</v>
      </c>
      <c r="C11503" s="12">
        <f t="shared" si="10945"/>
        <v>12.176244038</v>
      </c>
      <c r="D11503" s="64">
        <f t="shared" si="10946"/>
        <v>1.3446159060368099E-2</v>
      </c>
      <c r="E11503" s="13">
        <f t="shared" si="10947"/>
        <v>0.64541563489766873</v>
      </c>
      <c r="F11503">
        <v>0.8</v>
      </c>
      <c r="G11503">
        <v>0.8</v>
      </c>
      <c r="H11503" s="16">
        <f t="shared" si="10957"/>
        <v>2.4872351339423009</v>
      </c>
      <c r="I11503" s="16">
        <f t="shared" si="10948"/>
        <v>30.285181970769074</v>
      </c>
      <c r="J11503" s="48">
        <f t="shared" si="10949"/>
        <v>5.4513327547384326E-2</v>
      </c>
      <c r="K11503" s="16"/>
      <c r="L11503" s="15"/>
      <c r="M11503" s="16">
        <f t="shared" si="10950"/>
        <v>3.344375923152413E-2</v>
      </c>
      <c r="N11503" s="16">
        <f t="shared" si="10976"/>
        <v>16.606343710806769</v>
      </c>
      <c r="O11503" s="16">
        <f t="shared" si="10977"/>
        <v>28.854831940802942</v>
      </c>
    </row>
    <row r="11504" spans="1:15" ht="15.75" x14ac:dyDescent="0.25">
      <c r="A11504" s="14">
        <v>41862.625</v>
      </c>
      <c r="B11504" s="15">
        <v>0.37</v>
      </c>
      <c r="C11504" s="12">
        <f t="shared" si="10945"/>
        <v>10.477233242000001</v>
      </c>
      <c r="D11504" s="64">
        <f t="shared" si="10946"/>
        <v>1.1569950819386502E-2</v>
      </c>
      <c r="E11504" s="13">
        <f t="shared" si="10947"/>
        <v>0.55535763933055216</v>
      </c>
      <c r="F11504">
        <v>0.78</v>
      </c>
      <c r="G11504">
        <v>0.78</v>
      </c>
      <c r="H11504" s="16">
        <f t="shared" si="10957"/>
        <v>2.434897708584689</v>
      </c>
      <c r="I11504" s="16">
        <f t="shared" si="10948"/>
        <v>25.510991213253135</v>
      </c>
      <c r="J11504" s="48">
        <f t="shared" si="10949"/>
        <v>4.5919784183855637E-2</v>
      </c>
      <c r="K11504" s="16"/>
      <c r="L11504" s="15"/>
      <c r="M11504" s="16">
        <f t="shared" si="10950"/>
        <v>2.8171646738561741E-2</v>
      </c>
      <c r="N11504" s="16"/>
      <c r="O11504" s="16"/>
    </row>
    <row r="11505" spans="1:15" ht="15.75" x14ac:dyDescent="0.25">
      <c r="A11505" s="14">
        <v>41862.645833333336</v>
      </c>
      <c r="B11505" s="15">
        <v>0.4</v>
      </c>
      <c r="C11505" s="12">
        <f t="shared" si="10945"/>
        <v>11.326738640000002</v>
      </c>
      <c r="D11505" s="64">
        <f t="shared" si="10946"/>
        <v>1.2508054939877304E-2</v>
      </c>
      <c r="E11505" s="13">
        <f t="shared" si="10947"/>
        <v>0.60038663711411056</v>
      </c>
      <c r="F11505">
        <v>0.7</v>
      </c>
      <c r="G11505">
        <v>0.7</v>
      </c>
      <c r="H11505" s="16">
        <f t="shared" si="10957"/>
        <v>2.2233283630775595</v>
      </c>
      <c r="I11505" s="16">
        <f t="shared" si="10948"/>
        <v>25.183059279478549</v>
      </c>
      <c r="J11505" s="48">
        <f t="shared" si="10949"/>
        <v>4.5329506703061385E-2</v>
      </c>
      <c r="K11505" s="16"/>
      <c r="L11505" s="15"/>
      <c r="M11505" s="16">
        <f t="shared" si="10950"/>
        <v>2.7809513314761589E-2</v>
      </c>
      <c r="N11505" s="16">
        <f t="shared" ref="N11505" si="10978">AVERAGE(H11505:H11552)</f>
        <v>18.198764598895405</v>
      </c>
      <c r="O11505" s="16">
        <f t="shared" ref="O11505" si="10979">AVERAGE(E11505:E11552)</f>
        <v>30.455862973107241</v>
      </c>
    </row>
    <row r="11506" spans="1:15" ht="15.75" x14ac:dyDescent="0.25">
      <c r="A11506" s="14">
        <v>41862.666666666664</v>
      </c>
      <c r="B11506" s="15">
        <v>0.4</v>
      </c>
      <c r="C11506" s="12">
        <f t="shared" si="10945"/>
        <v>11.326738640000002</v>
      </c>
      <c r="D11506" s="64">
        <f t="shared" si="10946"/>
        <v>1.2508054939877304E-2</v>
      </c>
      <c r="E11506" s="13">
        <f t="shared" si="10947"/>
        <v>0.60038663711411056</v>
      </c>
      <c r="F11506">
        <v>0.75</v>
      </c>
      <c r="G11506">
        <v>0.75</v>
      </c>
      <c r="H11506" s="16">
        <f t="shared" si="10957"/>
        <v>2.3559860572786651</v>
      </c>
      <c r="I11506" s="16">
        <f t="shared" si="10948"/>
        <v>26.685638310279515</v>
      </c>
      <c r="J11506" s="48">
        <f t="shared" si="10949"/>
        <v>4.803414895850313E-2</v>
      </c>
      <c r="K11506" s="16"/>
      <c r="L11506" s="15"/>
      <c r="M11506" s="16">
        <f t="shared" si="10950"/>
        <v>2.946880304202646E-2</v>
      </c>
      <c r="N11506" s="16"/>
      <c r="O11506" s="16"/>
    </row>
    <row r="11507" spans="1:15" ht="15.75" x14ac:dyDescent="0.25">
      <c r="A11507" s="14">
        <v>41862.6875</v>
      </c>
      <c r="B11507" s="15">
        <v>0.4</v>
      </c>
      <c r="C11507" s="12">
        <f t="shared" si="10945"/>
        <v>11.326738640000002</v>
      </c>
      <c r="D11507" s="64">
        <f t="shared" si="10946"/>
        <v>1.2508054939877304E-2</v>
      </c>
      <c r="E11507" s="13">
        <f t="shared" si="10947"/>
        <v>0.60038663711411056</v>
      </c>
      <c r="F11507">
        <v>0.78</v>
      </c>
      <c r="G11507">
        <v>0.78</v>
      </c>
      <c r="H11507" s="16">
        <f t="shared" si="10957"/>
        <v>2.434897708584689</v>
      </c>
      <c r="I11507" s="16">
        <f t="shared" si="10948"/>
        <v>27.579449960273664</v>
      </c>
      <c r="J11507" s="48">
        <f t="shared" si="10949"/>
        <v>4.9643009928492597E-2</v>
      </c>
      <c r="K11507" s="16"/>
      <c r="L11507" s="15"/>
      <c r="M11507" s="16">
        <f t="shared" si="10950"/>
        <v>3.0455834311958651E-2</v>
      </c>
      <c r="N11507" s="16">
        <f t="shared" ref="N11507" si="10980">AVERAGE(H11507:H11554)</f>
        <v>20.179149542169409</v>
      </c>
      <c r="O11507" s="16">
        <f t="shared" ref="O11507" si="10981">AVERAGE(E11507:E11554)</f>
        <v>32.901187713853254</v>
      </c>
    </row>
    <row r="11508" spans="1:15" ht="15.75" x14ac:dyDescent="0.25">
      <c r="A11508" s="14">
        <v>41862.708333333336</v>
      </c>
      <c r="B11508" s="15">
        <v>0.4</v>
      </c>
      <c r="C11508" s="12">
        <f t="shared" si="10945"/>
        <v>11.326738640000002</v>
      </c>
      <c r="D11508" s="64">
        <f t="shared" si="10946"/>
        <v>1.2508054939877304E-2</v>
      </c>
      <c r="E11508" s="13">
        <f t="shared" si="10947"/>
        <v>0.60038663711411056</v>
      </c>
      <c r="F11508">
        <v>0.79</v>
      </c>
      <c r="G11508">
        <v>0.79</v>
      </c>
      <c r="H11508" s="16">
        <f t="shared" si="10957"/>
        <v>2.4610929219809936</v>
      </c>
      <c r="I11508" s="16">
        <f t="shared" si="10948"/>
        <v>27.876156296032629</v>
      </c>
      <c r="J11508" s="48">
        <f t="shared" si="10949"/>
        <v>5.0177081332858732E-2</v>
      </c>
      <c r="K11508" s="16"/>
      <c r="L11508" s="15"/>
      <c r="M11508" s="16">
        <f t="shared" si="10950"/>
        <v>3.0783485480281432E-2</v>
      </c>
      <c r="N11508" s="16"/>
      <c r="O11508" s="16"/>
    </row>
    <row r="11509" spans="1:15" ht="15.75" x14ac:dyDescent="0.25">
      <c r="A11509" s="14">
        <v>41862.729166666664</v>
      </c>
      <c r="B11509" s="15">
        <v>0.4</v>
      </c>
      <c r="C11509" s="12">
        <f t="shared" si="10945"/>
        <v>11.326738640000002</v>
      </c>
      <c r="D11509" s="64">
        <f t="shared" si="10946"/>
        <v>1.2508054939877304E-2</v>
      </c>
      <c r="E11509" s="13">
        <f t="shared" si="10947"/>
        <v>0.60038663711411056</v>
      </c>
      <c r="F11509">
        <v>0.84</v>
      </c>
      <c r="G11509">
        <v>0.84</v>
      </c>
      <c r="H11509" s="16">
        <f t="shared" si="10957"/>
        <v>2.5912890211466646</v>
      </c>
      <c r="I11509" s="16">
        <f t="shared" si="10948"/>
        <v>29.350853483229709</v>
      </c>
      <c r="J11509" s="48">
        <f t="shared" si="10949"/>
        <v>5.2831536269813476E-2</v>
      </c>
      <c r="K11509" s="16"/>
      <c r="L11509" s="15"/>
      <c r="M11509" s="16">
        <f t="shared" si="10950"/>
        <v>3.2411985441603362E-2</v>
      </c>
      <c r="N11509" s="16">
        <f t="shared" ref="N11509:N11510" si="10982">AVERAGE(H11509:H11556)</f>
        <v>21.553951385756978</v>
      </c>
      <c r="O11509" s="16">
        <f t="shared" ref="O11509:O11510" si="10983">AVERAGE(E11509:E11556)</f>
        <v>33.704830243740368</v>
      </c>
    </row>
    <row r="11510" spans="1:15" ht="15.75" x14ac:dyDescent="0.25">
      <c r="A11510" s="14">
        <v>41862.75</v>
      </c>
      <c r="B11510" s="15">
        <v>0.43</v>
      </c>
      <c r="C11510" s="12">
        <f t="shared" si="10945"/>
        <v>12.176244038</v>
      </c>
      <c r="D11510" s="64">
        <f t="shared" si="10946"/>
        <v>1.3446159060368099E-2</v>
      </c>
      <c r="E11510" s="13">
        <f t="shared" si="10947"/>
        <v>0.64541563489766873</v>
      </c>
      <c r="F11510">
        <v>0.76</v>
      </c>
      <c r="G11510">
        <v>0.76</v>
      </c>
      <c r="H11510" s="16">
        <f t="shared" si="10957"/>
        <v>2.3823450990132202</v>
      </c>
      <c r="I11510" s="16">
        <f t="shared" si="10948"/>
        <v>29.008015308318242</v>
      </c>
      <c r="J11510" s="48">
        <f t="shared" si="10949"/>
        <v>5.2214427554972832E-2</v>
      </c>
      <c r="K11510" s="16"/>
      <c r="L11510" s="15"/>
      <c r="M11510" s="16">
        <f t="shared" si="10950"/>
        <v>3.2033391138020145E-2</v>
      </c>
      <c r="N11510" s="16">
        <f t="shared" si="10982"/>
        <v>22.186530558471592</v>
      </c>
      <c r="O11510" s="16">
        <f t="shared" si="10983"/>
        <v>33.883070026633625</v>
      </c>
    </row>
    <row r="11511" spans="1:15" ht="15.75" x14ac:dyDescent="0.25">
      <c r="A11511" s="14">
        <v>41862.770833333336</v>
      </c>
      <c r="B11511" s="15">
        <v>0.4</v>
      </c>
      <c r="C11511" s="12">
        <f t="shared" si="10945"/>
        <v>11.326738640000002</v>
      </c>
      <c r="D11511" s="64">
        <f t="shared" si="10946"/>
        <v>1.2508054939877304E-2</v>
      </c>
      <c r="E11511" s="13">
        <f t="shared" si="10947"/>
        <v>0.60038663711411056</v>
      </c>
      <c r="F11511">
        <v>0.76</v>
      </c>
      <c r="G11511">
        <v>0.76</v>
      </c>
      <c r="H11511" s="16">
        <f t="shared" si="10957"/>
        <v>2.3823450990132202</v>
      </c>
      <c r="I11511" s="16">
        <f t="shared" si="10948"/>
        <v>26.984200286807674</v>
      </c>
      <c r="J11511" s="48">
        <f t="shared" si="10949"/>
        <v>4.857156051625381E-2</v>
      </c>
      <c r="K11511" s="16"/>
      <c r="L11511" s="15"/>
      <c r="M11511" s="16">
        <f t="shared" si="10950"/>
        <v>2.9798503384204793E-2</v>
      </c>
      <c r="N11511" s="16"/>
      <c r="O11511" s="16"/>
    </row>
    <row r="11512" spans="1:15" ht="15.75" x14ac:dyDescent="0.25">
      <c r="A11512" s="14">
        <v>41862.791666666664</v>
      </c>
      <c r="B11512" s="15">
        <v>0.43</v>
      </c>
      <c r="C11512" s="12">
        <f t="shared" si="10945"/>
        <v>12.176244038</v>
      </c>
      <c r="D11512" s="64">
        <f t="shared" si="10946"/>
        <v>1.3446159060368099E-2</v>
      </c>
      <c r="E11512" s="13">
        <f t="shared" si="10947"/>
        <v>0.64541563489766873</v>
      </c>
      <c r="F11512">
        <v>0.78</v>
      </c>
      <c r="G11512">
        <v>0.78</v>
      </c>
      <c r="H11512" s="16">
        <f t="shared" si="10957"/>
        <v>2.434897708584689</v>
      </c>
      <c r="I11512" s="16">
        <f t="shared" si="10948"/>
        <v>29.647908707294182</v>
      </c>
      <c r="J11512" s="48">
        <f t="shared" si="10949"/>
        <v>5.3366235673129529E-2</v>
      </c>
      <c r="K11512" s="16"/>
      <c r="L11512" s="15"/>
      <c r="M11512" s="16">
        <f t="shared" si="10950"/>
        <v>3.274002188535554E-2</v>
      </c>
      <c r="N11512" s="16">
        <f t="shared" ref="N11512" si="10984">AVERAGE(H11512:H11559)</f>
        <v>23.371702286774706</v>
      </c>
      <c r="O11512" s="16">
        <f t="shared" ref="O11512" si="10985">AVERAGE(E11512:E11559)</f>
        <v>34.141674062515584</v>
      </c>
    </row>
    <row r="11513" spans="1:15" ht="15.75" x14ac:dyDescent="0.25">
      <c r="A11513" s="14">
        <v>41862.8125</v>
      </c>
      <c r="B11513" s="15">
        <v>0.4</v>
      </c>
      <c r="C11513" s="12">
        <f t="shared" si="10945"/>
        <v>11.326738640000002</v>
      </c>
      <c r="D11513" s="64">
        <f t="shared" si="10946"/>
        <v>1.2508054939877304E-2</v>
      </c>
      <c r="E11513" s="13">
        <f t="shared" si="10947"/>
        <v>0.60038663711411056</v>
      </c>
      <c r="F11513">
        <v>0.76</v>
      </c>
      <c r="G11513">
        <v>0.76</v>
      </c>
      <c r="H11513" s="16">
        <f t="shared" si="10957"/>
        <v>2.3823450990132202</v>
      </c>
      <c r="I11513" s="16">
        <f t="shared" si="10948"/>
        <v>26.984200286807674</v>
      </c>
      <c r="J11513" s="48">
        <f t="shared" si="10949"/>
        <v>4.857156051625381E-2</v>
      </c>
      <c r="K11513" s="16"/>
      <c r="L11513" s="15"/>
      <c r="M11513" s="16">
        <f t="shared" si="10950"/>
        <v>2.9798503384204793E-2</v>
      </c>
      <c r="N11513" s="16"/>
      <c r="O11513" s="16"/>
    </row>
    <row r="11514" spans="1:15" ht="15.75" x14ac:dyDescent="0.25">
      <c r="A11514" s="14">
        <v>41862.833333333336</v>
      </c>
      <c r="B11514" s="15">
        <v>0.43</v>
      </c>
      <c r="C11514" s="12">
        <f t="shared" si="10945"/>
        <v>12.176244038</v>
      </c>
      <c r="D11514" s="64">
        <f t="shared" si="10946"/>
        <v>1.3446159060368099E-2</v>
      </c>
      <c r="E11514" s="13">
        <f t="shared" si="10947"/>
        <v>0.64541563489766873</v>
      </c>
      <c r="F11514">
        <v>0.75</v>
      </c>
      <c r="G11514">
        <v>0.75</v>
      </c>
      <c r="H11514" s="16">
        <f t="shared" si="10957"/>
        <v>2.3559860572786651</v>
      </c>
      <c r="I11514" s="16">
        <f t="shared" si="10948"/>
        <v>28.687061183550473</v>
      </c>
      <c r="J11514" s="48">
        <f t="shared" si="10949"/>
        <v>5.1636710130390846E-2</v>
      </c>
      <c r="K11514" s="16"/>
      <c r="L11514" s="15"/>
      <c r="M11514" s="16">
        <f t="shared" si="10950"/>
        <v>3.1678963270178433E-2</v>
      </c>
      <c r="N11514" s="16">
        <f t="shared" ref="N11514" si="10986">AVERAGE(H11514:H11561)</f>
        <v>24.72934078989017</v>
      </c>
      <c r="O11514" s="16">
        <f t="shared" ref="O11514" si="10987">AVERAGE(E11514:E11561)</f>
        <v>34.775519746593865</v>
      </c>
    </row>
    <row r="11515" spans="1:15" ht="15.75" x14ac:dyDescent="0.25">
      <c r="A11515" s="14">
        <v>41862.854166666664</v>
      </c>
      <c r="B11515" s="15">
        <v>0.37</v>
      </c>
      <c r="C11515" s="12">
        <f t="shared" si="10945"/>
        <v>10.477233242000001</v>
      </c>
      <c r="D11515" s="64">
        <f t="shared" si="10946"/>
        <v>1.1569950819386502E-2</v>
      </c>
      <c r="E11515" s="13">
        <f t="shared" si="10947"/>
        <v>0.55535763933055216</v>
      </c>
      <c r="F11515">
        <v>0.75</v>
      </c>
      <c r="G11515">
        <v>0.75</v>
      </c>
      <c r="H11515" s="16">
        <f t="shared" si="10957"/>
        <v>2.3559860572786651</v>
      </c>
      <c r="I11515" s="16">
        <f t="shared" si="10948"/>
        <v>24.684215437008547</v>
      </c>
      <c r="J11515" s="48">
        <f t="shared" si="10949"/>
        <v>4.4431587786615379E-2</v>
      </c>
      <c r="K11515" s="16"/>
      <c r="L11515" s="15"/>
      <c r="M11515" s="16">
        <f t="shared" si="10950"/>
        <v>2.7258642813874467E-2</v>
      </c>
      <c r="N11515" s="16"/>
      <c r="O11515" s="16"/>
    </row>
    <row r="11516" spans="1:15" ht="15.75" x14ac:dyDescent="0.25">
      <c r="A11516" s="14">
        <v>41862.875</v>
      </c>
      <c r="B11516" s="15">
        <v>0.37</v>
      </c>
      <c r="C11516" s="12">
        <f t="shared" si="10945"/>
        <v>10.477233242000001</v>
      </c>
      <c r="D11516" s="64">
        <f t="shared" si="10946"/>
        <v>1.1569950819386502E-2</v>
      </c>
      <c r="E11516" s="13">
        <f t="shared" si="10947"/>
        <v>0.55535763933055216</v>
      </c>
      <c r="F11516">
        <v>0.8</v>
      </c>
      <c r="G11516">
        <v>0.8</v>
      </c>
      <c r="H11516" s="16">
        <f t="shared" si="10957"/>
        <v>2.4872351339423009</v>
      </c>
      <c r="I11516" s="16">
        <f t="shared" si="10948"/>
        <v>26.059342626010597</v>
      </c>
      <c r="J11516" s="48">
        <f t="shared" si="10949"/>
        <v>4.6906816726819074E-2</v>
      </c>
      <c r="K11516" s="16"/>
      <c r="L11516" s="15"/>
      <c r="M11516" s="16">
        <f t="shared" si="10950"/>
        <v>2.8777188175962625E-2</v>
      </c>
      <c r="N11516" s="16">
        <f t="shared" ref="N11516:N11517" si="10988">AVERAGE(H11516:H11563)</f>
        <v>25.618526060567955</v>
      </c>
      <c r="O11516" s="16">
        <f t="shared" ref="O11516:O11517" si="10989">AVERAGE(E11516:E11563)</f>
        <v>34.969394598161969</v>
      </c>
    </row>
    <row r="11517" spans="1:15" ht="15.75" x14ac:dyDescent="0.25">
      <c r="A11517" s="14">
        <v>41862.895833333336</v>
      </c>
      <c r="B11517" s="15">
        <v>0.37</v>
      </c>
      <c r="C11517" s="12">
        <f t="shared" si="10945"/>
        <v>10.477233242000001</v>
      </c>
      <c r="D11517" s="64">
        <f t="shared" si="10946"/>
        <v>1.1569950819386502E-2</v>
      </c>
      <c r="E11517" s="13">
        <f t="shared" si="10947"/>
        <v>0.55535763933055216</v>
      </c>
      <c r="F11517">
        <v>0.81</v>
      </c>
      <c r="G11517">
        <v>0.81</v>
      </c>
      <c r="H11517" s="16">
        <f t="shared" si="10957"/>
        <v>2.5133251122616111</v>
      </c>
      <c r="I11517" s="16">
        <f t="shared" si="10948"/>
        <v>26.332693414140735</v>
      </c>
      <c r="J11517" s="48">
        <f t="shared" si="10949"/>
        <v>4.7398848145453323E-2</v>
      </c>
      <c r="K11517" s="16"/>
      <c r="L11517" s="15"/>
      <c r="M11517" s="16">
        <f t="shared" si="10950"/>
        <v>2.9079047941995905E-2</v>
      </c>
      <c r="N11517" s="16">
        <f t="shared" si="10988"/>
        <v>26.026543980717673</v>
      </c>
      <c r="O11517" s="16">
        <f t="shared" si="10989"/>
        <v>35.048508045656689</v>
      </c>
    </row>
    <row r="11518" spans="1:15" ht="15.75" x14ac:dyDescent="0.25">
      <c r="A11518" s="14">
        <v>41862.916666666664</v>
      </c>
      <c r="B11518" s="15">
        <v>0.4</v>
      </c>
      <c r="C11518" s="12">
        <f t="shared" si="10945"/>
        <v>11.326738640000002</v>
      </c>
      <c r="D11518" s="64">
        <f t="shared" si="10946"/>
        <v>1.2508054939877304E-2</v>
      </c>
      <c r="E11518" s="13">
        <f t="shared" si="10947"/>
        <v>0.60038663711411056</v>
      </c>
      <c r="F11518">
        <v>0.77</v>
      </c>
      <c r="G11518">
        <v>0.77</v>
      </c>
      <c r="H11518" s="16">
        <f t="shared" si="10957"/>
        <v>2.4086487046749201</v>
      </c>
      <c r="I11518" s="16">
        <f t="shared" si="10948"/>
        <v>27.28213435342737</v>
      </c>
      <c r="J11518" s="48">
        <f t="shared" si="10949"/>
        <v>4.9107841836169265E-2</v>
      </c>
      <c r="K11518" s="16"/>
      <c r="L11518" s="15"/>
      <c r="M11518" s="16">
        <f t="shared" si="10950"/>
        <v>3.0127510328938203E-2</v>
      </c>
      <c r="N11518" s="16"/>
      <c r="O11518" s="16"/>
    </row>
    <row r="11519" spans="1:15" ht="15.75" x14ac:dyDescent="0.25">
      <c r="A11519" s="14">
        <v>41862.9375</v>
      </c>
      <c r="B11519" s="15">
        <v>0.4</v>
      </c>
      <c r="C11519" s="12">
        <f t="shared" si="10945"/>
        <v>11.326738640000002</v>
      </c>
      <c r="D11519" s="64">
        <f t="shared" si="10946"/>
        <v>1.2508054939877304E-2</v>
      </c>
      <c r="E11519" s="13">
        <f t="shared" si="10947"/>
        <v>0.60038663711411056</v>
      </c>
      <c r="F11519">
        <v>0.82</v>
      </c>
      <c r="G11519">
        <v>0.82</v>
      </c>
      <c r="H11519" s="16">
        <f t="shared" si="10957"/>
        <v>2.5393636042761201</v>
      </c>
      <c r="I11519" s="16">
        <f t="shared" si="10948"/>
        <v>28.762707857564003</v>
      </c>
      <c r="J11519" s="48">
        <f t="shared" si="10949"/>
        <v>5.17728741436152E-2</v>
      </c>
      <c r="K11519" s="16"/>
      <c r="L11519" s="15"/>
      <c r="M11519" s="16">
        <f t="shared" si="10950"/>
        <v>3.1762499474610552E-2</v>
      </c>
      <c r="N11519" s="16">
        <f t="shared" ref="N11519" si="10990">AVERAGE(H11519:H11566)</f>
        <v>26.935604304268551</v>
      </c>
      <c r="O11519" s="16">
        <f t="shared" ref="O11519" si="10991">AVERAGE(E11519:E11566)</f>
        <v>35.305861276044674</v>
      </c>
    </row>
    <row r="11520" spans="1:15" ht="15.75" x14ac:dyDescent="0.25">
      <c r="A11520" s="14">
        <v>41862.958333333336</v>
      </c>
      <c r="B11520" s="15">
        <v>0.4</v>
      </c>
      <c r="C11520" s="12">
        <f t="shared" si="10945"/>
        <v>11.326738640000002</v>
      </c>
      <c r="D11520" s="64">
        <f t="shared" si="10946"/>
        <v>1.2508054939877304E-2</v>
      </c>
      <c r="E11520" s="13">
        <f t="shared" si="10947"/>
        <v>0.60038663711411056</v>
      </c>
      <c r="F11520">
        <v>0.78</v>
      </c>
      <c r="G11520">
        <v>0.78</v>
      </c>
      <c r="H11520" s="16">
        <f t="shared" si="10957"/>
        <v>2.434897708584689</v>
      </c>
      <c r="I11520" s="16">
        <f t="shared" si="10948"/>
        <v>27.579449960273664</v>
      </c>
      <c r="J11520" s="48">
        <f t="shared" si="10949"/>
        <v>4.9643009928492597E-2</v>
      </c>
      <c r="K11520" s="16"/>
      <c r="L11520" s="15"/>
      <c r="M11520" s="16">
        <f t="shared" si="10950"/>
        <v>3.0455834311958651E-2</v>
      </c>
      <c r="N11520" s="16"/>
      <c r="O11520" s="16"/>
    </row>
    <row r="11521" spans="1:15" ht="15.75" x14ac:dyDescent="0.25">
      <c r="A11521" s="14">
        <v>41862.979166666664</v>
      </c>
      <c r="B11521" s="15">
        <v>0.43</v>
      </c>
      <c r="C11521" s="12">
        <f t="shared" si="10945"/>
        <v>12.176244038</v>
      </c>
      <c r="D11521" s="64">
        <f t="shared" si="10946"/>
        <v>1.3446159060368099E-2</v>
      </c>
      <c r="E11521" s="13">
        <f t="shared" si="10947"/>
        <v>0.64541563489766873</v>
      </c>
      <c r="F11521">
        <v>0.76</v>
      </c>
      <c r="G11521">
        <v>0.76</v>
      </c>
      <c r="H11521" s="16">
        <f t="shared" si="10957"/>
        <v>2.3823450990132202</v>
      </c>
      <c r="I11521" s="16">
        <f t="shared" si="10948"/>
        <v>29.008015308318242</v>
      </c>
      <c r="J11521" s="48">
        <f t="shared" si="10949"/>
        <v>5.2214427554972832E-2</v>
      </c>
      <c r="K11521" s="16"/>
      <c r="L11521" s="15"/>
      <c r="M11521" s="16">
        <f t="shared" si="10950"/>
        <v>3.2033391138020145E-2</v>
      </c>
      <c r="N11521" s="16">
        <f t="shared" ref="N11521" si="10992">AVERAGE(H11521:H11568)</f>
        <v>27.865857216517654</v>
      </c>
      <c r="O11521" s="16">
        <f t="shared" ref="O11521" si="10993">AVERAGE(E11521:E11568)</f>
        <v>35.474720017733006</v>
      </c>
    </row>
    <row r="11522" spans="1:15" ht="15.75" x14ac:dyDescent="0.25">
      <c r="A11522" s="14">
        <v>41863</v>
      </c>
      <c r="B11522" s="15">
        <v>0.43</v>
      </c>
      <c r="C11522" s="12">
        <f t="shared" si="10945"/>
        <v>12.176244038</v>
      </c>
      <c r="D11522" s="64">
        <f t="shared" si="10946"/>
        <v>1.3446159060368099E-2</v>
      </c>
      <c r="E11522" s="13">
        <f t="shared" si="10947"/>
        <v>0.64541563489766873</v>
      </c>
      <c r="F11522">
        <v>0.77</v>
      </c>
      <c r="G11522">
        <v>0.77</v>
      </c>
      <c r="H11522" s="16">
        <f t="shared" si="10957"/>
        <v>2.4086487046749201</v>
      </c>
      <c r="I11522" s="16">
        <f t="shared" si="10948"/>
        <v>29.32829442993442</v>
      </c>
      <c r="J11522" s="48">
        <f t="shared" si="10949"/>
        <v>5.2790929973881955E-2</v>
      </c>
      <c r="K11522" s="16">
        <f>SUM(J11522:J11569)</f>
        <v>3790.5169286353694</v>
      </c>
      <c r="L11522" s="16">
        <f>K11522/1.63</f>
        <v>2325.4705083652575</v>
      </c>
      <c r="M11522" s="16">
        <f t="shared" si="10950"/>
        <v>3.2387073603608561E-2</v>
      </c>
      <c r="N11522" s="16"/>
      <c r="O11522" s="16"/>
    </row>
    <row r="11523" spans="1:15" ht="15.75" x14ac:dyDescent="0.25">
      <c r="A11523" s="14">
        <v>41863.020833333336</v>
      </c>
      <c r="B11523" s="15">
        <v>0.46</v>
      </c>
      <c r="C11523" s="12">
        <f t="shared" si="10945"/>
        <v>13.025749436000002</v>
      </c>
      <c r="D11523" s="64">
        <f t="shared" si="10946"/>
        <v>1.4384263180858897E-2</v>
      </c>
      <c r="E11523" s="13">
        <f t="shared" si="10947"/>
        <v>0.69044463268122713</v>
      </c>
      <c r="F11523">
        <v>0.85</v>
      </c>
      <c r="G11523">
        <v>0.85</v>
      </c>
      <c r="H11523" s="16">
        <f t="shared" si="10957"/>
        <v>2.6171773452917106</v>
      </c>
      <c r="I11523" s="16">
        <f t="shared" si="10948"/>
        <v>34.090696329345484</v>
      </c>
      <c r="J11523" s="48">
        <f t="shared" si="10949"/>
        <v>6.1363253392821865E-2</v>
      </c>
      <c r="K11523" s="16"/>
      <c r="L11523" s="15"/>
      <c r="M11523" s="16">
        <f t="shared" si="10950"/>
        <v>3.7646167725657591E-2</v>
      </c>
      <c r="N11523" s="16">
        <f t="shared" ref="N11523:N11524" si="10994">AVERAGE(H11523:H11570)</f>
        <v>28.628123252819439</v>
      </c>
      <c r="O11523" s="16">
        <f t="shared" ref="O11523:O11524" si="10995">AVERAGE(E11523:E11570)</f>
        <v>35.566654221541114</v>
      </c>
    </row>
    <row r="11524" spans="1:15" ht="15.75" x14ac:dyDescent="0.25">
      <c r="A11524" s="14">
        <v>41863.041666666664</v>
      </c>
      <c r="B11524" s="15">
        <v>0.5</v>
      </c>
      <c r="C11524" s="12">
        <f t="shared" si="10945"/>
        <v>14.158423300000001</v>
      </c>
      <c r="D11524" s="64">
        <f t="shared" si="10946"/>
        <v>1.5635068674846625E-2</v>
      </c>
      <c r="E11524" s="13">
        <f t="shared" si="10947"/>
        <v>0.750483296392638</v>
      </c>
      <c r="F11524">
        <v>1</v>
      </c>
      <c r="G11524">
        <v>1</v>
      </c>
      <c r="H11524" s="16">
        <f t="shared" si="10957"/>
        <v>3</v>
      </c>
      <c r="I11524" s="16">
        <f t="shared" si="10948"/>
        <v>42.475269900000001</v>
      </c>
      <c r="J11524" s="48">
        <f t="shared" si="10949"/>
        <v>7.6455485820000002E-2</v>
      </c>
      <c r="K11524" s="16"/>
      <c r="L11524" s="15"/>
      <c r="M11524" s="16">
        <f t="shared" si="10950"/>
        <v>4.6905206024539882E-2</v>
      </c>
      <c r="N11524" s="16">
        <f t="shared" si="10994"/>
        <v>28.949697641078416</v>
      </c>
      <c r="O11524" s="16">
        <f t="shared" si="10995"/>
        <v>35.602302178119764</v>
      </c>
    </row>
    <row r="11525" spans="1:15" ht="15.75" x14ac:dyDescent="0.25">
      <c r="A11525" s="14">
        <v>41863.0625</v>
      </c>
      <c r="B11525" s="15">
        <v>0.74</v>
      </c>
      <c r="C11525" s="12">
        <f t="shared" si="10945"/>
        <v>20.954466484000001</v>
      </c>
      <c r="D11525" s="64">
        <f t="shared" si="10946"/>
        <v>2.3139901638773004E-2</v>
      </c>
      <c r="E11525" s="13">
        <f t="shared" si="10947"/>
        <v>1.1107152786611043</v>
      </c>
      <c r="F11525">
        <v>1.92</v>
      </c>
      <c r="G11525">
        <v>1.92</v>
      </c>
      <c r="H11525" s="16">
        <f t="shared" si="10957"/>
        <v>5.1891268443506098</v>
      </c>
      <c r="I11525" s="16">
        <f t="shared" si="10948"/>
        <v>108.73538454116954</v>
      </c>
      <c r="J11525" s="48">
        <f t="shared" si="10949"/>
        <v>0.19572369217410518</v>
      </c>
      <c r="K11525" s="16"/>
      <c r="L11525" s="15"/>
      <c r="M11525" s="16">
        <f t="shared" si="10950"/>
        <v>0.12007588476938968</v>
      </c>
      <c r="N11525" s="16"/>
      <c r="O11525" s="16"/>
    </row>
    <row r="11526" spans="1:15" ht="15.75" x14ac:dyDescent="0.25">
      <c r="A11526" s="14">
        <v>41863.083333333336</v>
      </c>
      <c r="B11526" s="15">
        <v>1.1000000000000001</v>
      </c>
      <c r="C11526" s="12">
        <f t="shared" si="10945"/>
        <v>31.148531260000006</v>
      </c>
      <c r="D11526" s="64">
        <f t="shared" si="10946"/>
        <v>3.4397151084662583E-2</v>
      </c>
      <c r="E11526" s="13">
        <f t="shared" si="10947"/>
        <v>1.651063252063804</v>
      </c>
      <c r="F11526">
        <v>2.62</v>
      </c>
      <c r="G11526">
        <v>2.62</v>
      </c>
      <c r="H11526" s="16">
        <f t="shared" si="10957"/>
        <v>6.7374311388055261</v>
      </c>
      <c r="I11526" s="16">
        <f t="shared" si="10948"/>
        <v>209.86108443918135</v>
      </c>
      <c r="J11526" s="48">
        <f t="shared" si="10949"/>
        <v>0.37774995199052647</v>
      </c>
      <c r="K11526" s="16"/>
      <c r="L11526" s="15"/>
      <c r="M11526" s="16">
        <f t="shared" si="10950"/>
        <v>0.23174843680400398</v>
      </c>
      <c r="N11526" s="16">
        <f t="shared" ref="N11526" si="10996">AVERAGE(H11526:H11573)</f>
        <v>29.486538420852686</v>
      </c>
      <c r="O11526" s="16">
        <f t="shared" ref="O11526" si="10997">AVERAGE(E11526:E11573)</f>
        <v>35.651083592385284</v>
      </c>
    </row>
    <row r="11527" spans="1:15" ht="15.75" x14ac:dyDescent="0.25">
      <c r="A11527" s="14">
        <v>41863.104166666664</v>
      </c>
      <c r="B11527" s="15">
        <v>1.1000000000000001</v>
      </c>
      <c r="C11527" s="12">
        <f t="shared" si="10945"/>
        <v>31.148531260000006</v>
      </c>
      <c r="D11527" s="64">
        <f t="shared" si="10946"/>
        <v>3.4397151084662583E-2</v>
      </c>
      <c r="E11527" s="13">
        <f t="shared" si="10947"/>
        <v>1.651063252063804</v>
      </c>
      <c r="F11527">
        <v>3.42</v>
      </c>
      <c r="G11527">
        <v>3.42</v>
      </c>
      <c r="H11527" s="16">
        <f t="shared" si="10957"/>
        <v>8.4275858214165353</v>
      </c>
      <c r="I11527" s="16">
        <f t="shared" si="10948"/>
        <v>262.5069204047258</v>
      </c>
      <c r="J11527" s="48">
        <f t="shared" si="10949"/>
        <v>0.47251245672850639</v>
      </c>
      <c r="K11527" s="16"/>
      <c r="L11527" s="15"/>
      <c r="M11527" s="16">
        <f t="shared" si="10950"/>
        <v>0.2898849427782248</v>
      </c>
      <c r="N11527" s="16"/>
      <c r="O11527" s="16"/>
    </row>
    <row r="11528" spans="1:15" ht="15.75" x14ac:dyDescent="0.25">
      <c r="A11528" s="14">
        <v>41863.125</v>
      </c>
      <c r="B11528" s="15">
        <v>0.8</v>
      </c>
      <c r="C11528" s="12">
        <f t="shared" si="10945"/>
        <v>22.653477280000004</v>
      </c>
      <c r="D11528" s="64">
        <f t="shared" si="10946"/>
        <v>2.5016109879754608E-2</v>
      </c>
      <c r="E11528" s="13">
        <f t="shared" si="10947"/>
        <v>1.2007732742282211</v>
      </c>
      <c r="F11528">
        <v>2.74</v>
      </c>
      <c r="G11528">
        <v>2.74</v>
      </c>
      <c r="H11528" s="16">
        <f t="shared" si="10957"/>
        <v>6.995708865053448</v>
      </c>
      <c r="I11528" s="16">
        <f t="shared" si="10948"/>
        <v>158.47713183198289</v>
      </c>
      <c r="J11528" s="48">
        <f t="shared" si="10949"/>
        <v>0.28525883729756918</v>
      </c>
      <c r="K11528" s="16"/>
      <c r="L11528" s="15"/>
      <c r="M11528" s="16">
        <f t="shared" si="10950"/>
        <v>0.17500542165495042</v>
      </c>
      <c r="N11528" s="16">
        <f t="shared" ref="N11528" si="10998">AVERAGE(H11528:H11575)</f>
        <v>29.820705524652041</v>
      </c>
      <c r="O11528" s="16">
        <f t="shared" ref="O11528" si="10999">AVERAGE(E11528:E11575)</f>
        <v>35.663591647325163</v>
      </c>
    </row>
    <row r="11529" spans="1:15" ht="15.75" x14ac:dyDescent="0.25">
      <c r="A11529" s="14">
        <v>41863.145833333336</v>
      </c>
      <c r="B11529" s="15">
        <v>0.69</v>
      </c>
      <c r="C11529" s="12">
        <f t="shared" si="10945"/>
        <v>19.538624154000001</v>
      </c>
      <c r="D11529" s="64">
        <f t="shared" si="10946"/>
        <v>2.1576394771288348E-2</v>
      </c>
      <c r="E11529" s="13">
        <f t="shared" si="10947"/>
        <v>1.0356669490218406</v>
      </c>
      <c r="F11529">
        <v>2.82</v>
      </c>
      <c r="G11529">
        <v>2.82</v>
      </c>
      <c r="H11529" s="16">
        <f t="shared" si="10957"/>
        <v>7.1668861532120491</v>
      </c>
      <c r="I11529" s="16">
        <f t="shared" si="10948"/>
        <v>140.0310949021171</v>
      </c>
      <c r="J11529" s="48">
        <f t="shared" si="10949"/>
        <v>0.25205597082381076</v>
      </c>
      <c r="K11529" s="16"/>
      <c r="L11529" s="15"/>
      <c r="M11529" s="16">
        <f t="shared" si="10950"/>
        <v>0.15463556492258329</v>
      </c>
      <c r="N11529" s="16"/>
      <c r="O11529" s="16"/>
    </row>
    <row r="11530" spans="1:15" ht="15.75" x14ac:dyDescent="0.25">
      <c r="A11530" s="14">
        <v>41863.166666666664</v>
      </c>
      <c r="B11530" s="15">
        <v>0.65</v>
      </c>
      <c r="C11530" s="12">
        <f t="shared" si="10945"/>
        <v>18.405950290000003</v>
      </c>
      <c r="D11530" s="64">
        <f t="shared" si="10946"/>
        <v>2.0325589277300618E-2</v>
      </c>
      <c r="E11530" s="13">
        <f t="shared" si="10947"/>
        <v>0.97562828531042978</v>
      </c>
      <c r="F11530">
        <v>2.5099999999999998</v>
      </c>
      <c r="G11530">
        <v>2.5099999999999998</v>
      </c>
      <c r="H11530" s="16">
        <f t="shared" si="10957"/>
        <v>6.4990096341026407</v>
      </c>
      <c r="I11530" s="16">
        <f t="shared" si="10948"/>
        <v>119.62044825952431</v>
      </c>
      <c r="J11530" s="48">
        <f t="shared" si="10949"/>
        <v>0.21531680686714375</v>
      </c>
      <c r="K11530" s="16"/>
      <c r="L11530" s="15"/>
      <c r="M11530" s="16">
        <f t="shared" si="10950"/>
        <v>0.13209620053199003</v>
      </c>
      <c r="N11530" s="16">
        <f t="shared" ref="N11530:N11531" si="11000">AVERAGE(H11530:H11577)</f>
        <v>30.148034157703322</v>
      </c>
      <c r="O11530" s="16">
        <f t="shared" ref="O11530:O11531" si="11001">AVERAGE(E11530:E11577)</f>
        <v>35.688920458578416</v>
      </c>
    </row>
    <row r="11531" spans="1:15" ht="15.75" x14ac:dyDescent="0.25">
      <c r="A11531" s="14">
        <v>41863.1875</v>
      </c>
      <c r="B11531" s="15">
        <v>0.56999999999999995</v>
      </c>
      <c r="C11531" s="12">
        <f t="shared" si="10945"/>
        <v>16.140602561999998</v>
      </c>
      <c r="D11531" s="64">
        <f t="shared" si="10946"/>
        <v>1.7823978289325151E-2</v>
      </c>
      <c r="E11531" s="13">
        <f t="shared" si="10947"/>
        <v>0.85555095788760727</v>
      </c>
      <c r="F11531">
        <v>2.39</v>
      </c>
      <c r="G11531">
        <v>2.39</v>
      </c>
      <c r="H11531" s="16">
        <f t="shared" si="10957"/>
        <v>6.2369963732890668</v>
      </c>
      <c r="I11531" s="16">
        <f t="shared" si="10948"/>
        <v>100.66887964189421</v>
      </c>
      <c r="J11531" s="48">
        <f t="shared" si="10949"/>
        <v>0.18120398335540958</v>
      </c>
      <c r="K11531" s="16"/>
      <c r="L11531" s="15"/>
      <c r="M11531" s="16">
        <f t="shared" si="10950"/>
        <v>0.11116808794810404</v>
      </c>
      <c r="N11531" s="16">
        <f t="shared" si="11000"/>
        <v>30.31063344185004</v>
      </c>
      <c r="O11531" s="16">
        <f t="shared" si="11001"/>
        <v>35.702992020385771</v>
      </c>
    </row>
    <row r="11532" spans="1:15" ht="15.75" x14ac:dyDescent="0.25">
      <c r="A11532" s="14">
        <v>41863.208333333336</v>
      </c>
      <c r="B11532" s="15">
        <v>0.53</v>
      </c>
      <c r="C11532" s="12">
        <f t="shared" si="10945"/>
        <v>15.007928698000002</v>
      </c>
      <c r="D11532" s="64">
        <f t="shared" si="10946"/>
        <v>1.6573172795337425E-2</v>
      </c>
      <c r="E11532" s="13">
        <f t="shared" si="10947"/>
        <v>0.7955122941761964</v>
      </c>
      <c r="F11532">
        <v>2.2200000000000002</v>
      </c>
      <c r="G11532">
        <v>2.2200000000000002</v>
      </c>
      <c r="H11532" s="16">
        <f t="shared" si="10957"/>
        <v>5.8621611540006349</v>
      </c>
      <c r="I11532" s="16">
        <f t="shared" si="10948"/>
        <v>87.978896615426933</v>
      </c>
      <c r="J11532" s="48">
        <f t="shared" si="10949"/>
        <v>0.15836201390776847</v>
      </c>
      <c r="K11532" s="16"/>
      <c r="L11532" s="15"/>
      <c r="M11532" s="16">
        <f t="shared" si="10950"/>
        <v>9.7154609759367169E-2</v>
      </c>
      <c r="N11532" s="16"/>
      <c r="O11532" s="16"/>
    </row>
    <row r="11533" spans="1:15" ht="15.75" x14ac:dyDescent="0.25">
      <c r="A11533" s="14">
        <v>41863.229166666664</v>
      </c>
      <c r="B11533" s="15">
        <v>0.46</v>
      </c>
      <c r="C11533" s="12">
        <f t="shared" si="10945"/>
        <v>13.025749436000002</v>
      </c>
      <c r="D11533" s="64">
        <f t="shared" si="10946"/>
        <v>1.4384263180858897E-2</v>
      </c>
      <c r="E11533" s="13">
        <f t="shared" si="10947"/>
        <v>0.69044463268122713</v>
      </c>
      <c r="F11533">
        <v>2.25</v>
      </c>
      <c r="G11533">
        <v>2.25</v>
      </c>
      <c r="H11533" s="16">
        <f t="shared" si="10957"/>
        <v>5.9286330392490161</v>
      </c>
      <c r="I11533" s="16">
        <f t="shared" si="10948"/>
        <v>77.224888467248846</v>
      </c>
      <c r="J11533" s="48">
        <f t="shared" si="10949"/>
        <v>0.13900479924104792</v>
      </c>
      <c r="K11533" s="16"/>
      <c r="L11533" s="15"/>
      <c r="M11533" s="16">
        <f t="shared" si="10950"/>
        <v>8.5279017939293211E-2</v>
      </c>
      <c r="N11533" s="16">
        <f t="shared" ref="N11533" si="11002">AVERAGE(H11533:H11580)</f>
        <v>30.632636141241317</v>
      </c>
      <c r="O11533" s="16">
        <f t="shared" ref="O11533" si="11003">AVERAGE(E11533:E11580)</f>
        <v>35.727382727518538</v>
      </c>
    </row>
    <row r="11534" spans="1:15" ht="15.75" x14ac:dyDescent="0.25">
      <c r="A11534" s="14">
        <v>41863.25</v>
      </c>
      <c r="B11534" s="15">
        <v>0.46</v>
      </c>
      <c r="C11534" s="12">
        <f t="shared" si="10945"/>
        <v>13.025749436000002</v>
      </c>
      <c r="D11534" s="64">
        <f t="shared" si="10946"/>
        <v>1.4384263180858897E-2</v>
      </c>
      <c r="E11534" s="13">
        <f t="shared" si="10947"/>
        <v>0.69044463268122713</v>
      </c>
      <c r="F11534">
        <v>2.62</v>
      </c>
      <c r="G11534">
        <v>2.62</v>
      </c>
      <c r="H11534" s="16">
        <f t="shared" si="10957"/>
        <v>6.7374311388055261</v>
      </c>
      <c r="I11534" s="16">
        <f t="shared" si="10948"/>
        <v>87.760089856384937</v>
      </c>
      <c r="J11534" s="48">
        <f t="shared" si="10949"/>
        <v>0.15796816174149289</v>
      </c>
      <c r="K11534" s="16"/>
      <c r="L11534" s="15"/>
      <c r="M11534" s="16">
        <f t="shared" si="10950"/>
        <v>9.6912982663492575E-2</v>
      </c>
      <c r="N11534" s="16"/>
      <c r="O11534" s="16"/>
    </row>
    <row r="11535" spans="1:15" ht="15.75" x14ac:dyDescent="0.25">
      <c r="A11535" s="14">
        <v>41863.270833333336</v>
      </c>
      <c r="B11535" s="15">
        <v>0.46</v>
      </c>
      <c r="C11535" s="12">
        <f t="shared" si="10945"/>
        <v>13.025749436000002</v>
      </c>
      <c r="D11535" s="64">
        <f t="shared" si="10946"/>
        <v>1.4384263180858897E-2</v>
      </c>
      <c r="E11535" s="13">
        <f t="shared" si="10947"/>
        <v>0.69044463268122713</v>
      </c>
      <c r="F11535">
        <v>2.36</v>
      </c>
      <c r="G11535">
        <v>2.36</v>
      </c>
      <c r="H11535" s="16">
        <f t="shared" si="10957"/>
        <v>6.171167540732311</v>
      </c>
      <c r="I11535" s="16">
        <f t="shared" si="10948"/>
        <v>80.384082113155415</v>
      </c>
      <c r="J11535" s="48">
        <f t="shared" si="10949"/>
        <v>0.14469134780367976</v>
      </c>
      <c r="K11535" s="16"/>
      <c r="L11535" s="15"/>
      <c r="M11535" s="16">
        <f t="shared" si="10950"/>
        <v>8.8767698039067339E-2</v>
      </c>
      <c r="N11535" s="16">
        <f t="shared" ref="N11535" si="11004">AVERAGE(H11535:H11582)</f>
        <v>30.916796094473643</v>
      </c>
      <c r="O11535" s="16">
        <f t="shared" ref="O11535" si="11005">AVERAGE(E11535:E11582)</f>
        <v>35.757402059374236</v>
      </c>
    </row>
    <row r="11536" spans="1:15" ht="15.75" x14ac:dyDescent="0.25">
      <c r="A11536" s="14">
        <v>41863.291666666664</v>
      </c>
      <c r="B11536" s="15">
        <v>0.46</v>
      </c>
      <c r="C11536" s="12">
        <f t="shared" si="10945"/>
        <v>13.025749436000002</v>
      </c>
      <c r="D11536" s="64">
        <f t="shared" si="10946"/>
        <v>1.4384263180858897E-2</v>
      </c>
      <c r="E11536" s="13">
        <f t="shared" si="10947"/>
        <v>0.69044463268122713</v>
      </c>
      <c r="F11536">
        <v>2.41</v>
      </c>
      <c r="G11536">
        <v>2.41</v>
      </c>
      <c r="H11536" s="16">
        <f t="shared" si="10957"/>
        <v>6.2808087659199181</v>
      </c>
      <c r="I11536" s="16">
        <f t="shared" si="10948"/>
        <v>81.812241240305241</v>
      </c>
      <c r="J11536" s="48">
        <f t="shared" si="10949"/>
        <v>0.14726203423254941</v>
      </c>
      <c r="K11536" s="16"/>
      <c r="L11536" s="15"/>
      <c r="M11536" s="16">
        <f t="shared" si="10950"/>
        <v>9.0344806277637676E-2</v>
      </c>
      <c r="N11536" s="16"/>
      <c r="O11536" s="16"/>
    </row>
    <row r="11537" spans="1:15" ht="15.75" x14ac:dyDescent="0.25">
      <c r="A11537" s="14">
        <v>41863.3125</v>
      </c>
      <c r="B11537" s="15">
        <v>0.43</v>
      </c>
      <c r="C11537" s="12">
        <f t="shared" si="10945"/>
        <v>12.176244038</v>
      </c>
      <c r="D11537" s="64">
        <f t="shared" si="10946"/>
        <v>1.3446159060368099E-2</v>
      </c>
      <c r="E11537" s="13">
        <f t="shared" si="10947"/>
        <v>0.64541563489766873</v>
      </c>
      <c r="F11537">
        <v>2.17</v>
      </c>
      <c r="G11537">
        <v>2.17</v>
      </c>
      <c r="H11537" s="16">
        <f t="shared" si="10957"/>
        <v>5.7510538105211939</v>
      </c>
      <c r="I11537" s="16">
        <f t="shared" si="10948"/>
        <v>70.026234672575868</v>
      </c>
      <c r="J11537" s="48">
        <f t="shared" si="10949"/>
        <v>0.12604722241063657</v>
      </c>
      <c r="K11537" s="16"/>
      <c r="L11537" s="15"/>
      <c r="M11537" s="16">
        <f t="shared" si="10950"/>
        <v>7.7329584301004034E-2</v>
      </c>
      <c r="N11537" s="16">
        <f t="shared" ref="N11537:N11538" si="11006">AVERAGE(H11537:H11584)</f>
        <v>31.176749832936409</v>
      </c>
      <c r="O11537" s="16">
        <f t="shared" ref="O11537:O11538" si="11007">AVERAGE(E11537:E11584)</f>
        <v>35.785232481615466</v>
      </c>
    </row>
    <row r="11538" spans="1:15" ht="15.75" x14ac:dyDescent="0.25">
      <c r="A11538" s="14">
        <v>41863.333333333336</v>
      </c>
      <c r="B11538" s="15">
        <v>0.43</v>
      </c>
      <c r="C11538" s="12">
        <f t="shared" ref="C11538:C11601" si="11008">28.3168466*B11538</f>
        <v>12.176244038</v>
      </c>
      <c r="D11538" s="64">
        <f t="shared" ref="D11538:D11601" si="11009">C11538*1800*10^6/(1.63*10^12)</f>
        <v>1.3446159060368099E-2</v>
      </c>
      <c r="E11538" s="13">
        <f t="shared" ref="E11538:E11601" si="11010">C11538*86400*10^6/(1.63*10^12)</f>
        <v>0.64541563489766873</v>
      </c>
      <c r="F11538">
        <v>2.1800000000000002</v>
      </c>
      <c r="G11538">
        <v>2.1800000000000002</v>
      </c>
      <c r="H11538" s="16">
        <f t="shared" si="10957"/>
        <v>5.7733077616498951</v>
      </c>
      <c r="I11538" s="16">
        <f t="shared" ref="I11538:I11601" si="11011">C11538*H11538</f>
        <v>70.297204212328666</v>
      </c>
      <c r="J11538" s="48">
        <f t="shared" ref="J11538:J11601" si="11012">I11538*1800*10^-6</f>
        <v>0.1265349675821916</v>
      </c>
      <c r="K11538" s="16"/>
      <c r="L11538" s="15"/>
      <c r="M11538" s="16">
        <f t="shared" ref="M11538:M11601" si="11013">J11538/1.63</f>
        <v>7.7628814467602211E-2</v>
      </c>
      <c r="N11538" s="16">
        <f t="shared" si="11006"/>
        <v>31.308596003239085</v>
      </c>
      <c r="O11538" s="16">
        <f t="shared" si="11007"/>
        <v>35.798991342049327</v>
      </c>
    </row>
    <row r="11539" spans="1:15" ht="15.75" x14ac:dyDescent="0.25">
      <c r="A11539" s="14">
        <v>41863.354166666664</v>
      </c>
      <c r="B11539" s="15">
        <v>0.43</v>
      </c>
      <c r="C11539" s="12">
        <f t="shared" si="11008"/>
        <v>12.176244038</v>
      </c>
      <c r="D11539" s="64">
        <f t="shared" si="11009"/>
        <v>1.3446159060368099E-2</v>
      </c>
      <c r="E11539" s="13">
        <f t="shared" si="11010"/>
        <v>0.64541563489766873</v>
      </c>
      <c r="F11539">
        <v>2.09</v>
      </c>
      <c r="G11539">
        <v>2.09</v>
      </c>
      <c r="H11539" s="16">
        <f t="shared" si="10957"/>
        <v>5.5724237565215331</v>
      </c>
      <c r="I11539" s="16">
        <f t="shared" si="11011"/>
        <v>67.851191542554886</v>
      </c>
      <c r="J11539" s="48">
        <f t="shared" si="11012"/>
        <v>0.1221321447765988</v>
      </c>
      <c r="K11539" s="16"/>
      <c r="L11539" s="15"/>
      <c r="M11539" s="16">
        <f t="shared" si="11013"/>
        <v>7.4927696181962461E-2</v>
      </c>
      <c r="N11539" s="16"/>
      <c r="O11539" s="16"/>
    </row>
    <row r="11540" spans="1:15" ht="15.75" x14ac:dyDescent="0.25">
      <c r="A11540" s="14">
        <v>41863.375</v>
      </c>
      <c r="B11540" s="15">
        <v>0.43</v>
      </c>
      <c r="C11540" s="12">
        <f t="shared" si="11008"/>
        <v>12.176244038</v>
      </c>
      <c r="D11540" s="64">
        <f t="shared" si="11009"/>
        <v>1.3446159060368099E-2</v>
      </c>
      <c r="E11540" s="13">
        <f t="shared" si="11010"/>
        <v>0.64541563489766873</v>
      </c>
      <c r="F11540">
        <v>1.9</v>
      </c>
      <c r="G11540">
        <v>1.9</v>
      </c>
      <c r="H11540" s="16">
        <f t="shared" si="10957"/>
        <v>5.1436839938157926</v>
      </c>
      <c r="I11540" s="16">
        <f t="shared" si="11011"/>
        <v>62.630751563055576</v>
      </c>
      <c r="J11540" s="48">
        <f t="shared" si="11012"/>
        <v>0.11273535281350003</v>
      </c>
      <c r="K11540" s="16"/>
      <c r="L11540" s="15"/>
      <c r="M11540" s="16">
        <f t="shared" si="11013"/>
        <v>6.9162793137116582E-2</v>
      </c>
      <c r="N11540" s="16">
        <f t="shared" ref="N11540" si="11014">AVERAGE(H11540:H11587)</f>
        <v>31.547205405446309</v>
      </c>
      <c r="O11540" s="16">
        <f t="shared" ref="O11540" si="11015">AVERAGE(E11540:E11587)</f>
        <v>35.826509062917061</v>
      </c>
    </row>
    <row r="11541" spans="1:15" ht="15.75" x14ac:dyDescent="0.25">
      <c r="A11541" s="14">
        <v>41863.395833333336</v>
      </c>
      <c r="B11541" s="15">
        <v>50</v>
      </c>
      <c r="C11541" s="12">
        <f t="shared" si="11008"/>
        <v>1415.8423300000002</v>
      </c>
      <c r="D11541" s="64">
        <f t="shared" si="11009"/>
        <v>1.5635068674846626</v>
      </c>
      <c r="E11541" s="13">
        <f t="shared" si="11010"/>
        <v>75.048329639263812</v>
      </c>
      <c r="F11541">
        <v>64.599999999999994</v>
      </c>
      <c r="G11541">
        <v>64.599999999999994</v>
      </c>
      <c r="H11541" s="16">
        <f t="shared" si="10957"/>
        <v>99.475600573919195</v>
      </c>
      <c r="I11541" s="16">
        <f t="shared" si="11011"/>
        <v>140841.76609472712</v>
      </c>
      <c r="J11541" s="48">
        <f t="shared" si="11012"/>
        <v>253.5151789705088</v>
      </c>
      <c r="K11541" s="16"/>
      <c r="L11541" s="15"/>
      <c r="M11541" s="16">
        <f t="shared" si="11013"/>
        <v>155.53078464448393</v>
      </c>
      <c r="N11541" s="16"/>
      <c r="O11541" s="16"/>
    </row>
    <row r="11542" spans="1:15" ht="15.75" x14ac:dyDescent="0.25">
      <c r="A11542" s="14">
        <v>41863.416666666664</v>
      </c>
      <c r="B11542" s="15">
        <v>63</v>
      </c>
      <c r="C11542" s="12">
        <f t="shared" si="11008"/>
        <v>1783.9613358000001</v>
      </c>
      <c r="D11542" s="64">
        <f t="shared" si="11009"/>
        <v>1.9700186530306749</v>
      </c>
      <c r="E11542" s="13">
        <f t="shared" si="11010"/>
        <v>94.560895345472389</v>
      </c>
      <c r="F11542">
        <v>37.020000000000003</v>
      </c>
      <c r="G11542">
        <v>37.020000000000003</v>
      </c>
      <c r="H11542" s="16">
        <f t="shared" si="10957"/>
        <v>62.317187256989541</v>
      </c>
      <c r="I11542" s="16">
        <f t="shared" si="11011"/>
        <v>111171.45262227781</v>
      </c>
      <c r="J11542" s="48">
        <f t="shared" si="11012"/>
        <v>200.10861472010004</v>
      </c>
      <c r="K11542" s="16"/>
      <c r="L11542" s="15"/>
      <c r="M11542" s="16">
        <f t="shared" si="11013"/>
        <v>122.76602130067488</v>
      </c>
      <c r="N11542" s="16">
        <f t="shared" ref="N11542" si="11016">AVERAGE(H11542:H11589)</f>
        <v>29.820930518949158</v>
      </c>
      <c r="O11542" s="16">
        <f t="shared" ref="O11542" si="11017">AVERAGE(E11542:E11589)</f>
        <v>34.30177716574601</v>
      </c>
    </row>
    <row r="11543" spans="1:15" ht="15.75" x14ac:dyDescent="0.25">
      <c r="A11543" s="14">
        <v>41863.4375</v>
      </c>
      <c r="B11543" s="15">
        <v>78</v>
      </c>
      <c r="C11543" s="12">
        <f t="shared" si="11008"/>
        <v>2208.7140348000003</v>
      </c>
      <c r="D11543" s="64">
        <f t="shared" si="11009"/>
        <v>2.4390707132760738</v>
      </c>
      <c r="E11543" s="13">
        <f t="shared" si="11010"/>
        <v>117.07539423725156</v>
      </c>
      <c r="F11543">
        <v>36.369999999999997</v>
      </c>
      <c r="G11543">
        <v>36.369999999999997</v>
      </c>
      <c r="H11543" s="16">
        <f t="shared" si="10957"/>
        <v>61.396784632142328</v>
      </c>
      <c r="I11543" s="16">
        <f t="shared" si="11011"/>
        <v>135607.93990860574</v>
      </c>
      <c r="J11543" s="48">
        <f t="shared" si="11012"/>
        <v>244.09429183549031</v>
      </c>
      <c r="K11543" s="16"/>
      <c r="L11543" s="15"/>
      <c r="M11543" s="16">
        <f t="shared" si="11013"/>
        <v>149.75109928557688</v>
      </c>
      <c r="N11543" s="16"/>
      <c r="O11543" s="16"/>
    </row>
    <row r="11544" spans="1:15" ht="15.75" x14ac:dyDescent="0.25">
      <c r="A11544" s="14">
        <v>41863.458333333336</v>
      </c>
      <c r="B11544" s="15">
        <v>35</v>
      </c>
      <c r="C11544" s="12">
        <f t="shared" si="11008"/>
        <v>991.08963100000005</v>
      </c>
      <c r="D11544" s="64">
        <f t="shared" si="11009"/>
        <v>1.0944548072392637</v>
      </c>
      <c r="E11544" s="13">
        <f t="shared" si="11010"/>
        <v>52.533830747484664</v>
      </c>
      <c r="F11544">
        <v>25.35</v>
      </c>
      <c r="G11544">
        <v>25.35</v>
      </c>
      <c r="H11544" s="16">
        <f t="shared" ref="H11544:H11607" si="11018" xml:space="preserve"> 3*(G11544^0.84)</f>
        <v>45.338040303369823</v>
      </c>
      <c r="I11544" s="16">
        <f t="shared" si="11011"/>
        <v>44934.061634529928</v>
      </c>
      <c r="J11544" s="48">
        <f t="shared" si="11012"/>
        <v>80.881310942153874</v>
      </c>
      <c r="K11544" s="16"/>
      <c r="L11544" s="15"/>
      <c r="M11544" s="16">
        <f t="shared" si="11013"/>
        <v>49.6204361608306</v>
      </c>
      <c r="N11544" s="16">
        <f t="shared" ref="N11544:N11545" si="11019">AVERAGE(H11544:H11591)</f>
        <v>27.831251141081733</v>
      </c>
      <c r="O11544" s="16">
        <f t="shared" ref="O11544:O11545" si="11020">AVERAGE(E11544:E11591)</f>
        <v>29.940843810957791</v>
      </c>
    </row>
    <row r="11545" spans="1:15" ht="15.75" x14ac:dyDescent="0.25">
      <c r="A11545" s="14">
        <v>41863.479166666664</v>
      </c>
      <c r="B11545" s="15">
        <v>38</v>
      </c>
      <c r="C11545" s="12">
        <f t="shared" si="11008"/>
        <v>1076.0401708000002</v>
      </c>
      <c r="D11545" s="64">
        <f t="shared" si="11009"/>
        <v>1.1882652192883436</v>
      </c>
      <c r="E11545" s="13">
        <f t="shared" si="11010"/>
        <v>57.036730525840497</v>
      </c>
      <c r="F11545">
        <v>21.56</v>
      </c>
      <c r="G11545">
        <v>21.56</v>
      </c>
      <c r="H11545" s="16">
        <f t="shared" si="11018"/>
        <v>39.571836879859056</v>
      </c>
      <c r="I11545" s="16">
        <f t="shared" si="11011"/>
        <v>42580.886115073285</v>
      </c>
      <c r="J11545" s="48">
        <f t="shared" si="11012"/>
        <v>76.645595007131917</v>
      </c>
      <c r="K11545" s="16"/>
      <c r="L11545" s="15"/>
      <c r="M11545" s="16">
        <f t="shared" si="11013"/>
        <v>47.021837427688297</v>
      </c>
      <c r="N11545" s="16">
        <f t="shared" si="11019"/>
        <v>27.100350501805071</v>
      </c>
      <c r="O11545" s="16">
        <f t="shared" si="11020"/>
        <v>28.869528905357303</v>
      </c>
    </row>
    <row r="11546" spans="1:15" ht="15.75" x14ac:dyDescent="0.25">
      <c r="A11546" s="14">
        <v>41863.5</v>
      </c>
      <c r="B11546" s="15">
        <v>96</v>
      </c>
      <c r="C11546" s="12">
        <f t="shared" si="11008"/>
        <v>2718.4172736</v>
      </c>
      <c r="D11546" s="64">
        <f t="shared" si="11009"/>
        <v>3.001933185570552</v>
      </c>
      <c r="E11546" s="13">
        <f t="shared" si="11010"/>
        <v>144.0927929073865</v>
      </c>
      <c r="F11546">
        <v>36.54</v>
      </c>
      <c r="G11546">
        <v>36.54</v>
      </c>
      <c r="H11546" s="16">
        <f t="shared" si="11018"/>
        <v>61.637757640095387</v>
      </c>
      <c r="I11546" s="16">
        <f t="shared" si="11011"/>
        <v>167557.14507480568</v>
      </c>
      <c r="J11546" s="48">
        <f t="shared" si="11012"/>
        <v>301.6028611346502</v>
      </c>
      <c r="K11546" s="16"/>
      <c r="L11546" s="15"/>
      <c r="M11546" s="16">
        <f t="shared" si="11013"/>
        <v>185.03243014395719</v>
      </c>
      <c r="N11546" s="16"/>
      <c r="O11546" s="16"/>
    </row>
    <row r="11547" spans="1:15" ht="15.75" x14ac:dyDescent="0.25">
      <c r="A11547" s="14">
        <v>41863.520833333336</v>
      </c>
      <c r="B11547" s="15">
        <v>275</v>
      </c>
      <c r="C11547" s="12">
        <f t="shared" si="11008"/>
        <v>7787.1328150000008</v>
      </c>
      <c r="D11547" s="64">
        <f t="shared" si="11009"/>
        <v>8.5992877711656455</v>
      </c>
      <c r="E11547" s="13">
        <f t="shared" si="11010"/>
        <v>412.76581301595098</v>
      </c>
      <c r="F11547">
        <v>53.2</v>
      </c>
      <c r="G11547">
        <v>53.2</v>
      </c>
      <c r="H11547" s="16">
        <f t="shared" si="11018"/>
        <v>84.50589891741464</v>
      </c>
      <c r="I11547" s="16">
        <f t="shared" si="11011"/>
        <v>658058.65852087259</v>
      </c>
      <c r="J11547" s="48">
        <f t="shared" si="11012"/>
        <v>1184.5055853375707</v>
      </c>
      <c r="K11547" s="16"/>
      <c r="L11547" s="15"/>
      <c r="M11547" s="16">
        <f t="shared" si="11013"/>
        <v>726.69054315188384</v>
      </c>
      <c r="N11547" s="16">
        <f t="shared" ref="N11547" si="11021">AVERAGE(H11547:H11594)</f>
        <v>25.986845041784608</v>
      </c>
      <c r="O11547" s="16">
        <f t="shared" ref="O11547" si="11022">AVERAGE(E11547:E11594)</f>
        <v>24.72248329004098</v>
      </c>
    </row>
    <row r="11548" spans="1:15" ht="15.75" x14ac:dyDescent="0.25">
      <c r="A11548" s="14">
        <v>41863.541666666664</v>
      </c>
      <c r="B11548" s="15">
        <v>154</v>
      </c>
      <c r="C11548" s="12">
        <f t="shared" si="11008"/>
        <v>4360.7943764000001</v>
      </c>
      <c r="D11548" s="64">
        <f t="shared" si="11009"/>
        <v>4.8156011518527615</v>
      </c>
      <c r="E11548" s="13">
        <f t="shared" si="11010"/>
        <v>231.14885528893251</v>
      </c>
      <c r="F11548">
        <v>54.11</v>
      </c>
      <c r="G11548">
        <v>54.11</v>
      </c>
      <c r="H11548" s="16">
        <f t="shared" si="11018"/>
        <v>85.718464584479136</v>
      </c>
      <c r="I11548" s="16">
        <f t="shared" si="11011"/>
        <v>373800.59831363917</v>
      </c>
      <c r="J11548" s="48">
        <f t="shared" si="11012"/>
        <v>672.84107696455044</v>
      </c>
      <c r="K11548" s="16"/>
      <c r="L11548" s="15"/>
      <c r="M11548" s="16">
        <f t="shared" si="11013"/>
        <v>412.78593678806777</v>
      </c>
      <c r="N11548" s="16"/>
      <c r="O11548" s="16"/>
    </row>
    <row r="11549" spans="1:15" ht="15.75" x14ac:dyDescent="0.25">
      <c r="A11549" s="14">
        <v>41863.5625</v>
      </c>
      <c r="B11549" s="15">
        <v>66</v>
      </c>
      <c r="C11549" s="12">
        <f t="shared" si="11008"/>
        <v>1868.9118756</v>
      </c>
      <c r="D11549" s="64">
        <f t="shared" si="11009"/>
        <v>2.0638290650797546</v>
      </c>
      <c r="E11549" s="13">
        <f t="shared" si="11010"/>
        <v>99.063795123828214</v>
      </c>
      <c r="F11549">
        <v>31.3</v>
      </c>
      <c r="G11549">
        <v>31.3</v>
      </c>
      <c r="H11549" s="16">
        <f t="shared" si="11018"/>
        <v>54.122580898443701</v>
      </c>
      <c r="I11549" s="16">
        <f t="shared" si="11011"/>
        <v>101150.33417922315</v>
      </c>
      <c r="J11549" s="48">
        <f t="shared" si="11012"/>
        <v>182.07060152260166</v>
      </c>
      <c r="K11549" s="16"/>
      <c r="L11549" s="15"/>
      <c r="M11549" s="16">
        <f t="shared" si="11013"/>
        <v>111.69975553533845</v>
      </c>
      <c r="N11549" s="16">
        <f t="shared" ref="N11549" si="11023">AVERAGE(H11549:H11596)</f>
        <v>22.849737770829893</v>
      </c>
      <c r="O11549" s="16">
        <f t="shared" ref="O11549" si="11024">AVERAGE(E11549:E11596)</f>
        <v>11.348245545577173</v>
      </c>
    </row>
    <row r="11550" spans="1:15" ht="15.75" x14ac:dyDescent="0.25">
      <c r="A11550" s="14">
        <v>41863.583333333336</v>
      </c>
      <c r="B11550" s="15">
        <v>49</v>
      </c>
      <c r="C11550" s="12">
        <f t="shared" si="11008"/>
        <v>1387.5254834</v>
      </c>
      <c r="D11550" s="64">
        <f t="shared" si="11009"/>
        <v>1.5322367301349693</v>
      </c>
      <c r="E11550" s="13">
        <f t="shared" si="11010"/>
        <v>73.547363046478523</v>
      </c>
      <c r="F11550">
        <v>27.45</v>
      </c>
      <c r="G11550">
        <v>27.45</v>
      </c>
      <c r="H11550" s="16">
        <f t="shared" si="11018"/>
        <v>48.472657193069736</v>
      </c>
      <c r="I11550" s="16">
        <f t="shared" si="11011"/>
        <v>67257.047103496574</v>
      </c>
      <c r="J11550" s="48">
        <f t="shared" si="11012"/>
        <v>121.06268478629383</v>
      </c>
      <c r="K11550" s="16"/>
      <c r="L11550" s="15"/>
      <c r="M11550" s="16">
        <f t="shared" si="11013"/>
        <v>74.271585758462479</v>
      </c>
      <c r="N11550" s="16"/>
      <c r="O11550" s="16"/>
    </row>
    <row r="11551" spans="1:15" ht="15.75" x14ac:dyDescent="0.25">
      <c r="A11551" s="14">
        <v>41863.604166666664</v>
      </c>
      <c r="B11551" s="15">
        <v>26</v>
      </c>
      <c r="C11551" s="12">
        <f t="shared" si="11008"/>
        <v>736.23801160000005</v>
      </c>
      <c r="D11551" s="64">
        <f t="shared" si="11009"/>
        <v>0.8130235710920245</v>
      </c>
      <c r="E11551" s="13">
        <f t="shared" si="11010"/>
        <v>39.025131412417181</v>
      </c>
      <c r="F11551">
        <v>23.45</v>
      </c>
      <c r="G11551">
        <v>23.45</v>
      </c>
      <c r="H11551" s="16">
        <f t="shared" si="11018"/>
        <v>42.465989324814593</v>
      </c>
      <c r="I11551" s="16">
        <f t="shared" si="11011"/>
        <v>31265.075541128324</v>
      </c>
      <c r="J11551" s="48">
        <f t="shared" si="11012"/>
        <v>56.277135974030983</v>
      </c>
      <c r="K11551" s="16"/>
      <c r="L11551" s="15"/>
      <c r="M11551" s="16">
        <f t="shared" si="11013"/>
        <v>34.525850290816557</v>
      </c>
      <c r="N11551" s="16">
        <f t="shared" ref="N11551:N11552" si="11025">AVERAGE(H11551:H11598)</f>
        <v>21.029942741390773</v>
      </c>
      <c r="O11551" s="16">
        <f t="shared" ref="O11551:O11552" si="11026">AVERAGE(E11551:E11598)</f>
        <v>7.7928309289170592</v>
      </c>
    </row>
    <row r="11552" spans="1:15" ht="15.75" x14ac:dyDescent="0.25">
      <c r="A11552" s="14">
        <v>41863.625</v>
      </c>
      <c r="B11552" s="15">
        <v>26</v>
      </c>
      <c r="C11552" s="12">
        <f t="shared" si="11008"/>
        <v>736.23801160000005</v>
      </c>
      <c r="D11552" s="64">
        <f t="shared" si="11009"/>
        <v>0.8130235710920245</v>
      </c>
      <c r="E11552" s="13">
        <f t="shared" si="11010"/>
        <v>39.025131412417181</v>
      </c>
      <c r="F11552">
        <v>21.12</v>
      </c>
      <c r="G11552">
        <v>21.12</v>
      </c>
      <c r="H11552" s="16">
        <f t="shared" si="11018"/>
        <v>38.892346145966869</v>
      </c>
      <c r="I11552" s="16">
        <f t="shared" si="11011"/>
        <v>28634.023592965572</v>
      </c>
      <c r="J11552" s="48">
        <f t="shared" si="11012"/>
        <v>51.54124246733803</v>
      </c>
      <c r="K11552" s="16"/>
      <c r="L11552" s="15"/>
      <c r="M11552" s="16">
        <f t="shared" si="11013"/>
        <v>31.620394151741124</v>
      </c>
      <c r="N11552" s="16">
        <f t="shared" si="11025"/>
        <v>20.294989386223836</v>
      </c>
      <c r="O11552" s="16">
        <f t="shared" si="11026"/>
        <v>7.0013837525963227</v>
      </c>
    </row>
    <row r="11553" spans="1:15" ht="15.75" x14ac:dyDescent="0.25">
      <c r="A11553" s="14">
        <v>41863.645833333336</v>
      </c>
      <c r="B11553" s="15">
        <v>55</v>
      </c>
      <c r="C11553" s="12">
        <f t="shared" si="11008"/>
        <v>1557.426563</v>
      </c>
      <c r="D11553" s="64">
        <f t="shared" si="11009"/>
        <v>1.7198575542331289</v>
      </c>
      <c r="E11553" s="13">
        <f t="shared" si="11010"/>
        <v>82.553162603190174</v>
      </c>
      <c r="F11553">
        <v>35.119999999999997</v>
      </c>
      <c r="G11553">
        <v>35.119999999999997</v>
      </c>
      <c r="H11553" s="16">
        <f t="shared" si="11018"/>
        <v>59.619323089237071</v>
      </c>
      <c r="I11553" s="16">
        <f t="shared" si="11011"/>
        <v>92852.717447257033</v>
      </c>
      <c r="J11553" s="48">
        <f t="shared" si="11012"/>
        <v>167.13489140506263</v>
      </c>
      <c r="K11553" s="16"/>
      <c r="L11553" s="15"/>
      <c r="M11553" s="16">
        <f t="shared" si="11013"/>
        <v>102.53674319328996</v>
      </c>
      <c r="N11553" s="16"/>
      <c r="O11553" s="16"/>
    </row>
    <row r="11554" spans="1:15" ht="15.75" x14ac:dyDescent="0.25">
      <c r="A11554" s="14">
        <v>41863.666666666664</v>
      </c>
      <c r="B11554" s="15">
        <v>24</v>
      </c>
      <c r="C11554" s="12">
        <f t="shared" si="11008"/>
        <v>679.60431840000001</v>
      </c>
      <c r="D11554" s="64">
        <f t="shared" si="11009"/>
        <v>0.750483296392638</v>
      </c>
      <c r="E11554" s="13">
        <f t="shared" si="11010"/>
        <v>36.023198226846624</v>
      </c>
      <c r="F11554">
        <v>21.85</v>
      </c>
      <c r="G11554">
        <v>21.85</v>
      </c>
      <c r="H11554" s="16">
        <f t="shared" si="11018"/>
        <v>40.018468608271377</v>
      </c>
      <c r="I11554" s="16">
        <f t="shared" si="11011"/>
        <v>27196.724081936067</v>
      </c>
      <c r="J11554" s="48">
        <f t="shared" si="11012"/>
        <v>48.954103347484924</v>
      </c>
      <c r="K11554" s="16"/>
      <c r="L11554" s="15"/>
      <c r="M11554" s="16">
        <f t="shared" si="11013"/>
        <v>30.033192237720815</v>
      </c>
      <c r="N11554" s="16">
        <f t="shared" ref="N11554" si="11027">AVERAGE(H11554:H11601)</f>
        <v>18.530571899725654</v>
      </c>
      <c r="O11554" s="16">
        <f t="shared" ref="O11554" si="11028">AVERAGE(E11554:E11601)</f>
        <v>4.5079030003317806</v>
      </c>
    </row>
    <row r="11555" spans="1:15" ht="15.75" x14ac:dyDescent="0.25">
      <c r="A11555" s="14">
        <v>41863.6875</v>
      </c>
      <c r="B11555" s="15">
        <v>17</v>
      </c>
      <c r="C11555" s="12">
        <f t="shared" si="11008"/>
        <v>481.38639220000005</v>
      </c>
      <c r="D11555" s="64">
        <f t="shared" si="11009"/>
        <v>0.53159233494478531</v>
      </c>
      <c r="E11555" s="13">
        <f t="shared" si="11010"/>
        <v>25.516432077349695</v>
      </c>
      <c r="F11555">
        <v>20.05</v>
      </c>
      <c r="G11555">
        <v>20.05</v>
      </c>
      <c r="H11555" s="16">
        <f t="shared" si="11018"/>
        <v>37.230368204124986</v>
      </c>
      <c r="I11555" s="16">
        <f t="shared" si="11011"/>
        <v>17922.192630061323</v>
      </c>
      <c r="J11555" s="48">
        <f t="shared" si="11012"/>
        <v>32.259946734110379</v>
      </c>
      <c r="K11555" s="16"/>
      <c r="L11555" s="15"/>
      <c r="M11555" s="16">
        <f t="shared" si="11013"/>
        <v>19.791378364484896</v>
      </c>
      <c r="N11555" s="16"/>
      <c r="O11555" s="16"/>
    </row>
    <row r="11556" spans="1:15" ht="15.75" x14ac:dyDescent="0.25">
      <c r="A11556" s="14">
        <v>41863.708333333336</v>
      </c>
      <c r="B11556" s="15">
        <v>9.5</v>
      </c>
      <c r="C11556" s="12">
        <f t="shared" si="11008"/>
        <v>269.01004270000004</v>
      </c>
      <c r="D11556" s="64">
        <f t="shared" si="11009"/>
        <v>0.2970663048220859</v>
      </c>
      <c r="E11556" s="13">
        <f t="shared" si="11010"/>
        <v>14.259182631460124</v>
      </c>
      <c r="F11556">
        <v>17.78</v>
      </c>
      <c r="G11556">
        <v>17.78</v>
      </c>
      <c r="H11556" s="16">
        <f t="shared" si="11018"/>
        <v>33.656110918644039</v>
      </c>
      <c r="I11556" s="16">
        <f t="shared" si="11011"/>
        <v>9053.8318353403702</v>
      </c>
      <c r="J11556" s="48">
        <f t="shared" si="11012"/>
        <v>16.296897303612667</v>
      </c>
      <c r="K11556" s="16"/>
      <c r="L11556" s="15"/>
      <c r="M11556" s="16">
        <f t="shared" si="11013"/>
        <v>9.9980965052838453</v>
      </c>
      <c r="N11556" s="16">
        <f t="shared" ref="N11556" si="11029">AVERAGE(H11556:H11603)</f>
        <v>17.195631000897055</v>
      </c>
      <c r="O11556" s="16">
        <f t="shared" ref="O11556" si="11030">AVERAGE(E11556:E11603)</f>
        <v>3.2614753255730053</v>
      </c>
    </row>
    <row r="11557" spans="1:15" ht="15.75" x14ac:dyDescent="0.25">
      <c r="A11557" s="14">
        <v>41863.729166666664</v>
      </c>
      <c r="B11557" s="15">
        <v>6.1</v>
      </c>
      <c r="C11557" s="12">
        <f t="shared" si="11008"/>
        <v>172.73276426000001</v>
      </c>
      <c r="D11557" s="64">
        <f t="shared" si="11009"/>
        <v>0.19074783783312885</v>
      </c>
      <c r="E11557" s="13">
        <f t="shared" si="11010"/>
        <v>9.1558962159901842</v>
      </c>
      <c r="F11557">
        <v>17.34</v>
      </c>
      <c r="G11557">
        <v>17.34</v>
      </c>
      <c r="H11557" s="16">
        <f t="shared" si="11018"/>
        <v>32.955089311448035</v>
      </c>
      <c r="I11557" s="16">
        <f t="shared" si="11011"/>
        <v>5692.4236732015997</v>
      </c>
      <c r="J11557" s="48">
        <f t="shared" si="11012"/>
        <v>10.246362611762878</v>
      </c>
      <c r="K11557" s="16"/>
      <c r="L11557" s="15"/>
      <c r="M11557" s="16">
        <f t="shared" si="11013"/>
        <v>6.2861120317563675</v>
      </c>
      <c r="N11557" s="16"/>
      <c r="O11557" s="16"/>
    </row>
    <row r="11558" spans="1:15" ht="15.75" x14ac:dyDescent="0.25">
      <c r="A11558" s="14">
        <v>41863.75</v>
      </c>
      <c r="B11558" s="15">
        <v>4.0999999999999996</v>
      </c>
      <c r="C11558" s="12">
        <f t="shared" si="11008"/>
        <v>116.09907106</v>
      </c>
      <c r="D11558" s="64">
        <f t="shared" si="11009"/>
        <v>0.12820756313374232</v>
      </c>
      <c r="E11558" s="13">
        <f t="shared" si="11010"/>
        <v>6.1539630304196322</v>
      </c>
      <c r="F11558">
        <v>15.98</v>
      </c>
      <c r="G11558">
        <v>15.98</v>
      </c>
      <c r="H11558" s="16">
        <f t="shared" si="11018"/>
        <v>30.76987597309359</v>
      </c>
      <c r="I11558" s="16">
        <f t="shared" si="11011"/>
        <v>3572.3540171075792</v>
      </c>
      <c r="J11558" s="48">
        <f t="shared" si="11012"/>
        <v>6.4302372307936428</v>
      </c>
      <c r="K11558" s="16"/>
      <c r="L11558" s="15"/>
      <c r="M11558" s="16">
        <f t="shared" si="11013"/>
        <v>3.9449308164378181</v>
      </c>
      <c r="N11558" s="16">
        <f t="shared" ref="N11558:N11559" si="11031">AVERAGE(H11558:H11605)</f>
        <v>16.070943849193071</v>
      </c>
      <c r="O11558" s="16">
        <f t="shared" ref="O11558:O11559" si="11032">AVERAGE(E11558:E11605)</f>
        <v>2.810559944990429</v>
      </c>
    </row>
    <row r="11559" spans="1:15" ht="15.75" x14ac:dyDescent="0.25">
      <c r="A11559" s="14">
        <v>41863.770833333336</v>
      </c>
      <c r="B11559" s="15">
        <v>5</v>
      </c>
      <c r="C11559" s="12">
        <f t="shared" si="11008"/>
        <v>141.58423300000001</v>
      </c>
      <c r="D11559" s="64">
        <f t="shared" si="11009"/>
        <v>0.15635068674846628</v>
      </c>
      <c r="E11559" s="13">
        <f t="shared" si="11010"/>
        <v>7.50483296392638</v>
      </c>
      <c r="F11559">
        <v>16.05</v>
      </c>
      <c r="G11559">
        <v>16.05</v>
      </c>
      <c r="H11559" s="16">
        <f t="shared" si="11018"/>
        <v>30.883057183482343</v>
      </c>
      <c r="I11559" s="16">
        <f t="shared" si="11011"/>
        <v>4372.5539640184879</v>
      </c>
      <c r="J11559" s="48">
        <f t="shared" si="11012"/>
        <v>7.870597135233278</v>
      </c>
      <c r="K11559" s="16"/>
      <c r="L11559" s="15"/>
      <c r="M11559" s="16">
        <f t="shared" si="11013"/>
        <v>4.8285871995296183</v>
      </c>
      <c r="N11559" s="16">
        <f t="shared" si="11031"/>
        <v>15.551570849681221</v>
      </c>
      <c r="O11559" s="16">
        <f t="shared" si="11032"/>
        <v>2.7001763601460129</v>
      </c>
    </row>
    <row r="11560" spans="1:15" ht="15.75" x14ac:dyDescent="0.25">
      <c r="A11560" s="14">
        <v>41863.791666666664</v>
      </c>
      <c r="B11560" s="15">
        <v>15</v>
      </c>
      <c r="C11560" s="12">
        <f t="shared" si="11008"/>
        <v>424.75269900000001</v>
      </c>
      <c r="D11560" s="64">
        <f t="shared" si="11009"/>
        <v>0.46905206024539875</v>
      </c>
      <c r="E11560" s="13">
        <f t="shared" si="11010"/>
        <v>22.514498891779141</v>
      </c>
      <c r="F11560">
        <v>21.58</v>
      </c>
      <c r="G11560">
        <v>21.58</v>
      </c>
      <c r="H11560" s="16">
        <f t="shared" si="11018"/>
        <v>39.602669789921819</v>
      </c>
      <c r="I11560" s="16">
        <f t="shared" si="11011"/>
        <v>16821.340880875057</v>
      </c>
      <c r="J11560" s="48">
        <f t="shared" si="11012"/>
        <v>30.278413585575102</v>
      </c>
      <c r="K11560" s="16"/>
      <c r="L11560" s="15"/>
      <c r="M11560" s="16">
        <f t="shared" si="11013"/>
        <v>18.575713856181046</v>
      </c>
      <c r="N11560" s="16"/>
      <c r="O11560" s="16"/>
    </row>
    <row r="11561" spans="1:15" ht="15.75" x14ac:dyDescent="0.25">
      <c r="A11561" s="14">
        <v>41863.8125</v>
      </c>
      <c r="B11561" s="15">
        <v>6.1</v>
      </c>
      <c r="C11561" s="12">
        <f t="shared" si="11008"/>
        <v>172.73276426000001</v>
      </c>
      <c r="D11561" s="64">
        <f t="shared" si="11009"/>
        <v>0.19074783783312885</v>
      </c>
      <c r="E11561" s="13">
        <f t="shared" si="11010"/>
        <v>9.1558962159901842</v>
      </c>
      <c r="F11561">
        <v>15.74</v>
      </c>
      <c r="G11561">
        <v>15.74</v>
      </c>
      <c r="H11561" s="16">
        <f t="shared" si="11018"/>
        <v>30.38122116721874</v>
      </c>
      <c r="I11561" s="16">
        <f t="shared" si="11011"/>
        <v>5247.8323138081169</v>
      </c>
      <c r="J11561" s="48">
        <f t="shared" si="11012"/>
        <v>9.4460981648546092</v>
      </c>
      <c r="K11561" s="16"/>
      <c r="L11561" s="15"/>
      <c r="M11561" s="16">
        <f t="shared" si="11013"/>
        <v>5.795152248377061</v>
      </c>
      <c r="N11561" s="16">
        <f t="shared" ref="N11561" si="11033">AVERAGE(H11561:H11608)</f>
        <v>14.315289666231669</v>
      </c>
      <c r="O11561" s="16">
        <f t="shared" ref="O11561" si="11034">AVERAGE(E11561:E11608)</f>
        <v>2.1104215697307986</v>
      </c>
    </row>
    <row r="11562" spans="1:15" ht="15.75" x14ac:dyDescent="0.25">
      <c r="A11562" s="14">
        <v>41863.833333333336</v>
      </c>
      <c r="B11562" s="15">
        <v>3.7</v>
      </c>
      <c r="C11562" s="12">
        <f t="shared" si="11008"/>
        <v>104.77233242000001</v>
      </c>
      <c r="D11562" s="64">
        <f t="shared" si="11009"/>
        <v>0.11569950819386503</v>
      </c>
      <c r="E11562" s="13">
        <f t="shared" si="11010"/>
        <v>5.5535763933055211</v>
      </c>
      <c r="F11562">
        <v>12.06</v>
      </c>
      <c r="G11562">
        <v>12.06</v>
      </c>
      <c r="H11562" s="16">
        <f t="shared" si="11018"/>
        <v>24.291425047326186</v>
      </c>
      <c r="I11562" s="16">
        <f t="shared" si="11011"/>
        <v>2545.0692600139737</v>
      </c>
      <c r="J11562" s="48">
        <f t="shared" si="11012"/>
        <v>4.5811246680251525</v>
      </c>
      <c r="K11562" s="16"/>
      <c r="L11562" s="15"/>
      <c r="M11562" s="16">
        <f t="shared" si="11013"/>
        <v>2.8105059313037746</v>
      </c>
      <c r="N11562" s="16"/>
      <c r="O11562" s="16"/>
    </row>
    <row r="11563" spans="1:15" ht="15.75" x14ac:dyDescent="0.25">
      <c r="A11563" s="14">
        <v>41863.854166666664</v>
      </c>
      <c r="B11563" s="15">
        <v>3.3</v>
      </c>
      <c r="C11563" s="12">
        <f t="shared" si="11008"/>
        <v>93.445593779999996</v>
      </c>
      <c r="D11563" s="64">
        <f t="shared" si="11009"/>
        <v>0.10319145325398771</v>
      </c>
      <c r="E11563" s="13">
        <f t="shared" si="11010"/>
        <v>4.9531897561914109</v>
      </c>
      <c r="F11563">
        <v>11.36</v>
      </c>
      <c r="G11563">
        <v>11.36</v>
      </c>
      <c r="H11563" s="16">
        <f t="shared" si="11018"/>
        <v>23.101440059764808</v>
      </c>
      <c r="I11563" s="16">
        <f t="shared" si="11011"/>
        <v>2158.7277835578011</v>
      </c>
      <c r="J11563" s="48">
        <f t="shared" si="11012"/>
        <v>3.8857100104040416</v>
      </c>
      <c r="K11563" s="16"/>
      <c r="L11563" s="15"/>
      <c r="M11563" s="16">
        <f t="shared" si="11013"/>
        <v>2.3838711720270194</v>
      </c>
      <c r="N11563" s="16">
        <f t="shared" ref="N11563" si="11035">AVERAGE(H11563:H11610)</f>
        <v>13.399092318196908</v>
      </c>
      <c r="O11563" s="16">
        <f t="shared" ref="O11563" si="11036">AVERAGE(E11563:E11610)</f>
        <v>1.8374332706679768</v>
      </c>
    </row>
    <row r="11564" spans="1:15" ht="15.75" x14ac:dyDescent="0.25">
      <c r="A11564" s="14">
        <v>41863.875</v>
      </c>
      <c r="B11564" s="15">
        <v>2.9</v>
      </c>
      <c r="C11564" s="12">
        <f t="shared" si="11008"/>
        <v>82.118855140000008</v>
      </c>
      <c r="D11564" s="64">
        <f t="shared" si="11009"/>
        <v>9.0683398314110431E-2</v>
      </c>
      <c r="E11564" s="13">
        <f t="shared" si="11010"/>
        <v>4.3528031190773016</v>
      </c>
      <c r="F11564">
        <v>10.76</v>
      </c>
      <c r="G11564">
        <v>10.76</v>
      </c>
      <c r="H11564" s="16">
        <f t="shared" si="11018"/>
        <v>22.072095301128638</v>
      </c>
      <c r="I11564" s="16">
        <f t="shared" si="11011"/>
        <v>1812.5351966696574</v>
      </c>
      <c r="J11564" s="48">
        <f t="shared" si="11012"/>
        <v>3.2625633540053833</v>
      </c>
      <c r="K11564" s="16"/>
      <c r="L11564" s="15"/>
      <c r="M11564" s="16">
        <f t="shared" si="11013"/>
        <v>2.0015726098192537</v>
      </c>
      <c r="N11564" s="16"/>
      <c r="O11564" s="16"/>
    </row>
    <row r="11565" spans="1:15" ht="15.75" x14ac:dyDescent="0.25">
      <c r="A11565" s="14">
        <v>41863.895833333336</v>
      </c>
      <c r="B11565" s="15">
        <v>2.5</v>
      </c>
      <c r="C11565" s="12">
        <f t="shared" si="11008"/>
        <v>70.792116500000006</v>
      </c>
      <c r="D11565" s="64">
        <f t="shared" si="11009"/>
        <v>7.8175343374233139E-2</v>
      </c>
      <c r="E11565" s="13">
        <f t="shared" si="11010"/>
        <v>3.75241648196319</v>
      </c>
      <c r="F11565">
        <v>11.42</v>
      </c>
      <c r="G11565">
        <v>11.42</v>
      </c>
      <c r="H11565" s="16">
        <f t="shared" si="11018"/>
        <v>23.20388914583944</v>
      </c>
      <c r="I11565" s="16">
        <f t="shared" si="11011"/>
        <v>1642.6524236653513</v>
      </c>
      <c r="J11565" s="48">
        <f t="shared" si="11012"/>
        <v>2.9567743625976322</v>
      </c>
      <c r="K11565" s="16"/>
      <c r="L11565" s="15"/>
      <c r="M11565" s="16">
        <f t="shared" si="11013"/>
        <v>1.8139720015936396</v>
      </c>
      <c r="N11565" s="16">
        <f t="shared" ref="N11565:N11566" si="11037">AVERAGE(H11565:H11612)</f>
        <v>12.669923324319052</v>
      </c>
      <c r="O11565" s="16">
        <f t="shared" ref="O11565:O11566" si="11038">AVERAGE(E11565:E11612)</f>
        <v>1.6748285564495708</v>
      </c>
    </row>
    <row r="11566" spans="1:15" ht="15.75" x14ac:dyDescent="0.25">
      <c r="A11566" s="14">
        <v>41863.916666666664</v>
      </c>
      <c r="B11566" s="15">
        <v>6.5</v>
      </c>
      <c r="C11566" s="12">
        <f t="shared" si="11008"/>
        <v>184.05950290000001</v>
      </c>
      <c r="D11566" s="64">
        <f t="shared" si="11009"/>
        <v>0.20325589277300612</v>
      </c>
      <c r="E11566" s="13">
        <f t="shared" si="11010"/>
        <v>9.7562828531042953</v>
      </c>
      <c r="F11566">
        <v>12.69</v>
      </c>
      <c r="G11566">
        <v>12.69</v>
      </c>
      <c r="H11566" s="16">
        <f t="shared" si="11018"/>
        <v>25.352980201539289</v>
      </c>
      <c r="I11566" s="16">
        <f t="shared" si="11011"/>
        <v>4666.4569329288634</v>
      </c>
      <c r="J11566" s="48">
        <f t="shared" si="11012"/>
        <v>8.3996224792719527</v>
      </c>
      <c r="K11566" s="16"/>
      <c r="L11566" s="15"/>
      <c r="M11566" s="16">
        <f t="shared" si="11013"/>
        <v>5.1531426253202168</v>
      </c>
      <c r="N11566" s="16">
        <f t="shared" si="11037"/>
        <v>12.297917024498195</v>
      </c>
      <c r="O11566" s="16">
        <f t="shared" si="11038"/>
        <v>1.6132263858706748</v>
      </c>
    </row>
    <row r="11567" spans="1:15" ht="15.75" x14ac:dyDescent="0.25">
      <c r="A11567" s="14">
        <v>41863.9375</v>
      </c>
      <c r="B11567" s="15">
        <v>3.5</v>
      </c>
      <c r="C11567" s="12">
        <f t="shared" si="11008"/>
        <v>99.108963100000011</v>
      </c>
      <c r="D11567" s="64">
        <f t="shared" si="11009"/>
        <v>0.1094454807239264</v>
      </c>
      <c r="E11567" s="13">
        <f t="shared" si="11010"/>
        <v>5.2533830747484664</v>
      </c>
      <c r="F11567">
        <v>12.76</v>
      </c>
      <c r="G11567">
        <v>12.76</v>
      </c>
      <c r="H11567" s="16">
        <f t="shared" si="11018"/>
        <v>25.470403272930206</v>
      </c>
      <c r="I11567" s="16">
        <f t="shared" si="11011"/>
        <v>2524.3452581189595</v>
      </c>
      <c r="J11567" s="48">
        <f t="shared" si="11012"/>
        <v>4.5438214646141271</v>
      </c>
      <c r="K11567" s="16"/>
      <c r="L11567" s="15"/>
      <c r="M11567" s="16">
        <f t="shared" si="11013"/>
        <v>2.7876205304381148</v>
      </c>
      <c r="N11567" s="16"/>
      <c r="O11567" s="16"/>
    </row>
    <row r="11568" spans="1:15" ht="15.75" x14ac:dyDescent="0.25">
      <c r="A11568" s="14">
        <v>41863.958333333336</v>
      </c>
      <c r="B11568" s="15">
        <v>2.7</v>
      </c>
      <c r="C11568" s="12">
        <f t="shared" si="11008"/>
        <v>76.455485820000007</v>
      </c>
      <c r="D11568" s="64">
        <f t="shared" si="11009"/>
        <v>8.4429370844171792E-2</v>
      </c>
      <c r="E11568" s="13">
        <f t="shared" si="11010"/>
        <v>4.0526098005202451</v>
      </c>
      <c r="F11568">
        <v>11.98</v>
      </c>
      <c r="G11568">
        <v>11.98</v>
      </c>
      <c r="H11568" s="16">
        <f t="shared" si="11018"/>
        <v>24.155997827887496</v>
      </c>
      <c r="I11568" s="16">
        <f t="shared" si="11011"/>
        <v>1846.8585493980036</v>
      </c>
      <c r="J11568" s="48">
        <f t="shared" si="11012"/>
        <v>3.3243453889164063</v>
      </c>
      <c r="K11568" s="16"/>
      <c r="L11568" s="15"/>
      <c r="M11568" s="16">
        <f t="shared" si="11013"/>
        <v>2.0394756987217217</v>
      </c>
      <c r="N11568" s="16">
        <f t="shared" ref="N11568" si="11039">AVERAGE(H11568:H11615)</f>
        <v>11.463786223951551</v>
      </c>
      <c r="O11568" s="16">
        <f t="shared" ref="O11568" si="11040">AVERAGE(E11568:E11615)</f>
        <v>1.333671357964417</v>
      </c>
    </row>
    <row r="11569" spans="1:15" ht="15.75" x14ac:dyDescent="0.25">
      <c r="A11569" s="14">
        <v>41863.979166666664</v>
      </c>
      <c r="B11569" s="15">
        <v>1.9</v>
      </c>
      <c r="C11569" s="12">
        <f t="shared" si="11008"/>
        <v>53.802008540000003</v>
      </c>
      <c r="D11569" s="64">
        <f t="shared" si="11009"/>
        <v>5.9413260964417181E-2</v>
      </c>
      <c r="E11569" s="13">
        <f t="shared" si="11010"/>
        <v>2.8518365262920247</v>
      </c>
      <c r="F11569">
        <v>10.5</v>
      </c>
      <c r="G11569">
        <v>10.5</v>
      </c>
      <c r="H11569" s="16">
        <f t="shared" si="11018"/>
        <v>21.623214970310872</v>
      </c>
      <c r="I11569" s="16">
        <f t="shared" si="11011"/>
        <v>1163.3723964949215</v>
      </c>
      <c r="J11569" s="48">
        <f t="shared" si="11012"/>
        <v>2.0940703136908585</v>
      </c>
      <c r="K11569" s="16"/>
      <c r="L11569" s="15"/>
      <c r="M11569" s="16">
        <f t="shared" si="11013"/>
        <v>1.2847057139207723</v>
      </c>
      <c r="N11569" s="16"/>
      <c r="O11569" s="16"/>
    </row>
    <row r="11570" spans="1:15" ht="15.75" x14ac:dyDescent="0.25">
      <c r="A11570" s="14">
        <v>41864</v>
      </c>
      <c r="B11570" s="15">
        <v>1.9</v>
      </c>
      <c r="C11570" s="12">
        <f t="shared" si="11008"/>
        <v>53.802008540000003</v>
      </c>
      <c r="D11570" s="64">
        <f t="shared" si="11009"/>
        <v>5.9413260964417181E-2</v>
      </c>
      <c r="E11570" s="13">
        <f t="shared" si="11010"/>
        <v>2.8518365262920247</v>
      </c>
      <c r="F11570">
        <v>9.43</v>
      </c>
      <c r="G11570">
        <v>9.43</v>
      </c>
      <c r="H11570" s="16">
        <f t="shared" si="11018"/>
        <v>19.756548575863015</v>
      </c>
      <c r="I11570" s="16">
        <f t="shared" si="11011"/>
        <v>1062.9419951995069</v>
      </c>
      <c r="J11570" s="48">
        <f t="shared" si="11012"/>
        <v>1.9132955913591123</v>
      </c>
      <c r="K11570" s="16">
        <f>SUM(J11570:J11617)</f>
        <v>24.156369958066325</v>
      </c>
      <c r="L11570" s="16">
        <f>K11570/1.63</f>
        <v>14.819858869979342</v>
      </c>
      <c r="M11570" s="16">
        <f t="shared" si="11013"/>
        <v>1.1738009762939341</v>
      </c>
      <c r="N11570" s="16">
        <f t="shared" ref="N11570" si="11041">AVERAGE(H11570:H11617)</f>
        <v>10.713419582331966</v>
      </c>
      <c r="O11570" s="16">
        <f t="shared" ref="O11570" si="11042">AVERAGE(E11570:E11617)</f>
        <v>1.2229750717465031</v>
      </c>
    </row>
    <row r="11571" spans="1:15" ht="15.75" x14ac:dyDescent="0.25">
      <c r="A11571" s="14">
        <v>41864.020833333336</v>
      </c>
      <c r="B11571" s="15">
        <v>1.6</v>
      </c>
      <c r="C11571" s="12">
        <f t="shared" si="11008"/>
        <v>45.306954560000008</v>
      </c>
      <c r="D11571" s="64">
        <f t="shared" si="11009"/>
        <v>5.0032219759509215E-2</v>
      </c>
      <c r="E11571" s="13">
        <f t="shared" si="11010"/>
        <v>2.4015465484564422</v>
      </c>
      <c r="F11571">
        <v>8.4700000000000006</v>
      </c>
      <c r="G11571">
        <v>8.4700000000000006</v>
      </c>
      <c r="H11571" s="16">
        <f t="shared" si="11018"/>
        <v>18.052747981722348</v>
      </c>
      <c r="I11571" s="16">
        <f t="shared" si="11011"/>
        <v>817.9150324910263</v>
      </c>
      <c r="J11571" s="48">
        <f t="shared" si="11012"/>
        <v>1.4722470584838474</v>
      </c>
      <c r="K11571" s="16"/>
      <c r="L11571" s="15"/>
      <c r="M11571" s="16">
        <f t="shared" si="11013"/>
        <v>0.90321905428456906</v>
      </c>
      <c r="N11571" s="16"/>
      <c r="O11571" s="16"/>
    </row>
    <row r="11572" spans="1:15" ht="15.75" x14ac:dyDescent="0.25">
      <c r="A11572" s="14">
        <v>41864.041666666664</v>
      </c>
      <c r="B11572" s="15">
        <v>1.4</v>
      </c>
      <c r="C11572" s="12">
        <f t="shared" si="11008"/>
        <v>39.64358524</v>
      </c>
      <c r="D11572" s="64">
        <f t="shared" si="11009"/>
        <v>4.3778192289570556E-2</v>
      </c>
      <c r="E11572" s="13">
        <f t="shared" si="11010"/>
        <v>2.1013532298993867</v>
      </c>
      <c r="F11572">
        <v>8.25</v>
      </c>
      <c r="G11572">
        <v>8.25</v>
      </c>
      <c r="H11572" s="16">
        <f t="shared" si="11018"/>
        <v>17.65804305872976</v>
      </c>
      <c r="I11572" s="16">
        <f t="shared" si="11011"/>
        <v>700.0281351703436</v>
      </c>
      <c r="J11572" s="48">
        <f t="shared" si="11012"/>
        <v>1.2600506433066185</v>
      </c>
      <c r="K11572" s="16"/>
      <c r="L11572" s="15"/>
      <c r="M11572" s="16">
        <f t="shared" si="11013"/>
        <v>0.77303720448258806</v>
      </c>
      <c r="N11572" s="16">
        <f t="shared" ref="N11572:N11573" si="11043">AVERAGE(H11572:H11619)</f>
        <v>10.121410318070089</v>
      </c>
      <c r="O11572" s="16">
        <f t="shared" ref="O11572:O11573" si="11044">AVERAGE(E11572:E11619)</f>
        <v>1.1491775476012271</v>
      </c>
    </row>
    <row r="11573" spans="1:15" ht="15.75" x14ac:dyDescent="0.25">
      <c r="A11573" s="14">
        <v>41864.0625</v>
      </c>
      <c r="B11573" s="15">
        <v>1.4</v>
      </c>
      <c r="C11573" s="12">
        <f t="shared" si="11008"/>
        <v>39.64358524</v>
      </c>
      <c r="D11573" s="64">
        <f t="shared" si="11009"/>
        <v>4.3778192289570556E-2</v>
      </c>
      <c r="E11573" s="13">
        <f t="shared" si="11010"/>
        <v>2.1013532298993867</v>
      </c>
      <c r="F11573">
        <v>7.5</v>
      </c>
      <c r="G11573">
        <v>7.5</v>
      </c>
      <c r="H11573" s="16">
        <f t="shared" si="11018"/>
        <v>16.299441214785755</v>
      </c>
      <c r="I11573" s="16">
        <f t="shared" si="11011"/>
        <v>646.16828716272823</v>
      </c>
      <c r="J11573" s="48">
        <f t="shared" si="11012"/>
        <v>1.1631029168929108</v>
      </c>
      <c r="K11573" s="16"/>
      <c r="L11573" s="15"/>
      <c r="M11573" s="16">
        <f t="shared" si="11013"/>
        <v>0.71356007171344227</v>
      </c>
      <c r="N11573" s="16">
        <f t="shared" si="11043"/>
        <v>9.8545009813124977</v>
      </c>
      <c r="O11573" s="16">
        <f t="shared" si="11044"/>
        <v>1.123223333600982</v>
      </c>
    </row>
    <row r="11574" spans="1:15" ht="15.75" x14ac:dyDescent="0.25">
      <c r="A11574" s="14">
        <v>41864.083333333336</v>
      </c>
      <c r="B11574" s="15">
        <v>1.3</v>
      </c>
      <c r="C11574" s="12">
        <f t="shared" si="11008"/>
        <v>36.811900580000007</v>
      </c>
      <c r="D11574" s="64">
        <f t="shared" si="11009"/>
        <v>4.0651178554601236E-2</v>
      </c>
      <c r="E11574" s="13">
        <f t="shared" si="11010"/>
        <v>1.9512565706208596</v>
      </c>
      <c r="F11574">
        <v>7.25</v>
      </c>
      <c r="G11574">
        <v>7.25</v>
      </c>
      <c r="H11574" s="16">
        <f t="shared" si="11018"/>
        <v>15.841823861289546</v>
      </c>
      <c r="I11574" s="16">
        <f t="shared" si="11011"/>
        <v>583.16764498766258</v>
      </c>
      <c r="J11574" s="48">
        <f t="shared" si="11012"/>
        <v>1.0497017609777926</v>
      </c>
      <c r="K11574" s="16"/>
      <c r="L11574" s="15"/>
      <c r="M11574" s="16">
        <f t="shared" si="11013"/>
        <v>0.64398881041582368</v>
      </c>
      <c r="N11574" s="16"/>
      <c r="O11574" s="16"/>
    </row>
    <row r="11575" spans="1:15" ht="15.75" x14ac:dyDescent="0.25">
      <c r="A11575" s="14">
        <v>41864.104166666664</v>
      </c>
      <c r="B11575" s="15">
        <v>1.3</v>
      </c>
      <c r="C11575" s="12">
        <f t="shared" si="11008"/>
        <v>36.811900580000007</v>
      </c>
      <c r="D11575" s="64">
        <f t="shared" si="11009"/>
        <v>4.0651178554601236E-2</v>
      </c>
      <c r="E11575" s="13">
        <f t="shared" si="11010"/>
        <v>1.9512565706208596</v>
      </c>
      <c r="F11575">
        <v>6.99</v>
      </c>
      <c r="G11575">
        <v>6.99</v>
      </c>
      <c r="H11575" s="16">
        <f t="shared" si="11018"/>
        <v>15.363214081301498</v>
      </c>
      <c r="I11575" s="16">
        <f t="shared" si="11011"/>
        <v>565.54910935012686</v>
      </c>
      <c r="J11575" s="48">
        <f t="shared" si="11012"/>
        <v>1.0179883968302283</v>
      </c>
      <c r="K11575" s="16"/>
      <c r="L11575" s="15"/>
      <c r="M11575" s="16">
        <f t="shared" si="11013"/>
        <v>0.62453275879155112</v>
      </c>
      <c r="N11575" s="16">
        <f t="shared" ref="N11575" si="11045">AVERAGE(H11575:H11622)</f>
        <v>9.3718566852395195</v>
      </c>
      <c r="O11575" s="16">
        <f t="shared" ref="O11575" si="11046">AVERAGE(E11575:E11622)</f>
        <v>1.0756927248294483</v>
      </c>
    </row>
    <row r="11576" spans="1:15" ht="15.75" x14ac:dyDescent="0.25">
      <c r="A11576" s="14">
        <v>41864.125</v>
      </c>
      <c r="B11576" s="15">
        <v>1.2</v>
      </c>
      <c r="C11576" s="12">
        <f t="shared" si="11008"/>
        <v>33.980215919999999</v>
      </c>
      <c r="D11576" s="64">
        <f t="shared" si="11009"/>
        <v>3.7524164819631896E-2</v>
      </c>
      <c r="E11576" s="13">
        <f t="shared" si="11010"/>
        <v>1.8011599113423313</v>
      </c>
      <c r="F11576">
        <v>6.87</v>
      </c>
      <c r="G11576">
        <v>6.87</v>
      </c>
      <c r="H11576" s="16">
        <f t="shared" si="11018"/>
        <v>15.141360994188032</v>
      </c>
      <c r="I11576" s="16">
        <f t="shared" si="11011"/>
        <v>514.50671590517516</v>
      </c>
      <c r="J11576" s="48">
        <f t="shared" si="11012"/>
        <v>0.92611208862931527</v>
      </c>
      <c r="K11576" s="16"/>
      <c r="L11576" s="15"/>
      <c r="M11576" s="16">
        <f t="shared" si="11013"/>
        <v>0.56816692553945725</v>
      </c>
      <c r="N11576" s="16"/>
      <c r="O11576" s="16"/>
    </row>
    <row r="11577" spans="1:15" ht="15.75" x14ac:dyDescent="0.25">
      <c r="A11577" s="14">
        <v>41864.145833333336</v>
      </c>
      <c r="B11577" s="15">
        <v>1.1000000000000001</v>
      </c>
      <c r="C11577" s="12">
        <f t="shared" si="11008"/>
        <v>31.148531260000006</v>
      </c>
      <c r="D11577" s="64">
        <f t="shared" si="11009"/>
        <v>3.4397151084662583E-2</v>
      </c>
      <c r="E11577" s="13">
        <f t="shared" si="11010"/>
        <v>1.651063252063804</v>
      </c>
      <c r="F11577">
        <v>6.65</v>
      </c>
      <c r="G11577">
        <v>6.65</v>
      </c>
      <c r="H11577" s="16">
        <f t="shared" si="11018"/>
        <v>14.733008410538961</v>
      </c>
      <c r="I11577" s="16">
        <f t="shared" si="11011"/>
        <v>458.91157302951581</v>
      </c>
      <c r="J11577" s="48">
        <f t="shared" si="11012"/>
        <v>0.82604083145312845</v>
      </c>
      <c r="K11577" s="16"/>
      <c r="L11577" s="15"/>
      <c r="M11577" s="16">
        <f t="shared" si="11013"/>
        <v>0.5067735162289132</v>
      </c>
      <c r="N11577" s="16">
        <f t="shared" ref="N11577" si="11047">AVERAGE(H11577:H11624)</f>
        <v>8.92038815390808</v>
      </c>
      <c r="O11577" s="16">
        <f t="shared" ref="O11577" si="11048">AVERAGE(E11577:E11624)</f>
        <v>1.0319145325398777</v>
      </c>
    </row>
    <row r="11578" spans="1:15" ht="15.75" x14ac:dyDescent="0.25">
      <c r="A11578" s="14">
        <v>41864.166666666664</v>
      </c>
      <c r="B11578" s="15">
        <v>1.1000000000000001</v>
      </c>
      <c r="C11578" s="12">
        <f t="shared" si="11008"/>
        <v>31.148531260000006</v>
      </c>
      <c r="D11578" s="64">
        <f t="shared" si="11009"/>
        <v>3.4397151084662583E-2</v>
      </c>
      <c r="E11578" s="13">
        <f t="shared" si="11010"/>
        <v>1.651063252063804</v>
      </c>
      <c r="F11578">
        <v>6.42</v>
      </c>
      <c r="G11578">
        <v>6.42</v>
      </c>
      <c r="H11578" s="16">
        <f t="shared" si="11018"/>
        <v>14.303775273145025</v>
      </c>
      <c r="I11578" s="16">
        <f t="shared" si="11011"/>
        <v>445.54159123157291</v>
      </c>
      <c r="J11578" s="48">
        <f t="shared" si="11012"/>
        <v>0.80197486421683128</v>
      </c>
      <c r="K11578" s="16"/>
      <c r="L11578" s="15"/>
      <c r="M11578" s="16">
        <f t="shared" si="11013"/>
        <v>0.49200911915143025</v>
      </c>
      <c r="N11578" s="16"/>
      <c r="O11578" s="16"/>
    </row>
    <row r="11579" spans="1:15" ht="15.75" x14ac:dyDescent="0.25">
      <c r="A11579" s="14">
        <v>41864.1875</v>
      </c>
      <c r="B11579" s="15">
        <v>0.94</v>
      </c>
      <c r="C11579" s="12">
        <f t="shared" si="11008"/>
        <v>26.617835803999998</v>
      </c>
      <c r="D11579" s="64">
        <f t="shared" si="11009"/>
        <v>2.9393929108711653E-2</v>
      </c>
      <c r="E11579" s="13">
        <f t="shared" si="11010"/>
        <v>1.4109085972181596</v>
      </c>
      <c r="F11579">
        <v>6.24</v>
      </c>
      <c r="G11579">
        <v>6.24</v>
      </c>
      <c r="H11579" s="16">
        <f t="shared" si="11018"/>
        <v>13.966137390426908</v>
      </c>
      <c r="I11579" s="16">
        <f t="shared" si="11011"/>
        <v>371.74835187448849</v>
      </c>
      <c r="J11579" s="48">
        <f t="shared" si="11012"/>
        <v>0.66914703337407921</v>
      </c>
      <c r="K11579" s="16"/>
      <c r="L11579" s="15"/>
      <c r="M11579" s="16">
        <f t="shared" si="11013"/>
        <v>0.41051965237673577</v>
      </c>
      <c r="N11579" s="16">
        <f t="shared" ref="N11579:N11580" si="11049">AVERAGE(H11579:H11626)</f>
        <v>8.4975067283395287</v>
      </c>
      <c r="O11579" s="16">
        <f t="shared" ref="O11579:O11580" si="11050">AVERAGE(E11579:E11626)</f>
        <v>0.99626657596122747</v>
      </c>
    </row>
    <row r="11580" spans="1:15" ht="15.75" x14ac:dyDescent="0.25">
      <c r="A11580" s="14">
        <v>41864.208333333336</v>
      </c>
      <c r="B11580" s="15">
        <v>0.94</v>
      </c>
      <c r="C11580" s="12">
        <f t="shared" si="11008"/>
        <v>26.617835803999998</v>
      </c>
      <c r="D11580" s="64">
        <f t="shared" si="11009"/>
        <v>2.9393929108711653E-2</v>
      </c>
      <c r="E11580" s="13">
        <f t="shared" si="11010"/>
        <v>1.4109085972181596</v>
      </c>
      <c r="F11580">
        <v>6.04</v>
      </c>
      <c r="G11580">
        <v>6.04</v>
      </c>
      <c r="H11580" s="16">
        <f t="shared" si="11018"/>
        <v>13.589149707644189</v>
      </c>
      <c r="I11580" s="16">
        <f t="shared" si="11011"/>
        <v>361.71375563404763</v>
      </c>
      <c r="J11580" s="48">
        <f t="shared" si="11012"/>
        <v>0.65108476014128569</v>
      </c>
      <c r="K11580" s="16"/>
      <c r="L11580" s="15"/>
      <c r="M11580" s="16">
        <f t="shared" si="11013"/>
        <v>0.39943850315416302</v>
      </c>
      <c r="N11580" s="16">
        <f t="shared" si="11049"/>
        <v>8.2968602743274342</v>
      </c>
      <c r="O11580" s="16">
        <f t="shared" si="11050"/>
        <v>0.98469662514184098</v>
      </c>
    </row>
    <row r="11581" spans="1:15" ht="15.75" x14ac:dyDescent="0.25">
      <c r="A11581" s="14">
        <v>41864.229166666664</v>
      </c>
      <c r="B11581" s="15">
        <v>0.94</v>
      </c>
      <c r="C11581" s="12">
        <f t="shared" si="11008"/>
        <v>26.617835803999998</v>
      </c>
      <c r="D11581" s="64">
        <f t="shared" si="11009"/>
        <v>2.9393929108711653E-2</v>
      </c>
      <c r="E11581" s="13">
        <f t="shared" si="11010"/>
        <v>1.4109085972181596</v>
      </c>
      <c r="F11581">
        <v>5.91</v>
      </c>
      <c r="G11581">
        <v>5.91</v>
      </c>
      <c r="H11581" s="16">
        <f t="shared" si="11018"/>
        <v>13.343038485256416</v>
      </c>
      <c r="I11581" s="16">
        <f t="shared" si="11011"/>
        <v>355.16280752700817</v>
      </c>
      <c r="J11581" s="48">
        <f t="shared" si="11012"/>
        <v>0.63929305354861465</v>
      </c>
      <c r="K11581" s="16"/>
      <c r="L11581" s="15"/>
      <c r="M11581" s="16">
        <f t="shared" si="11013"/>
        <v>0.39220432733043847</v>
      </c>
      <c r="N11581" s="16"/>
      <c r="O11581" s="16"/>
    </row>
    <row r="11582" spans="1:15" ht="15.75" x14ac:dyDescent="0.25">
      <c r="A11582" s="14">
        <v>41864.25</v>
      </c>
      <c r="B11582" s="15">
        <v>0.94</v>
      </c>
      <c r="C11582" s="12">
        <f t="shared" si="11008"/>
        <v>26.617835803999998</v>
      </c>
      <c r="D11582" s="64">
        <f t="shared" si="11009"/>
        <v>2.9393929108711653E-2</v>
      </c>
      <c r="E11582" s="13">
        <f t="shared" si="11010"/>
        <v>1.4109085972181596</v>
      </c>
      <c r="F11582">
        <v>5.71</v>
      </c>
      <c r="G11582">
        <v>5.71</v>
      </c>
      <c r="H11582" s="16">
        <f t="shared" si="11018"/>
        <v>12.96270344795</v>
      </c>
      <c r="I11582" s="16">
        <f t="shared" si="11011"/>
        <v>345.03911195347774</v>
      </c>
      <c r="J11582" s="48">
        <f t="shared" si="11012"/>
        <v>0.62107040151625981</v>
      </c>
      <c r="K11582" s="16"/>
      <c r="L11582" s="15"/>
      <c r="M11582" s="16">
        <f t="shared" si="11013"/>
        <v>0.38102478620629437</v>
      </c>
      <c r="N11582" s="16">
        <f t="shared" ref="N11582" si="11051">AVERAGE(H11582:H11629)</f>
        <v>7.9110018969372247</v>
      </c>
      <c r="O11582" s="16">
        <f t="shared" ref="O11582" si="11052">AVERAGE(E11582:E11629)</f>
        <v>0.95905511251509257</v>
      </c>
    </row>
    <row r="11583" spans="1:15" ht="15.75" x14ac:dyDescent="0.25">
      <c r="A11583" s="14">
        <v>41864.270833333336</v>
      </c>
      <c r="B11583" s="15">
        <v>0.87</v>
      </c>
      <c r="C11583" s="12">
        <f t="shared" si="11008"/>
        <v>24.635656542</v>
      </c>
      <c r="D11583" s="64">
        <f t="shared" si="11009"/>
        <v>2.7205019494233127E-2</v>
      </c>
      <c r="E11583" s="13">
        <f t="shared" si="11010"/>
        <v>1.3058409357231902</v>
      </c>
      <c r="F11583">
        <v>5.53</v>
      </c>
      <c r="G11583">
        <v>5.53</v>
      </c>
      <c r="H11583" s="16">
        <f t="shared" si="11018"/>
        <v>12.618576501429292</v>
      </c>
      <c r="I11583" s="16">
        <f t="shared" si="11011"/>
        <v>310.86691673816398</v>
      </c>
      <c r="J11583" s="48">
        <f t="shared" si="11012"/>
        <v>0.55956045012869504</v>
      </c>
      <c r="K11583" s="16"/>
      <c r="L11583" s="15"/>
      <c r="M11583" s="16">
        <f t="shared" si="11013"/>
        <v>0.34328861971085589</v>
      </c>
      <c r="N11583" s="16"/>
      <c r="O11583" s="16"/>
    </row>
    <row r="11584" spans="1:15" ht="15.75" x14ac:dyDescent="0.25">
      <c r="A11584" s="14">
        <v>41864.291666666664</v>
      </c>
      <c r="B11584" s="15">
        <v>0.94</v>
      </c>
      <c r="C11584" s="12">
        <f t="shared" si="11008"/>
        <v>26.617835803999998</v>
      </c>
      <c r="D11584" s="64">
        <f t="shared" si="11009"/>
        <v>2.9393929108711653E-2</v>
      </c>
      <c r="E11584" s="13">
        <f t="shared" si="11010"/>
        <v>1.4109085972181596</v>
      </c>
      <c r="F11584">
        <v>5.37</v>
      </c>
      <c r="G11584">
        <v>5.37</v>
      </c>
      <c r="H11584" s="16">
        <f t="shared" si="11018"/>
        <v>12.311179251435723</v>
      </c>
      <c r="I11584" s="16">
        <f t="shared" si="11011"/>
        <v>327.6969478683277</v>
      </c>
      <c r="J11584" s="48">
        <f t="shared" si="11012"/>
        <v>0.58985450616298984</v>
      </c>
      <c r="K11584" s="16"/>
      <c r="L11584" s="15"/>
      <c r="M11584" s="16">
        <f t="shared" si="11013"/>
        <v>0.3618739301613435</v>
      </c>
      <c r="N11584" s="16">
        <f t="shared" ref="N11584" si="11053">AVERAGE(H11584:H11631)</f>
        <v>7.5473385843325174</v>
      </c>
      <c r="O11584" s="16">
        <f t="shared" ref="O11584" si="11054">AVERAGE(E11584:E11631)</f>
        <v>0.93810412049079794</v>
      </c>
    </row>
    <row r="11585" spans="1:15" ht="15.75" x14ac:dyDescent="0.25">
      <c r="A11585" s="14">
        <v>41864.3125</v>
      </c>
      <c r="B11585" s="15">
        <v>0.87</v>
      </c>
      <c r="C11585" s="12">
        <f t="shared" si="11008"/>
        <v>24.635656542</v>
      </c>
      <c r="D11585" s="64">
        <f t="shared" si="11009"/>
        <v>2.7205019494233127E-2</v>
      </c>
      <c r="E11585" s="13">
        <f t="shared" si="11010"/>
        <v>1.3058409357231902</v>
      </c>
      <c r="F11585">
        <v>5.25</v>
      </c>
      <c r="G11585">
        <v>5.25</v>
      </c>
      <c r="H11585" s="16">
        <f t="shared" si="11018"/>
        <v>12.07966998504951</v>
      </c>
      <c r="I11585" s="16">
        <f t="shared" si="11011"/>
        <v>297.59060089238596</v>
      </c>
      <c r="J11585" s="48">
        <f t="shared" si="11012"/>
        <v>0.53566308160629472</v>
      </c>
      <c r="K11585" s="16"/>
      <c r="L11585" s="15"/>
      <c r="M11585" s="16">
        <f t="shared" si="11013"/>
        <v>0.3286276574271747</v>
      </c>
      <c r="N11585" s="16"/>
      <c r="O11585" s="16"/>
    </row>
    <row r="11586" spans="1:15" ht="15.75" x14ac:dyDescent="0.25">
      <c r="A11586" s="14">
        <v>41864.333333333336</v>
      </c>
      <c r="B11586" s="15">
        <v>0.87</v>
      </c>
      <c r="C11586" s="12">
        <f t="shared" si="11008"/>
        <v>24.635656542</v>
      </c>
      <c r="D11586" s="64">
        <f t="shared" si="11009"/>
        <v>2.7205019494233127E-2</v>
      </c>
      <c r="E11586" s="13">
        <f t="shared" si="11010"/>
        <v>1.3058409357231902</v>
      </c>
      <c r="F11586">
        <v>4.92</v>
      </c>
      <c r="G11586">
        <v>4.92</v>
      </c>
      <c r="H11586" s="16">
        <f t="shared" si="11018"/>
        <v>11.438575446512445</v>
      </c>
      <c r="I11586" s="16">
        <f t="shared" si="11011"/>
        <v>281.7968160300349</v>
      </c>
      <c r="J11586" s="48">
        <f t="shared" si="11012"/>
        <v>0.50723426885406275</v>
      </c>
      <c r="K11586" s="16"/>
      <c r="L11586" s="15"/>
      <c r="M11586" s="16">
        <f t="shared" si="11013"/>
        <v>0.31118666800862749</v>
      </c>
      <c r="N11586" s="16">
        <f t="shared" ref="N11586:N11587" si="11055">AVERAGE(H11586:H11633)</f>
        <v>7.210959903112375</v>
      </c>
      <c r="O11586" s="16">
        <f t="shared" ref="O11586:O11587" si="11056">AVERAGE(E11586:E11633)</f>
        <v>0.91465151747852813</v>
      </c>
    </row>
    <row r="11587" spans="1:15" ht="15.75" x14ac:dyDescent="0.25">
      <c r="A11587" s="14">
        <v>41864.354166666664</v>
      </c>
      <c r="B11587" s="15">
        <v>0.87</v>
      </c>
      <c r="C11587" s="12">
        <f t="shared" si="11008"/>
        <v>24.635656542</v>
      </c>
      <c r="D11587" s="64">
        <f t="shared" si="11009"/>
        <v>2.7205019494233127E-2</v>
      </c>
      <c r="E11587" s="13">
        <f t="shared" si="11010"/>
        <v>1.3058409357231902</v>
      </c>
      <c r="F11587">
        <v>4.88</v>
      </c>
      <c r="G11587">
        <v>4.88</v>
      </c>
      <c r="H11587" s="16">
        <f t="shared" si="11018"/>
        <v>11.360407377605743</v>
      </c>
      <c r="I11587" s="16">
        <f t="shared" si="11011"/>
        <v>279.87109433189795</v>
      </c>
      <c r="J11587" s="48">
        <f t="shared" si="11012"/>
        <v>0.50376796979741623</v>
      </c>
      <c r="K11587" s="16"/>
      <c r="L11587" s="15"/>
      <c r="M11587" s="16">
        <f t="shared" si="11013"/>
        <v>0.30906010417019403</v>
      </c>
      <c r="N11587" s="16">
        <f t="shared" si="11055"/>
        <v>7.0560673908830722</v>
      </c>
      <c r="O11587" s="16">
        <f t="shared" si="11056"/>
        <v>0.90183076116515393</v>
      </c>
    </row>
    <row r="11588" spans="1:15" ht="15.75" x14ac:dyDescent="0.25">
      <c r="A11588" s="14">
        <v>41864.375</v>
      </c>
      <c r="B11588" s="15">
        <v>0.87</v>
      </c>
      <c r="C11588" s="12">
        <f t="shared" si="11008"/>
        <v>24.635656542</v>
      </c>
      <c r="D11588" s="64">
        <f t="shared" si="11009"/>
        <v>2.7205019494233127E-2</v>
      </c>
      <c r="E11588" s="13">
        <f t="shared" si="11010"/>
        <v>1.3058409357231902</v>
      </c>
      <c r="F11588">
        <v>4.7300000000000004</v>
      </c>
      <c r="G11588">
        <v>4.7300000000000004</v>
      </c>
      <c r="H11588" s="16">
        <f t="shared" si="11018"/>
        <v>11.066355382499502</v>
      </c>
      <c r="I11588" s="16">
        <f t="shared" si="11011"/>
        <v>272.62693037497075</v>
      </c>
      <c r="J11588" s="48">
        <f t="shared" si="11012"/>
        <v>0.49072847467494735</v>
      </c>
      <c r="K11588" s="16"/>
      <c r="L11588" s="15"/>
      <c r="M11588" s="16">
        <f t="shared" si="11013"/>
        <v>0.30106041391101068</v>
      </c>
      <c r="N11588" s="16"/>
      <c r="O11588" s="16"/>
    </row>
    <row r="11589" spans="1:15" ht="15.75" x14ac:dyDescent="0.25">
      <c r="A11589" s="14">
        <v>41864.395833333336</v>
      </c>
      <c r="B11589" s="15">
        <v>0.8</v>
      </c>
      <c r="C11589" s="12">
        <f t="shared" si="11008"/>
        <v>22.653477280000004</v>
      </c>
      <c r="D11589" s="64">
        <f t="shared" si="11009"/>
        <v>2.5016109879754608E-2</v>
      </c>
      <c r="E11589" s="13">
        <f t="shared" si="11010"/>
        <v>1.2007732742282211</v>
      </c>
      <c r="F11589">
        <v>4.54</v>
      </c>
      <c r="G11589">
        <v>4.54</v>
      </c>
      <c r="H11589" s="16">
        <f t="shared" si="11018"/>
        <v>10.691734633372061</v>
      </c>
      <c r="I11589" s="16">
        <f t="shared" si="11011"/>
        <v>242.20496760088315</v>
      </c>
      <c r="J11589" s="48">
        <f t="shared" si="11012"/>
        <v>0.43596894168158967</v>
      </c>
      <c r="K11589" s="16"/>
      <c r="L11589" s="15"/>
      <c r="M11589" s="16">
        <f t="shared" si="11013"/>
        <v>0.26746560839361333</v>
      </c>
      <c r="N11589" s="16">
        <f t="shared" ref="N11589" si="11057">AVERAGE(H11589:H11636)</f>
        <v>6.7461716020188272</v>
      </c>
      <c r="O11589" s="16">
        <f t="shared" ref="O11589" si="11058">AVERAGE(E11589:E11636)</f>
        <v>0.87869085952638082</v>
      </c>
    </row>
    <row r="11590" spans="1:15" ht="15.75" x14ac:dyDescent="0.25">
      <c r="A11590" s="14">
        <v>41864.416666666664</v>
      </c>
      <c r="B11590" s="15">
        <v>0.8</v>
      </c>
      <c r="C11590" s="12">
        <f t="shared" si="11008"/>
        <v>22.653477280000004</v>
      </c>
      <c r="D11590" s="64">
        <f t="shared" si="11009"/>
        <v>2.5016109879754608E-2</v>
      </c>
      <c r="E11590" s="13">
        <f t="shared" si="11010"/>
        <v>1.2007732742282211</v>
      </c>
      <c r="F11590">
        <v>4.5599999999999996</v>
      </c>
      <c r="G11590">
        <v>4.5599999999999996</v>
      </c>
      <c r="H11590" s="16">
        <f t="shared" si="11018"/>
        <v>10.731284841920086</v>
      </c>
      <c r="I11590" s="16">
        <f t="shared" si="11011"/>
        <v>243.10091735164511</v>
      </c>
      <c r="J11590" s="48">
        <f t="shared" si="11012"/>
        <v>0.43758165123296122</v>
      </c>
      <c r="K11590" s="16"/>
      <c r="L11590" s="15"/>
      <c r="M11590" s="16">
        <f t="shared" si="11013"/>
        <v>0.26845500075641793</v>
      </c>
      <c r="N11590" s="16"/>
      <c r="O11590" s="16"/>
    </row>
    <row r="11591" spans="1:15" ht="15.75" x14ac:dyDescent="0.25">
      <c r="A11591" s="14">
        <v>41864.4375</v>
      </c>
      <c r="B11591" s="15">
        <v>0.74</v>
      </c>
      <c r="C11591" s="12">
        <f t="shared" si="11008"/>
        <v>20.954466484000001</v>
      </c>
      <c r="D11591" s="64">
        <f t="shared" si="11009"/>
        <v>2.3139901638773004E-2</v>
      </c>
      <c r="E11591" s="13">
        <f t="shared" si="11010"/>
        <v>1.1107152786611043</v>
      </c>
      <c r="F11591">
        <v>8.15</v>
      </c>
      <c r="G11591">
        <v>8.15</v>
      </c>
      <c r="H11591" s="16">
        <f t="shared" si="11018"/>
        <v>17.478076909575389</v>
      </c>
      <c r="I11591" s="16">
        <f t="shared" si="11011"/>
        <v>366.24377680647183</v>
      </c>
      <c r="J11591" s="48">
        <f t="shared" si="11012"/>
        <v>0.65923879825164922</v>
      </c>
      <c r="K11591" s="16"/>
      <c r="L11591" s="15"/>
      <c r="M11591" s="16">
        <f t="shared" si="11013"/>
        <v>0.40444098052248423</v>
      </c>
      <c r="N11591" s="16">
        <f t="shared" ref="N11591" si="11059">AVERAGE(H11591:H11638)</f>
        <v>6.7072541880045007</v>
      </c>
      <c r="O11591" s="16">
        <f t="shared" ref="O11591" si="11060">AVERAGE(E11591:E11638)</f>
        <v>0.86211768673104305</v>
      </c>
    </row>
    <row r="11592" spans="1:15" ht="15.75" x14ac:dyDescent="0.25">
      <c r="A11592" s="14">
        <v>41864.458333333336</v>
      </c>
      <c r="B11592" s="15">
        <v>0.74</v>
      </c>
      <c r="C11592" s="12">
        <f t="shared" si="11008"/>
        <v>20.954466484000001</v>
      </c>
      <c r="D11592" s="64">
        <f t="shared" si="11009"/>
        <v>2.3139901638773004E-2</v>
      </c>
      <c r="E11592" s="13">
        <f t="shared" si="11010"/>
        <v>1.1107152786611043</v>
      </c>
      <c r="F11592">
        <v>4.32</v>
      </c>
      <c r="G11592">
        <v>4.32</v>
      </c>
      <c r="H11592" s="16">
        <f t="shared" si="11018"/>
        <v>10.254809618090336</v>
      </c>
      <c r="I11592" s="16">
        <f t="shared" si="11011"/>
        <v>214.88406444207479</v>
      </c>
      <c r="J11592" s="48">
        <f t="shared" si="11012"/>
        <v>0.38679131599573457</v>
      </c>
      <c r="K11592" s="16"/>
      <c r="L11592" s="15"/>
      <c r="M11592" s="16">
        <f t="shared" si="11013"/>
        <v>0.23729528588695376</v>
      </c>
      <c r="N11592" s="16"/>
      <c r="O11592" s="16"/>
    </row>
    <row r="11593" spans="1:15" ht="15.75" x14ac:dyDescent="0.25">
      <c r="A11593" s="14">
        <v>41864.479166666664</v>
      </c>
      <c r="B11593" s="15">
        <v>0.69</v>
      </c>
      <c r="C11593" s="12">
        <f t="shared" si="11008"/>
        <v>19.538624154000001</v>
      </c>
      <c r="D11593" s="64">
        <f t="shared" si="11009"/>
        <v>2.1576394771288348E-2</v>
      </c>
      <c r="E11593" s="13">
        <f t="shared" si="11010"/>
        <v>1.0356669490218406</v>
      </c>
      <c r="F11593">
        <v>4</v>
      </c>
      <c r="G11593">
        <v>4</v>
      </c>
      <c r="H11593" s="16">
        <f t="shared" si="11018"/>
        <v>9.6128385310754627</v>
      </c>
      <c r="I11593" s="16">
        <f t="shared" si="11011"/>
        <v>187.82163911177292</v>
      </c>
      <c r="J11593" s="48">
        <f t="shared" si="11012"/>
        <v>0.33807895040119124</v>
      </c>
      <c r="K11593" s="16"/>
      <c r="L11593" s="15"/>
      <c r="M11593" s="16">
        <f t="shared" si="11013"/>
        <v>0.20741039901913574</v>
      </c>
      <c r="N11593" s="16">
        <f t="shared" ref="N11593:N11594" si="11061">AVERAGE(H11593:H11640)</f>
        <v>6.287316039835841</v>
      </c>
      <c r="O11593" s="16">
        <f t="shared" ref="O11593:O11594" si="11062">AVERAGE(E11593:E11640)</f>
        <v>0.84898422904417181</v>
      </c>
    </row>
    <row r="11594" spans="1:15" ht="15.75" x14ac:dyDescent="0.25">
      <c r="A11594" s="14">
        <v>41864.5</v>
      </c>
      <c r="B11594" s="15">
        <v>0.69</v>
      </c>
      <c r="C11594" s="12">
        <f t="shared" si="11008"/>
        <v>19.538624154000001</v>
      </c>
      <c r="D11594" s="64">
        <f t="shared" si="11009"/>
        <v>2.1576394771288348E-2</v>
      </c>
      <c r="E11594" s="13">
        <f t="shared" si="11010"/>
        <v>1.0356669490218406</v>
      </c>
      <c r="F11594">
        <v>20.64</v>
      </c>
      <c r="G11594">
        <v>20.64</v>
      </c>
      <c r="H11594" s="16">
        <f t="shared" si="11018"/>
        <v>38.148493907896565</v>
      </c>
      <c r="I11594" s="16">
        <f t="shared" si="11011"/>
        <v>745.3690845075497</v>
      </c>
      <c r="J11594" s="48">
        <f t="shared" si="11012"/>
        <v>1.3416643521135894</v>
      </c>
      <c r="K11594" s="16"/>
      <c r="L11594" s="15"/>
      <c r="M11594" s="16">
        <f t="shared" si="11013"/>
        <v>0.82310696448686471</v>
      </c>
      <c r="N11594" s="16">
        <f t="shared" si="11061"/>
        <v>6.1669672036687393</v>
      </c>
      <c r="O11594" s="16">
        <f t="shared" si="11062"/>
        <v>0.84398100706822088</v>
      </c>
    </row>
    <row r="11595" spans="1:15" ht="15.75" x14ac:dyDescent="0.25">
      <c r="A11595" s="14">
        <v>41864.520833333336</v>
      </c>
      <c r="B11595" s="15">
        <v>0.65</v>
      </c>
      <c r="C11595" s="12">
        <f t="shared" si="11008"/>
        <v>18.405950290000003</v>
      </c>
      <c r="D11595" s="64">
        <f t="shared" si="11009"/>
        <v>2.0325589277300618E-2</v>
      </c>
      <c r="E11595" s="13">
        <f t="shared" si="11010"/>
        <v>0.97562828531042978</v>
      </c>
      <c r="F11595">
        <v>4.37</v>
      </c>
      <c r="G11595">
        <v>4.37</v>
      </c>
      <c r="H11595" s="16">
        <f t="shared" si="11018"/>
        <v>10.354417252229014</v>
      </c>
      <c r="I11595" s="16">
        <f t="shared" si="11011"/>
        <v>190.58288922644567</v>
      </c>
      <c r="J11595" s="48">
        <f t="shared" si="11012"/>
        <v>0.34304920060760219</v>
      </c>
      <c r="K11595" s="16"/>
      <c r="L11595" s="15"/>
      <c r="M11595" s="16">
        <f t="shared" si="11013"/>
        <v>0.21045963227460257</v>
      </c>
      <c r="N11595" s="16"/>
      <c r="O11595" s="16"/>
    </row>
    <row r="11596" spans="1:15" ht="15.75" x14ac:dyDescent="0.25">
      <c r="A11596" s="14">
        <v>41864.541666666664</v>
      </c>
      <c r="B11596" s="15">
        <v>0.65</v>
      </c>
      <c r="C11596" s="12">
        <f t="shared" si="11008"/>
        <v>18.405950290000003</v>
      </c>
      <c r="D11596" s="64">
        <f t="shared" si="11009"/>
        <v>2.0325589277300618E-2</v>
      </c>
      <c r="E11596" s="13">
        <f t="shared" si="11010"/>
        <v>0.97562828531042978</v>
      </c>
      <c r="F11596">
        <v>3.84</v>
      </c>
      <c r="G11596">
        <v>3.84</v>
      </c>
      <c r="H11596" s="16">
        <f t="shared" si="11018"/>
        <v>9.2887972438383013</v>
      </c>
      <c r="I11596" s="16">
        <f t="shared" si="11011"/>
        <v>170.9691403239768</v>
      </c>
      <c r="J11596" s="48">
        <f t="shared" si="11012"/>
        <v>0.30774445258315825</v>
      </c>
      <c r="K11596" s="16"/>
      <c r="L11596" s="15"/>
      <c r="M11596" s="16">
        <f t="shared" si="11013"/>
        <v>0.18880027765837931</v>
      </c>
      <c r="N11596" s="16">
        <f t="shared" ref="N11596" si="11063">AVERAGE(H11596:H11643)</f>
        <v>5.3153191581652797</v>
      </c>
      <c r="O11596" s="16">
        <f t="shared" ref="O11596" si="11064">AVERAGE(E11596:E11643)</f>
        <v>0.83334916036932505</v>
      </c>
    </row>
    <row r="11597" spans="1:15" ht="15.75" x14ac:dyDescent="0.25">
      <c r="A11597" s="14">
        <v>41864.5625</v>
      </c>
      <c r="B11597" s="15">
        <v>0.65</v>
      </c>
      <c r="C11597" s="12">
        <f t="shared" si="11008"/>
        <v>18.405950290000003</v>
      </c>
      <c r="D11597" s="64">
        <f t="shared" si="11009"/>
        <v>2.0325589277300618E-2</v>
      </c>
      <c r="E11597" s="13">
        <f t="shared" si="11010"/>
        <v>0.97562828531042978</v>
      </c>
      <c r="F11597">
        <v>3.14</v>
      </c>
      <c r="G11597">
        <v>3.14</v>
      </c>
      <c r="H11597" s="16">
        <f t="shared" si="11018"/>
        <v>7.8440826155369869</v>
      </c>
      <c r="I11597" s="16">
        <f t="shared" si="11011"/>
        <v>144.37779469222698</v>
      </c>
      <c r="J11597" s="48">
        <f t="shared" si="11012"/>
        <v>0.25988003044600855</v>
      </c>
      <c r="K11597" s="16"/>
      <c r="L11597" s="15"/>
      <c r="M11597" s="16">
        <f t="shared" si="11013"/>
        <v>0.15943560150061875</v>
      </c>
      <c r="N11597" s="16"/>
      <c r="O11597" s="16"/>
    </row>
    <row r="11598" spans="1:15" ht="15.75" x14ac:dyDescent="0.25">
      <c r="A11598" s="14">
        <v>41864.583333333336</v>
      </c>
      <c r="B11598" s="15">
        <v>0.65</v>
      </c>
      <c r="C11598" s="12">
        <f t="shared" si="11008"/>
        <v>18.405950290000003</v>
      </c>
      <c r="D11598" s="64">
        <f t="shared" si="11009"/>
        <v>2.0325589277300618E-2</v>
      </c>
      <c r="E11598" s="13">
        <f t="shared" si="11010"/>
        <v>0.97562828531042978</v>
      </c>
      <c r="F11598">
        <v>2.93</v>
      </c>
      <c r="G11598">
        <v>2.93</v>
      </c>
      <c r="H11598" s="16">
        <f t="shared" si="11018"/>
        <v>7.4009940628988682</v>
      </c>
      <c r="I11598" s="16">
        <f t="shared" si="11011"/>
        <v>136.22232881830172</v>
      </c>
      <c r="J11598" s="48">
        <f t="shared" si="11012"/>
        <v>0.24520019187294309</v>
      </c>
      <c r="K11598" s="16"/>
      <c r="L11598" s="15"/>
      <c r="M11598" s="16">
        <f t="shared" si="11013"/>
        <v>0.15042956556622278</v>
      </c>
      <c r="N11598" s="16">
        <f t="shared" ref="N11598" si="11065">AVERAGE(H11598:H11645)</f>
        <v>5.1182208293605784</v>
      </c>
      <c r="O11598" s="16">
        <f t="shared" ref="O11598" si="11066">AVERAGE(E11598:E11645)</f>
        <v>0.82396811916441726</v>
      </c>
    </row>
    <row r="11599" spans="1:15" ht="15.75" x14ac:dyDescent="0.25">
      <c r="A11599" s="14">
        <v>41864.604166666664</v>
      </c>
      <c r="B11599" s="15">
        <v>0.69</v>
      </c>
      <c r="C11599" s="12">
        <f t="shared" si="11008"/>
        <v>19.538624154000001</v>
      </c>
      <c r="D11599" s="64">
        <f t="shared" si="11009"/>
        <v>2.1576394771288348E-2</v>
      </c>
      <c r="E11599" s="13">
        <f t="shared" si="11010"/>
        <v>1.0356669490218406</v>
      </c>
      <c r="F11599">
        <v>2.83</v>
      </c>
      <c r="G11599">
        <v>2.83</v>
      </c>
      <c r="H11599" s="16">
        <f t="shared" si="11018"/>
        <v>7.1882282768015546</v>
      </c>
      <c r="I11599" s="16">
        <f t="shared" si="11011"/>
        <v>140.44809063358065</v>
      </c>
      <c r="J11599" s="48">
        <f t="shared" si="11012"/>
        <v>0.25280656314044514</v>
      </c>
      <c r="K11599" s="16"/>
      <c r="L11599" s="15"/>
      <c r="M11599" s="16">
        <f t="shared" si="11013"/>
        <v>0.15509605100640808</v>
      </c>
      <c r="N11599" s="16"/>
      <c r="O11599" s="16"/>
    </row>
    <row r="11600" spans="1:15" ht="15.75" x14ac:dyDescent="0.25">
      <c r="A11600" s="14">
        <v>41864.625</v>
      </c>
      <c r="B11600" s="15">
        <v>0.65</v>
      </c>
      <c r="C11600" s="12">
        <f t="shared" si="11008"/>
        <v>18.405950290000003</v>
      </c>
      <c r="D11600" s="64">
        <f t="shared" si="11009"/>
        <v>2.0325589277300618E-2</v>
      </c>
      <c r="E11600" s="13">
        <f t="shared" si="11010"/>
        <v>0.97562828531042978</v>
      </c>
      <c r="F11600">
        <v>2.71</v>
      </c>
      <c r="G11600">
        <v>2.71</v>
      </c>
      <c r="H11600" s="16">
        <f t="shared" si="11018"/>
        <v>6.9313121726245797</v>
      </c>
      <c r="I11600" s="16">
        <f t="shared" si="11011"/>
        <v>127.57738729379993</v>
      </c>
      <c r="J11600" s="48">
        <f t="shared" si="11012"/>
        <v>0.22963929712883988</v>
      </c>
      <c r="K11600" s="16"/>
      <c r="L11600" s="15"/>
      <c r="M11600" s="16">
        <f t="shared" si="11013"/>
        <v>0.14088300437352141</v>
      </c>
      <c r="N11600" s="16">
        <f t="shared" ref="N11600:N11601" si="11067">AVERAGE(H11600:H11647)</f>
        <v>4.9690753300053432</v>
      </c>
      <c r="O11600" s="16">
        <f t="shared" ref="O11600:O11601" si="11068">AVERAGE(E11600:E11647)</f>
        <v>0.81521248070650321</v>
      </c>
    </row>
    <row r="11601" spans="1:15" ht="15.75" x14ac:dyDescent="0.25">
      <c r="A11601" s="14">
        <v>41864.645833333336</v>
      </c>
      <c r="B11601" s="15">
        <v>0.61</v>
      </c>
      <c r="C11601" s="12">
        <f t="shared" si="11008"/>
        <v>17.273276425999999</v>
      </c>
      <c r="D11601" s="64">
        <f t="shared" si="11009"/>
        <v>1.9074783783312881E-2</v>
      </c>
      <c r="E11601" s="13">
        <f t="shared" si="11010"/>
        <v>0.91558962159901836</v>
      </c>
      <c r="F11601">
        <v>2.69</v>
      </c>
      <c r="G11601">
        <v>2.69</v>
      </c>
      <c r="H11601" s="16">
        <f t="shared" si="11018"/>
        <v>6.8883177106666507</v>
      </c>
      <c r="I11601" s="16">
        <f t="shared" si="11011"/>
        <v>118.98381592645654</v>
      </c>
      <c r="J11601" s="48">
        <f t="shared" si="11012"/>
        <v>0.21417086866762178</v>
      </c>
      <c r="K11601" s="16"/>
      <c r="L11601" s="15"/>
      <c r="M11601" s="16">
        <f t="shared" si="11013"/>
        <v>0.13139317096173117</v>
      </c>
      <c r="N11601" s="16">
        <f t="shared" si="11067"/>
        <v>4.9005641677811917</v>
      </c>
      <c r="O11601" s="16">
        <f t="shared" si="11068"/>
        <v>0.81052196010404909</v>
      </c>
    </row>
    <row r="11602" spans="1:15" ht="15.75" x14ac:dyDescent="0.25">
      <c r="A11602" s="14">
        <v>41864.666666666664</v>
      </c>
      <c r="B11602" s="15">
        <v>0.56999999999999995</v>
      </c>
      <c r="C11602" s="12">
        <f t="shared" ref="C11602:C11665" si="11069">28.3168466*B11602</f>
        <v>16.140602561999998</v>
      </c>
      <c r="D11602" s="64">
        <f t="shared" ref="D11602:D11665" si="11070">C11602*1800*10^6/(1.63*10^12)</f>
        <v>1.7823978289325151E-2</v>
      </c>
      <c r="E11602" s="13">
        <f t="shared" ref="E11602:E11665" si="11071">C11602*86400*10^6/(1.63*10^12)</f>
        <v>0.85555095788760727</v>
      </c>
      <c r="F11602">
        <v>2.58</v>
      </c>
      <c r="G11602">
        <v>2.58</v>
      </c>
      <c r="H11602" s="16">
        <f t="shared" si="11018"/>
        <v>6.6509212823557196</v>
      </c>
      <c r="I11602" s="16">
        <f t="shared" ref="I11602:I11665" si="11072">C11602*H11602</f>
        <v>107.34987708965105</v>
      </c>
      <c r="J11602" s="48">
        <f t="shared" ref="J11602:J11665" si="11073">I11602*1800*10^-6</f>
        <v>0.19322977876137187</v>
      </c>
      <c r="K11602" s="16"/>
      <c r="L11602" s="15"/>
      <c r="M11602" s="16">
        <f t="shared" ref="M11602:M11665" si="11074">J11602/1.63</f>
        <v>0.11854587654071895</v>
      </c>
      <c r="N11602" s="16"/>
      <c r="O11602" s="16"/>
    </row>
    <row r="11603" spans="1:15" ht="15.75" x14ac:dyDescent="0.25">
      <c r="A11603" s="14">
        <v>41864.6875</v>
      </c>
      <c r="B11603" s="15">
        <v>0.56999999999999995</v>
      </c>
      <c r="C11603" s="12">
        <f t="shared" si="11069"/>
        <v>16.140602561999998</v>
      </c>
      <c r="D11603" s="64">
        <f t="shared" si="11070"/>
        <v>1.7823978289325151E-2</v>
      </c>
      <c r="E11603" s="13">
        <f t="shared" si="11071"/>
        <v>0.85555095788760727</v>
      </c>
      <c r="F11603">
        <v>2.52</v>
      </c>
      <c r="G11603">
        <v>2.52</v>
      </c>
      <c r="H11603" s="16">
        <f t="shared" si="11018"/>
        <v>6.5207523862677306</v>
      </c>
      <c r="I11603" s="16">
        <f t="shared" si="11072"/>
        <v>105.24887267196053</v>
      </c>
      <c r="J11603" s="48">
        <f t="shared" si="11073"/>
        <v>0.18944797080952894</v>
      </c>
      <c r="K11603" s="16"/>
      <c r="L11603" s="15"/>
      <c r="M11603" s="16">
        <f t="shared" si="11074"/>
        <v>0.11622574896290119</v>
      </c>
      <c r="N11603" s="16">
        <f t="shared" ref="N11603" si="11075">AVERAGE(H11603:H11650)</f>
        <v>4.7702783956975265</v>
      </c>
      <c r="O11603" s="16">
        <f t="shared" ref="O11603" si="11076">AVERAGE(E11603:E11650)</f>
        <v>0.80489333538110408</v>
      </c>
    </row>
    <row r="11604" spans="1:15" ht="15.75" x14ac:dyDescent="0.25">
      <c r="A11604" s="14">
        <v>41864.708333333336</v>
      </c>
      <c r="B11604" s="15">
        <v>0.61</v>
      </c>
      <c r="C11604" s="12">
        <f t="shared" si="11069"/>
        <v>17.273276425999999</v>
      </c>
      <c r="D11604" s="64">
        <f t="shared" si="11070"/>
        <v>1.9074783783312881E-2</v>
      </c>
      <c r="E11604" s="13">
        <f t="shared" si="11071"/>
        <v>0.91558962159901836</v>
      </c>
      <c r="F11604">
        <v>2.5099999999999998</v>
      </c>
      <c r="G11604">
        <v>2.5099999999999998</v>
      </c>
      <c r="H11604" s="16">
        <f t="shared" si="11018"/>
        <v>6.4990096341026407</v>
      </c>
      <c r="I11604" s="16">
        <f t="shared" si="11072"/>
        <v>112.25918990509201</v>
      </c>
      <c r="J11604" s="48">
        <f t="shared" si="11073"/>
        <v>0.20206654182916561</v>
      </c>
      <c r="K11604" s="16"/>
      <c r="L11604" s="15"/>
      <c r="M11604" s="16">
        <f t="shared" si="11074"/>
        <v>0.12396720357617523</v>
      </c>
      <c r="N11604" s="16"/>
      <c r="O11604" s="16"/>
    </row>
    <row r="11605" spans="1:15" ht="15.75" x14ac:dyDescent="0.25">
      <c r="A11605" s="14">
        <v>41864.729166666664</v>
      </c>
      <c r="B11605" s="15">
        <v>0.56999999999999995</v>
      </c>
      <c r="C11605" s="12">
        <f t="shared" si="11069"/>
        <v>16.140602561999998</v>
      </c>
      <c r="D11605" s="64">
        <f t="shared" si="11070"/>
        <v>1.7823978289325151E-2</v>
      </c>
      <c r="E11605" s="13">
        <f t="shared" si="11071"/>
        <v>0.85555095788760727</v>
      </c>
      <c r="F11605">
        <v>2.34</v>
      </c>
      <c r="G11605">
        <v>2.34</v>
      </c>
      <c r="H11605" s="16">
        <f t="shared" si="11018"/>
        <v>6.1272073141982411</v>
      </c>
      <c r="I11605" s="16">
        <f t="shared" si="11072"/>
        <v>98.896818073453261</v>
      </c>
      <c r="J11605" s="48">
        <f t="shared" si="11073"/>
        <v>0.17801427253221586</v>
      </c>
      <c r="K11605" s="16"/>
      <c r="L11605" s="15"/>
      <c r="M11605" s="16">
        <f t="shared" si="11074"/>
        <v>0.10921121014246372</v>
      </c>
      <c r="N11605" s="16">
        <f t="shared" ref="N11605" si="11077">AVERAGE(H11605:H11652)</f>
        <v>4.6513174864845608</v>
      </c>
      <c r="O11605" s="16">
        <f t="shared" ref="O11605" si="11078">AVERAGE(E11605:E11652)</f>
        <v>0.80020281477865007</v>
      </c>
    </row>
    <row r="11606" spans="1:15" ht="15.75" x14ac:dyDescent="0.25">
      <c r="A11606" s="14">
        <v>41864.75</v>
      </c>
      <c r="B11606" s="15">
        <v>0.56999999999999995</v>
      </c>
      <c r="C11606" s="12">
        <f t="shared" si="11069"/>
        <v>16.140602561999998</v>
      </c>
      <c r="D11606" s="64">
        <f t="shared" si="11070"/>
        <v>1.7823978289325151E-2</v>
      </c>
      <c r="E11606" s="13">
        <f t="shared" si="11071"/>
        <v>0.85555095788760727</v>
      </c>
      <c r="F11606">
        <v>2.21</v>
      </c>
      <c r="G11606">
        <v>2.21</v>
      </c>
      <c r="H11606" s="16">
        <f t="shared" si="11018"/>
        <v>5.8399719965248158</v>
      </c>
      <c r="I11606" s="16">
        <f t="shared" si="11072"/>
        <v>94.260666969116684</v>
      </c>
      <c r="J11606" s="48">
        <f t="shared" si="11073"/>
        <v>0.16966920054441004</v>
      </c>
      <c r="K11606" s="16"/>
      <c r="L11606" s="15"/>
      <c r="M11606" s="16">
        <f t="shared" si="11074"/>
        <v>0.10409153407632518</v>
      </c>
      <c r="N11606" s="16"/>
      <c r="O11606" s="16"/>
    </row>
    <row r="11607" spans="1:15" ht="15.75" x14ac:dyDescent="0.25">
      <c r="A11607" s="14">
        <v>41864.770833333336</v>
      </c>
      <c r="B11607" s="15">
        <v>0.56999999999999995</v>
      </c>
      <c r="C11607" s="12">
        <f t="shared" si="11069"/>
        <v>16.140602561999998</v>
      </c>
      <c r="D11607" s="64">
        <f t="shared" si="11070"/>
        <v>1.7823978289325151E-2</v>
      </c>
      <c r="E11607" s="13">
        <f t="shared" si="11071"/>
        <v>0.85555095788760727</v>
      </c>
      <c r="F11607">
        <v>2.15</v>
      </c>
      <c r="G11607">
        <v>2.15</v>
      </c>
      <c r="H11607" s="16">
        <f t="shared" si="11018"/>
        <v>5.7064965764082194</v>
      </c>
      <c r="I11607" s="16">
        <f t="shared" si="11072"/>
        <v>92.106293261218724</v>
      </c>
      <c r="J11607" s="48">
        <f t="shared" si="11073"/>
        <v>0.16579132787019368</v>
      </c>
      <c r="K11607" s="16"/>
      <c r="L11607" s="15"/>
      <c r="M11607" s="16">
        <f t="shared" si="11074"/>
        <v>0.10171247108600841</v>
      </c>
      <c r="N11607" s="16">
        <f t="shared" ref="N11607:N11608" si="11079">AVERAGE(H11607:H11654)</f>
        <v>4.5618361244416663</v>
      </c>
      <c r="O11607" s="16">
        <f t="shared" ref="O11607:O11608" si="11080">AVERAGE(E11607:E11654)</f>
        <v>0.7958249955496931</v>
      </c>
    </row>
    <row r="11608" spans="1:15" ht="15.75" x14ac:dyDescent="0.25">
      <c r="A11608" s="14">
        <v>41864.791666666664</v>
      </c>
      <c r="B11608" s="15">
        <v>0.56999999999999995</v>
      </c>
      <c r="C11608" s="12">
        <f t="shared" si="11069"/>
        <v>16.140602561999998</v>
      </c>
      <c r="D11608" s="64">
        <f t="shared" si="11070"/>
        <v>1.7823978289325151E-2</v>
      </c>
      <c r="E11608" s="13">
        <f t="shared" si="11071"/>
        <v>0.85555095788760727</v>
      </c>
      <c r="F11608">
        <v>2.0299999999999998</v>
      </c>
      <c r="G11608">
        <v>2.0299999999999998</v>
      </c>
      <c r="H11608" s="16">
        <f t="shared" ref="H11608:H11671" si="11081" xml:space="preserve"> 3*(G11608^0.84)</f>
        <v>5.4377335914174374</v>
      </c>
      <c r="I11608" s="16">
        <f t="shared" si="11072"/>
        <v>87.768296737105743</v>
      </c>
      <c r="J11608" s="48">
        <f t="shared" si="11073"/>
        <v>0.15798293412679035</v>
      </c>
      <c r="K11608" s="16"/>
      <c r="L11608" s="15"/>
      <c r="M11608" s="16">
        <f t="shared" si="11074"/>
        <v>9.6922045476558499E-2</v>
      </c>
      <c r="N11608" s="16">
        <f t="shared" si="11079"/>
        <v>4.5157945238706123</v>
      </c>
      <c r="O11608" s="16">
        <f t="shared" si="11080"/>
        <v>0.79457419005570529</v>
      </c>
    </row>
    <row r="11609" spans="1:15" ht="15.75" x14ac:dyDescent="0.25">
      <c r="A11609" s="14">
        <v>41864.8125</v>
      </c>
      <c r="B11609" s="15">
        <v>0.56999999999999995</v>
      </c>
      <c r="C11609" s="12">
        <f t="shared" si="11069"/>
        <v>16.140602561999998</v>
      </c>
      <c r="D11609" s="64">
        <f t="shared" si="11070"/>
        <v>1.7823978289325151E-2</v>
      </c>
      <c r="E11609" s="13">
        <f t="shared" si="11071"/>
        <v>0.85555095788760727</v>
      </c>
      <c r="F11609">
        <v>1.99</v>
      </c>
      <c r="G11609">
        <v>1.99</v>
      </c>
      <c r="H11609" s="16">
        <f t="shared" si="11081"/>
        <v>5.3475867544382423</v>
      </c>
      <c r="I11609" s="16">
        <f t="shared" si="11072"/>
        <v>86.313272469203142</v>
      </c>
      <c r="J11609" s="48">
        <f t="shared" si="11073"/>
        <v>0.15536389044456564</v>
      </c>
      <c r="K11609" s="16"/>
      <c r="L11609" s="15"/>
      <c r="M11609" s="16">
        <f t="shared" si="11074"/>
        <v>9.5315270211389969E-2</v>
      </c>
      <c r="N11609" s="16"/>
      <c r="O11609" s="16"/>
    </row>
    <row r="11610" spans="1:15" ht="15.75" x14ac:dyDescent="0.25">
      <c r="A11610" s="14">
        <v>41864.833333333336</v>
      </c>
      <c r="B11610" s="15">
        <v>0.5</v>
      </c>
      <c r="C11610" s="12">
        <f t="shared" si="11069"/>
        <v>14.158423300000001</v>
      </c>
      <c r="D11610" s="64">
        <f t="shared" si="11070"/>
        <v>1.5635068674846625E-2</v>
      </c>
      <c r="E11610" s="13">
        <f t="shared" si="11071"/>
        <v>0.750483296392638</v>
      </c>
      <c r="F11610">
        <v>1.99</v>
      </c>
      <c r="G11610">
        <v>1.99</v>
      </c>
      <c r="H11610" s="16">
        <f t="shared" si="11081"/>
        <v>5.3475867544382423</v>
      </c>
      <c r="I11610" s="16">
        <f t="shared" si="11072"/>
        <v>75.713396902809791</v>
      </c>
      <c r="J11610" s="48">
        <f t="shared" si="11073"/>
        <v>0.13628411442505764</v>
      </c>
      <c r="K11610" s="16"/>
      <c r="L11610" s="15"/>
      <c r="M11610" s="16">
        <f t="shared" si="11074"/>
        <v>8.3609886150342122E-2</v>
      </c>
      <c r="N11610" s="16">
        <f t="shared" ref="N11610" si="11082">AVERAGE(H11610:H11657)</f>
        <v>4.4326968618951286</v>
      </c>
      <c r="O11610" s="16">
        <f t="shared" ref="O11610" si="11083">AVERAGE(E11610:E11657)</f>
        <v>0.79113447494723921</v>
      </c>
    </row>
    <row r="11611" spans="1:15" ht="15.75" x14ac:dyDescent="0.25">
      <c r="A11611" s="14">
        <v>41864.854166666664</v>
      </c>
      <c r="B11611" s="15">
        <v>0.5</v>
      </c>
      <c r="C11611" s="12">
        <f t="shared" si="11069"/>
        <v>14.158423300000001</v>
      </c>
      <c r="D11611" s="64">
        <f t="shared" si="11070"/>
        <v>1.5635068674846625E-2</v>
      </c>
      <c r="E11611" s="13">
        <f t="shared" si="11071"/>
        <v>0.750483296392638</v>
      </c>
      <c r="F11611">
        <v>1.85</v>
      </c>
      <c r="G11611">
        <v>1.85</v>
      </c>
      <c r="H11611" s="16">
        <f t="shared" si="11081"/>
        <v>5.0297396609405096</v>
      </c>
      <c r="I11611" s="16">
        <f t="shared" si="11072"/>
        <v>71.213183208394213</v>
      </c>
      <c r="J11611" s="48">
        <f t="shared" si="11073"/>
        <v>0.12818372977510958</v>
      </c>
      <c r="K11611" s="16"/>
      <c r="L11611" s="15"/>
      <c r="M11611" s="16">
        <f t="shared" si="11074"/>
        <v>7.8640325015404661E-2</v>
      </c>
      <c r="N11611" s="16"/>
      <c r="O11611" s="16"/>
    </row>
    <row r="11612" spans="1:15" ht="15.75" x14ac:dyDescent="0.25">
      <c r="A11612" s="14">
        <v>41864.875</v>
      </c>
      <c r="B11612" s="15">
        <v>0.5</v>
      </c>
      <c r="C11612" s="12">
        <f t="shared" si="11069"/>
        <v>14.158423300000001</v>
      </c>
      <c r="D11612" s="64">
        <f t="shared" si="11070"/>
        <v>1.5635068674846625E-2</v>
      </c>
      <c r="E11612" s="13">
        <f t="shared" si="11071"/>
        <v>0.750483296392638</v>
      </c>
      <c r="F11612">
        <v>1.9</v>
      </c>
      <c r="G11612">
        <v>1.9</v>
      </c>
      <c r="H11612" s="16">
        <f t="shared" si="11081"/>
        <v>5.1436839938157926</v>
      </c>
      <c r="I11612" s="16">
        <f t="shared" si="11072"/>
        <v>72.826455305878582</v>
      </c>
      <c r="J11612" s="48">
        <f t="shared" si="11073"/>
        <v>0.13108761955058143</v>
      </c>
      <c r="K11612" s="16"/>
      <c r="L11612" s="15"/>
      <c r="M11612" s="16">
        <f t="shared" si="11074"/>
        <v>8.0421852485019291E-2</v>
      </c>
      <c r="N11612" s="16">
        <f t="shared" ref="N11612" si="11084">AVERAGE(H11612:H11659)</f>
        <v>4.3632085124779829</v>
      </c>
      <c r="O11612" s="16">
        <f t="shared" ref="O11612" si="11085">AVERAGE(E11612:E11659)</f>
        <v>0.78988366945325128</v>
      </c>
    </row>
    <row r="11613" spans="1:15" ht="15.75" x14ac:dyDescent="0.25">
      <c r="A11613" s="14">
        <v>41864.895833333336</v>
      </c>
      <c r="B11613" s="15">
        <v>0.53</v>
      </c>
      <c r="C11613" s="12">
        <f t="shared" si="11069"/>
        <v>15.007928698000002</v>
      </c>
      <c r="D11613" s="64">
        <f t="shared" si="11070"/>
        <v>1.6573172795337425E-2</v>
      </c>
      <c r="E11613" s="13">
        <f t="shared" si="11071"/>
        <v>0.7955122941761964</v>
      </c>
      <c r="F11613">
        <v>1.99</v>
      </c>
      <c r="G11613">
        <v>1.99</v>
      </c>
      <c r="H11613" s="16">
        <f t="shared" si="11081"/>
        <v>5.3475867544382423</v>
      </c>
      <c r="I11613" s="16">
        <f t="shared" si="11072"/>
        <v>80.256200716978384</v>
      </c>
      <c r="J11613" s="48">
        <f t="shared" si="11073"/>
        <v>0.14446116129056108</v>
      </c>
      <c r="K11613" s="16"/>
      <c r="L11613" s="15"/>
      <c r="M11613" s="16">
        <f t="shared" si="11074"/>
        <v>8.8626479319362628E-2</v>
      </c>
      <c r="N11613" s="16"/>
      <c r="O11613" s="16"/>
    </row>
    <row r="11614" spans="1:15" ht="15.75" x14ac:dyDescent="0.25">
      <c r="A11614" s="14">
        <v>41864.916666666664</v>
      </c>
      <c r="B11614" s="15">
        <v>0.53</v>
      </c>
      <c r="C11614" s="12">
        <f t="shared" si="11069"/>
        <v>15.007928698000002</v>
      </c>
      <c r="D11614" s="64">
        <f t="shared" si="11070"/>
        <v>1.6573172795337425E-2</v>
      </c>
      <c r="E11614" s="13">
        <f t="shared" si="11071"/>
        <v>0.7955122941761964</v>
      </c>
      <c r="F11614">
        <v>1.97</v>
      </c>
      <c r="G11614">
        <v>1.97</v>
      </c>
      <c r="H11614" s="16">
        <f t="shared" si="11081"/>
        <v>5.3024048587393713</v>
      </c>
      <c r="I11614" s="16">
        <f t="shared" si="11072"/>
        <v>79.578114047889258</v>
      </c>
      <c r="J11614" s="48">
        <f t="shared" si="11073"/>
        <v>0.14324060528620067</v>
      </c>
      <c r="K11614" s="16"/>
      <c r="L11614" s="15"/>
      <c r="M11614" s="16">
        <f t="shared" si="11074"/>
        <v>8.7877671954724346E-2</v>
      </c>
      <c r="N11614" s="16">
        <f t="shared" ref="N11614:N11615" si="11086">AVERAGE(H11614:H11661)</f>
        <v>4.292348104221773</v>
      </c>
      <c r="O11614" s="16">
        <f t="shared" ref="O11614:O11615" si="11087">AVERAGE(E11614:E11661)</f>
        <v>0.78769475983877291</v>
      </c>
    </row>
    <row r="11615" spans="1:15" ht="15.75" x14ac:dyDescent="0.25">
      <c r="A11615" s="14">
        <v>41864.9375</v>
      </c>
      <c r="B11615" s="15">
        <v>0.53</v>
      </c>
      <c r="C11615" s="12">
        <f t="shared" si="11069"/>
        <v>15.007928698000002</v>
      </c>
      <c r="D11615" s="64">
        <f t="shared" si="11070"/>
        <v>1.6573172795337425E-2</v>
      </c>
      <c r="E11615" s="13">
        <f t="shared" si="11071"/>
        <v>0.7955122941761964</v>
      </c>
      <c r="F11615">
        <v>2.0499999999999998</v>
      </c>
      <c r="G11615">
        <v>2.0499999999999998</v>
      </c>
      <c r="H11615" s="16">
        <f t="shared" si="11081"/>
        <v>5.4827001894913021</v>
      </c>
      <c r="I11615" s="16">
        <f t="shared" si="11072"/>
        <v>82.283973516396557</v>
      </c>
      <c r="J11615" s="48">
        <f t="shared" si="11073"/>
        <v>0.1481111523295138</v>
      </c>
      <c r="K11615" s="16"/>
      <c r="L11615" s="15"/>
      <c r="M11615" s="16">
        <f t="shared" si="11074"/>
        <v>9.0865737625468596E-2</v>
      </c>
      <c r="N11615" s="16">
        <f t="shared" si="11086"/>
        <v>4.2587831162557785</v>
      </c>
      <c r="O11615" s="16">
        <f t="shared" si="11087"/>
        <v>0.78675665571828202</v>
      </c>
    </row>
    <row r="11616" spans="1:15" ht="15.75" x14ac:dyDescent="0.25">
      <c r="A11616" s="14">
        <v>41864.958333333336</v>
      </c>
      <c r="B11616" s="15">
        <v>0.53</v>
      </c>
      <c r="C11616" s="12">
        <f t="shared" si="11069"/>
        <v>15.007928698000002</v>
      </c>
      <c r="D11616" s="64">
        <f t="shared" si="11070"/>
        <v>1.6573172795337425E-2</v>
      </c>
      <c r="E11616" s="13">
        <f t="shared" si="11071"/>
        <v>0.7955122941761964</v>
      </c>
      <c r="F11616">
        <v>1.81</v>
      </c>
      <c r="G11616">
        <v>1.81</v>
      </c>
      <c r="H11616" s="16">
        <f t="shared" si="11081"/>
        <v>4.9382293644565252</v>
      </c>
      <c r="I11616" s="16">
        <f t="shared" si="11072"/>
        <v>74.112594196133401</v>
      </c>
      <c r="J11616" s="48">
        <f t="shared" si="11073"/>
        <v>0.13340266955304012</v>
      </c>
      <c r="K11616" s="16"/>
      <c r="L11616" s="15"/>
      <c r="M11616" s="16">
        <f t="shared" si="11074"/>
        <v>8.1842128560147318E-2</v>
      </c>
      <c r="N11616" s="16"/>
      <c r="O11616" s="16"/>
    </row>
    <row r="11617" spans="1:15" ht="15.75" x14ac:dyDescent="0.25">
      <c r="A11617" s="14">
        <v>41864.979166666664</v>
      </c>
      <c r="B11617" s="15">
        <v>0.53</v>
      </c>
      <c r="C11617" s="12">
        <f t="shared" si="11069"/>
        <v>15.007928698000002</v>
      </c>
      <c r="D11617" s="64">
        <f t="shared" si="11070"/>
        <v>1.6573172795337425E-2</v>
      </c>
      <c r="E11617" s="13">
        <f t="shared" si="11071"/>
        <v>0.7955122941761964</v>
      </c>
      <c r="F11617">
        <v>1.76</v>
      </c>
      <c r="G11617">
        <v>1.76</v>
      </c>
      <c r="H11617" s="16">
        <f t="shared" si="11081"/>
        <v>4.8233846360017942</v>
      </c>
      <c r="I11617" s="16">
        <f t="shared" si="11072"/>
        <v>72.389012700143624</v>
      </c>
      <c r="J11617" s="48">
        <f t="shared" si="11073"/>
        <v>0.13030022286025852</v>
      </c>
      <c r="K11617" s="16"/>
      <c r="L11617" s="15"/>
      <c r="M11617" s="16">
        <f t="shared" si="11074"/>
        <v>7.9938787030833458E-2</v>
      </c>
      <c r="N11617" s="16">
        <f t="shared" ref="N11617" si="11088">AVERAGE(H11617:H11664)</f>
        <v>4.1832769291117078</v>
      </c>
      <c r="O11617" s="16">
        <f t="shared" ref="O11617" si="11089">AVERAGE(E11617:E11664)</f>
        <v>0.78488044747730035</v>
      </c>
    </row>
    <row r="11618" spans="1:15" ht="15.75" x14ac:dyDescent="0.25">
      <c r="A11618" s="14">
        <v>41865</v>
      </c>
      <c r="B11618" s="15">
        <v>0.56999999999999995</v>
      </c>
      <c r="C11618" s="12">
        <f t="shared" si="11069"/>
        <v>16.140602561999998</v>
      </c>
      <c r="D11618" s="64">
        <f t="shared" si="11070"/>
        <v>1.7823978289325151E-2</v>
      </c>
      <c r="E11618" s="13">
        <f t="shared" si="11071"/>
        <v>0.85555095788760727</v>
      </c>
      <c r="F11618">
        <v>1.72</v>
      </c>
      <c r="G11618">
        <v>1.72</v>
      </c>
      <c r="H11618" s="16">
        <f t="shared" si="11081"/>
        <v>4.7311329255213259</v>
      </c>
      <c r="I11618" s="16">
        <f t="shared" si="11072"/>
        <v>76.36333621883206</v>
      </c>
      <c r="J11618" s="48">
        <f t="shared" si="11073"/>
        <v>0.13745400519389769</v>
      </c>
      <c r="K11618" s="16">
        <f>SUM(J11618:J11665)</f>
        <v>5.3564848111722352</v>
      </c>
      <c r="L11618" s="16">
        <f>K11618/1.63</f>
        <v>3.2861870007191629</v>
      </c>
      <c r="M11618" s="16">
        <f t="shared" si="11074"/>
        <v>8.43276105484035E-2</v>
      </c>
      <c r="N11618" s="16"/>
      <c r="O11618" s="16"/>
    </row>
    <row r="11619" spans="1:15" ht="15.75" x14ac:dyDescent="0.25">
      <c r="A11619" s="14">
        <v>41865.020833333336</v>
      </c>
      <c r="B11619" s="15">
        <v>0.56999999999999995</v>
      </c>
      <c r="C11619" s="12">
        <f t="shared" si="11069"/>
        <v>16.140602561999998</v>
      </c>
      <c r="D11619" s="64">
        <f t="shared" si="11070"/>
        <v>1.7823978289325151E-2</v>
      </c>
      <c r="E11619" s="13">
        <f t="shared" si="11071"/>
        <v>0.85555095788760727</v>
      </c>
      <c r="F11619">
        <v>1.69</v>
      </c>
      <c r="G11619">
        <v>1.69</v>
      </c>
      <c r="H11619" s="16">
        <f t="shared" si="11081"/>
        <v>4.6617189474940712</v>
      </c>
      <c r="I11619" s="16">
        <f t="shared" si="11072"/>
        <v>75.242952787246736</v>
      </c>
      <c r="J11619" s="48">
        <f t="shared" si="11073"/>
        <v>0.13543731501704412</v>
      </c>
      <c r="K11619" s="16"/>
      <c r="L11619" s="15"/>
      <c r="M11619" s="16">
        <f t="shared" si="11074"/>
        <v>8.309037731107001E-2</v>
      </c>
      <c r="N11619" s="16">
        <f t="shared" ref="N11619" si="11090">AVERAGE(H11619:H11666)</f>
        <v>4.1253086646226089</v>
      </c>
      <c r="O11619" s="16">
        <f t="shared" ref="O11619" si="11091">AVERAGE(E11619:E11666)</f>
        <v>0.78269153786282175</v>
      </c>
    </row>
    <row r="11620" spans="1:15" ht="15.75" x14ac:dyDescent="0.25">
      <c r="A11620" s="14">
        <v>41865.041666666664</v>
      </c>
      <c r="B11620" s="15">
        <v>0.56999999999999995</v>
      </c>
      <c r="C11620" s="12">
        <f t="shared" si="11069"/>
        <v>16.140602561999998</v>
      </c>
      <c r="D11620" s="64">
        <f t="shared" si="11070"/>
        <v>1.7823978289325151E-2</v>
      </c>
      <c r="E11620" s="13">
        <f t="shared" si="11071"/>
        <v>0.85555095788760727</v>
      </c>
      <c r="F11620">
        <v>1.77</v>
      </c>
      <c r="G11620">
        <v>1.77</v>
      </c>
      <c r="H11620" s="16">
        <f t="shared" si="11081"/>
        <v>4.8463948943653303</v>
      </c>
      <c r="I11620" s="16">
        <f t="shared" si="11072"/>
        <v>78.22373384845676</v>
      </c>
      <c r="J11620" s="48">
        <f t="shared" si="11073"/>
        <v>0.14080272092722215</v>
      </c>
      <c r="K11620" s="16"/>
      <c r="L11620" s="15"/>
      <c r="M11620" s="16">
        <f t="shared" si="11074"/>
        <v>8.6382037378663901E-2</v>
      </c>
      <c r="N11620" s="16"/>
      <c r="O11620" s="16"/>
    </row>
    <row r="11621" spans="1:15" ht="15.75" x14ac:dyDescent="0.25">
      <c r="A11621" s="14">
        <v>41865.0625</v>
      </c>
      <c r="B11621" s="15">
        <v>0.56999999999999995</v>
      </c>
      <c r="C11621" s="12">
        <f t="shared" si="11069"/>
        <v>16.140602561999998</v>
      </c>
      <c r="D11621" s="64">
        <f t="shared" si="11070"/>
        <v>1.7823978289325151E-2</v>
      </c>
      <c r="E11621" s="13">
        <f t="shared" si="11071"/>
        <v>0.85555095788760727</v>
      </c>
      <c r="F11621">
        <v>1.58</v>
      </c>
      <c r="G11621">
        <v>1.58</v>
      </c>
      <c r="H11621" s="16">
        <f t="shared" si="11081"/>
        <v>4.4054797341127392</v>
      </c>
      <c r="I11621" s="16">
        <f t="shared" si="11072"/>
        <v>71.107097483259153</v>
      </c>
      <c r="J11621" s="48">
        <f t="shared" si="11073"/>
        <v>0.12799277546986648</v>
      </c>
      <c r="K11621" s="16"/>
      <c r="L11621" s="15"/>
      <c r="M11621" s="16">
        <f t="shared" si="11074"/>
        <v>7.8523175134887421E-2</v>
      </c>
      <c r="N11621" s="16">
        <f t="shared" ref="N11621:N11622" si="11092">AVERAGE(H11621:H11668)</f>
        <v>4.0641898574170483</v>
      </c>
      <c r="O11621" s="16">
        <f t="shared" ref="O11621:O11622" si="11093">AVERAGE(E11621:E11668)</f>
        <v>0.77831371863386478</v>
      </c>
    </row>
    <row r="11622" spans="1:15" ht="15.75" x14ac:dyDescent="0.25">
      <c r="A11622" s="14">
        <v>41865.083333333336</v>
      </c>
      <c r="B11622" s="15">
        <v>0.61</v>
      </c>
      <c r="C11622" s="12">
        <f t="shared" si="11069"/>
        <v>17.273276425999999</v>
      </c>
      <c r="D11622" s="64">
        <f t="shared" si="11070"/>
        <v>1.9074783783312881E-2</v>
      </c>
      <c r="E11622" s="13">
        <f t="shared" si="11071"/>
        <v>0.91558962159901836</v>
      </c>
      <c r="F11622">
        <v>1.65</v>
      </c>
      <c r="G11622">
        <v>1.65</v>
      </c>
      <c r="H11622" s="16">
        <f t="shared" si="11081"/>
        <v>4.5688591304596677</v>
      </c>
      <c r="I11622" s="16">
        <f t="shared" si="11072"/>
        <v>78.919166711883832</v>
      </c>
      <c r="J11622" s="48">
        <f t="shared" si="11073"/>
        <v>0.14205450008139089</v>
      </c>
      <c r="K11622" s="16"/>
      <c r="L11622" s="15"/>
      <c r="M11622" s="16">
        <f t="shared" si="11074"/>
        <v>8.7150000049933063E-2</v>
      </c>
      <c r="N11622" s="16">
        <f t="shared" si="11092"/>
        <v>4.0493108095474417</v>
      </c>
      <c r="O11622" s="16">
        <f t="shared" si="11093"/>
        <v>0.7761248090193863</v>
      </c>
    </row>
    <row r="11623" spans="1:15" ht="15.75" x14ac:dyDescent="0.25">
      <c r="A11623" s="14">
        <v>41865.104166666664</v>
      </c>
      <c r="B11623" s="15">
        <v>0.56999999999999995</v>
      </c>
      <c r="C11623" s="12">
        <f t="shared" si="11069"/>
        <v>16.140602561999998</v>
      </c>
      <c r="D11623" s="64">
        <f t="shared" si="11070"/>
        <v>1.7823978289325151E-2</v>
      </c>
      <c r="E11623" s="13">
        <f t="shared" si="11071"/>
        <v>0.85555095788760727</v>
      </c>
      <c r="F11623">
        <v>1.55</v>
      </c>
      <c r="G11623">
        <v>1.55</v>
      </c>
      <c r="H11623" s="16">
        <f t="shared" si="11081"/>
        <v>4.3351075978463607</v>
      </c>
      <c r="I11623" s="16">
        <f t="shared" si="11072"/>
        <v>69.971248800344625</v>
      </c>
      <c r="J11623" s="48">
        <f t="shared" si="11073"/>
        <v>0.12594824784062034</v>
      </c>
      <c r="K11623" s="16"/>
      <c r="L11623" s="15"/>
      <c r="M11623" s="16">
        <f t="shared" si="11074"/>
        <v>7.7268863705902052E-2</v>
      </c>
      <c r="N11623" s="16"/>
      <c r="O11623" s="16"/>
    </row>
    <row r="11624" spans="1:15" ht="15.75" x14ac:dyDescent="0.25">
      <c r="A11624" s="14">
        <v>41865.125</v>
      </c>
      <c r="B11624" s="15">
        <v>0.53</v>
      </c>
      <c r="C11624" s="12">
        <f t="shared" si="11069"/>
        <v>15.007928698000002</v>
      </c>
      <c r="D11624" s="64">
        <f t="shared" si="11070"/>
        <v>1.6573172795337425E-2</v>
      </c>
      <c r="E11624" s="13">
        <f t="shared" si="11071"/>
        <v>0.7955122941761964</v>
      </c>
      <c r="F11624">
        <v>1.62</v>
      </c>
      <c r="G11624">
        <v>1.62</v>
      </c>
      <c r="H11624" s="16">
        <f t="shared" si="11081"/>
        <v>4.4989779737340054</v>
      </c>
      <c r="I11624" s="16">
        <f t="shared" si="11072"/>
        <v>67.520340643672483</v>
      </c>
      <c r="J11624" s="48">
        <f t="shared" si="11073"/>
        <v>0.12153661315861047</v>
      </c>
      <c r="K11624" s="16"/>
      <c r="L11624" s="15"/>
      <c r="M11624" s="16">
        <f t="shared" si="11074"/>
        <v>7.456233936111073E-2</v>
      </c>
      <c r="N11624" s="16">
        <f t="shared" ref="N11624" si="11094">AVERAGE(H11624:H11671)</f>
        <v>4.0069436097532067</v>
      </c>
      <c r="O11624" s="16">
        <f t="shared" ref="O11624" si="11095">AVERAGE(E11624:E11671)</f>
        <v>0.77049618429644162</v>
      </c>
    </row>
    <row r="11625" spans="1:15" ht="15.75" x14ac:dyDescent="0.25">
      <c r="A11625" s="14">
        <v>41865.145833333336</v>
      </c>
      <c r="B11625" s="15">
        <v>0.53</v>
      </c>
      <c r="C11625" s="12">
        <f t="shared" si="11069"/>
        <v>15.007928698000002</v>
      </c>
      <c r="D11625" s="64">
        <f t="shared" si="11070"/>
        <v>1.6573172795337425E-2</v>
      </c>
      <c r="E11625" s="13">
        <f t="shared" si="11071"/>
        <v>0.7955122941761964</v>
      </c>
      <c r="F11625">
        <v>1.66</v>
      </c>
      <c r="G11625">
        <v>1.66</v>
      </c>
      <c r="H11625" s="16">
        <f t="shared" si="11081"/>
        <v>4.5921075258793485</v>
      </c>
      <c r="I11625" s="16">
        <f t="shared" si="11072"/>
        <v>68.918022321946466</v>
      </c>
      <c r="J11625" s="48">
        <f t="shared" si="11073"/>
        <v>0.12405244017950363</v>
      </c>
      <c r="K11625" s="16"/>
      <c r="L11625" s="15"/>
      <c r="M11625" s="16">
        <f t="shared" si="11074"/>
        <v>7.6105791521167879E-2</v>
      </c>
      <c r="N11625" s="16"/>
      <c r="O11625" s="16"/>
    </row>
    <row r="11626" spans="1:15" ht="15.75" x14ac:dyDescent="0.25">
      <c r="A11626" s="14">
        <v>41865.166666666664</v>
      </c>
      <c r="B11626" s="15">
        <v>0.53</v>
      </c>
      <c r="C11626" s="12">
        <f t="shared" si="11069"/>
        <v>15.007928698000002</v>
      </c>
      <c r="D11626" s="64">
        <f t="shared" si="11070"/>
        <v>1.6573172795337425E-2</v>
      </c>
      <c r="E11626" s="13">
        <f t="shared" si="11071"/>
        <v>0.7955122941761964</v>
      </c>
      <c r="F11626">
        <v>1.47</v>
      </c>
      <c r="G11626">
        <v>1.47</v>
      </c>
      <c r="H11626" s="16">
        <f t="shared" si="11081"/>
        <v>4.1463677305141902</v>
      </c>
      <c r="I11626" s="16">
        <f t="shared" si="11072"/>
        <v>62.228391255245057</v>
      </c>
      <c r="J11626" s="48">
        <f t="shared" si="11073"/>
        <v>0.11201110425944109</v>
      </c>
      <c r="K11626" s="16"/>
      <c r="L11626" s="15"/>
      <c r="M11626" s="16">
        <f t="shared" si="11074"/>
        <v>6.8718468870822766E-2</v>
      </c>
      <c r="N11626" s="16">
        <f t="shared" ref="N11626" si="11096">AVERAGE(H11626:H11673)</f>
        <v>3.9508815340864492</v>
      </c>
      <c r="O11626" s="16">
        <f t="shared" ref="O11626" si="11097">AVERAGE(E11626:E11673)</f>
        <v>0.76861997605545973</v>
      </c>
    </row>
    <row r="11627" spans="1:15" ht="15.75" x14ac:dyDescent="0.25">
      <c r="A11627" s="14">
        <v>41865.1875</v>
      </c>
      <c r="B11627" s="15">
        <v>0.56999999999999995</v>
      </c>
      <c r="C11627" s="12">
        <f t="shared" si="11069"/>
        <v>16.140602561999998</v>
      </c>
      <c r="D11627" s="64">
        <f t="shared" si="11070"/>
        <v>1.7823978289325151E-2</v>
      </c>
      <c r="E11627" s="13">
        <f t="shared" si="11071"/>
        <v>0.85555095788760727</v>
      </c>
      <c r="F11627">
        <v>1.55</v>
      </c>
      <c r="G11627">
        <v>1.55</v>
      </c>
      <c r="H11627" s="16">
        <f t="shared" si="11081"/>
        <v>4.3351075978463607</v>
      </c>
      <c r="I11627" s="16">
        <f t="shared" si="11072"/>
        <v>69.971248800344625</v>
      </c>
      <c r="J11627" s="48">
        <f t="shared" si="11073"/>
        <v>0.12594824784062034</v>
      </c>
      <c r="K11627" s="16"/>
      <c r="L11627" s="15"/>
      <c r="M11627" s="16">
        <f t="shared" si="11074"/>
        <v>7.7268863705902052E-2</v>
      </c>
      <c r="N11627" s="16"/>
      <c r="O11627" s="16"/>
    </row>
    <row r="11628" spans="1:15" ht="15.75" x14ac:dyDescent="0.25">
      <c r="A11628" s="14">
        <v>41865.208333333336</v>
      </c>
      <c r="B11628" s="15">
        <v>0.53</v>
      </c>
      <c r="C11628" s="12">
        <f t="shared" si="11069"/>
        <v>15.007928698000002</v>
      </c>
      <c r="D11628" s="64">
        <f t="shared" si="11070"/>
        <v>1.6573172795337425E-2</v>
      </c>
      <c r="E11628" s="13">
        <f t="shared" si="11071"/>
        <v>0.7955122941761964</v>
      </c>
      <c r="F11628">
        <v>1.51</v>
      </c>
      <c r="G11628">
        <v>1.51</v>
      </c>
      <c r="H11628" s="16">
        <f t="shared" si="11081"/>
        <v>4.2409376784124131</v>
      </c>
      <c r="I11628" s="16">
        <f t="shared" si="11072"/>
        <v>63.647690290275158</v>
      </c>
      <c r="J11628" s="48">
        <f t="shared" si="11073"/>
        <v>0.11456584252249527</v>
      </c>
      <c r="K11628" s="16"/>
      <c r="L11628" s="15"/>
      <c r="M11628" s="16">
        <f t="shared" si="11074"/>
        <v>7.0285792958586057E-2</v>
      </c>
      <c r="N11628" s="16">
        <f t="shared" ref="N11628:N11629" si="11098">AVERAGE(H11628:H11675)</f>
        <v>3.9110991393339116</v>
      </c>
      <c r="O11628" s="16">
        <f t="shared" ref="O11628:O11629" si="11099">AVERAGE(E11628:E11675)</f>
        <v>0.76549296232049058</v>
      </c>
    </row>
    <row r="11629" spans="1:15" ht="15.75" x14ac:dyDescent="0.25">
      <c r="A11629" s="14">
        <v>41865.229166666664</v>
      </c>
      <c r="B11629" s="15">
        <v>0.53</v>
      </c>
      <c r="C11629" s="12">
        <f t="shared" si="11069"/>
        <v>15.007928698000002</v>
      </c>
      <c r="D11629" s="64">
        <f t="shared" si="11070"/>
        <v>1.6573172795337425E-2</v>
      </c>
      <c r="E11629" s="13">
        <f t="shared" si="11071"/>
        <v>0.7955122941761964</v>
      </c>
      <c r="F11629">
        <v>1.48</v>
      </c>
      <c r="G11629">
        <v>1.48</v>
      </c>
      <c r="H11629" s="16">
        <f t="shared" si="11081"/>
        <v>4.1700483997580893</v>
      </c>
      <c r="I11629" s="16">
        <f t="shared" si="11072"/>
        <v>62.583789050778414</v>
      </c>
      <c r="J11629" s="48">
        <f t="shared" si="11073"/>
        <v>0.11265082029140114</v>
      </c>
      <c r="K11629" s="16"/>
      <c r="L11629" s="15"/>
      <c r="M11629" s="16">
        <f t="shared" si="11074"/>
        <v>6.911093269411113E-2</v>
      </c>
      <c r="N11629" s="16">
        <f t="shared" si="11098"/>
        <v>3.8878609687200618</v>
      </c>
      <c r="O11629" s="16">
        <f t="shared" si="11099"/>
        <v>0.7645548581999998</v>
      </c>
    </row>
    <row r="11630" spans="1:15" ht="15.75" x14ac:dyDescent="0.25">
      <c r="A11630" s="14">
        <v>41865.25</v>
      </c>
      <c r="B11630" s="15">
        <v>0.56999999999999995</v>
      </c>
      <c r="C11630" s="12">
        <f t="shared" si="11069"/>
        <v>16.140602561999998</v>
      </c>
      <c r="D11630" s="64">
        <f t="shared" si="11070"/>
        <v>1.7823978289325151E-2</v>
      </c>
      <c r="E11630" s="13">
        <f t="shared" si="11071"/>
        <v>0.85555095788760727</v>
      </c>
      <c r="F11630">
        <v>1.5</v>
      </c>
      <c r="G11630">
        <v>1.5</v>
      </c>
      <c r="H11630" s="16">
        <f t="shared" si="11081"/>
        <v>4.2173331760423016</v>
      </c>
      <c r="I11630" s="16">
        <f t="shared" si="11072"/>
        <v>68.070298666035967</v>
      </c>
      <c r="J11630" s="48">
        <f t="shared" si="11073"/>
        <v>0.12252653759886474</v>
      </c>
      <c r="K11630" s="16"/>
      <c r="L11630" s="15"/>
      <c r="M11630" s="16">
        <f t="shared" si="11074"/>
        <v>7.516965496862868E-2</v>
      </c>
      <c r="N11630" s="16"/>
      <c r="O11630" s="16"/>
    </row>
    <row r="11631" spans="1:15" ht="15.75" x14ac:dyDescent="0.25">
      <c r="A11631" s="14">
        <v>41865.270833333336</v>
      </c>
      <c r="B11631" s="15">
        <v>0.56999999999999995</v>
      </c>
      <c r="C11631" s="12">
        <f t="shared" si="11069"/>
        <v>16.140602561999998</v>
      </c>
      <c r="D11631" s="64">
        <f t="shared" si="11070"/>
        <v>1.7823978289325151E-2</v>
      </c>
      <c r="E11631" s="13">
        <f t="shared" si="11071"/>
        <v>0.85555095788760727</v>
      </c>
      <c r="F11631">
        <v>1.37</v>
      </c>
      <c r="G11631">
        <v>1.37</v>
      </c>
      <c r="H11631" s="16">
        <f t="shared" si="11081"/>
        <v>3.9081077683110115</v>
      </c>
      <c r="I11631" s="16">
        <f t="shared" si="11072"/>
        <v>63.079214257772804</v>
      </c>
      <c r="J11631" s="48">
        <f t="shared" si="11073"/>
        <v>0.11354258566399104</v>
      </c>
      <c r="K11631" s="16"/>
      <c r="L11631" s="15"/>
      <c r="M11631" s="16">
        <f t="shared" si="11074"/>
        <v>6.9658028014718432E-2</v>
      </c>
      <c r="N11631" s="16">
        <f t="shared" ref="N11631" si="11100">AVERAGE(H11631:H11678)</f>
        <v>3.838638409731669</v>
      </c>
      <c r="O11631" s="16">
        <f t="shared" ref="O11631" si="11101">AVERAGE(E11631:E11678)</f>
        <v>0.76142784446503031</v>
      </c>
    </row>
    <row r="11632" spans="1:15" ht="15.75" x14ac:dyDescent="0.25">
      <c r="A11632" s="14">
        <v>41865.291666666664</v>
      </c>
      <c r="B11632" s="15">
        <v>0.53</v>
      </c>
      <c r="C11632" s="12">
        <f t="shared" si="11069"/>
        <v>15.007928698000002</v>
      </c>
      <c r="D11632" s="64">
        <f t="shared" si="11070"/>
        <v>1.6573172795337425E-2</v>
      </c>
      <c r="E11632" s="13">
        <f t="shared" si="11071"/>
        <v>0.7955122941761964</v>
      </c>
      <c r="F11632">
        <v>1.41</v>
      </c>
      <c r="G11632">
        <v>1.41</v>
      </c>
      <c r="H11632" s="16">
        <f t="shared" si="11081"/>
        <v>4.0037348595058564</v>
      </c>
      <c r="I11632" s="16">
        <f t="shared" si="11072"/>
        <v>60.087767297160951</v>
      </c>
      <c r="J11632" s="48">
        <f t="shared" si="11073"/>
        <v>0.1081579811348897</v>
      </c>
      <c r="K11632" s="16"/>
      <c r="L11632" s="15"/>
      <c r="M11632" s="16">
        <f t="shared" si="11074"/>
        <v>6.6354589653306567E-2</v>
      </c>
      <c r="N11632" s="16"/>
      <c r="O11632" s="16"/>
    </row>
    <row r="11633" spans="1:15" ht="15.75" x14ac:dyDescent="0.25">
      <c r="A11633" s="14">
        <v>41865.3125</v>
      </c>
      <c r="B11633" s="15">
        <v>0.53</v>
      </c>
      <c r="C11633" s="12">
        <f t="shared" si="11069"/>
        <v>15.007928698000002</v>
      </c>
      <c r="D11633" s="64">
        <f t="shared" si="11070"/>
        <v>1.6573172795337425E-2</v>
      </c>
      <c r="E11633" s="13">
        <f t="shared" si="11071"/>
        <v>0.7955122941761964</v>
      </c>
      <c r="F11633">
        <v>1.51</v>
      </c>
      <c r="G11633">
        <v>1.51</v>
      </c>
      <c r="H11633" s="16">
        <f t="shared" si="11081"/>
        <v>4.2409376784124131</v>
      </c>
      <c r="I11633" s="16">
        <f t="shared" si="11072"/>
        <v>63.647690290275158</v>
      </c>
      <c r="J11633" s="48">
        <f t="shared" si="11073"/>
        <v>0.11456584252249527</v>
      </c>
      <c r="K11633" s="16"/>
      <c r="L11633" s="15"/>
      <c r="M11633" s="16">
        <f t="shared" si="11074"/>
        <v>7.0285792958586057E-2</v>
      </c>
      <c r="N11633" s="16">
        <f t="shared" ref="N11633" si="11102">AVERAGE(H11633:H11680)</f>
        <v>3.8019500695851285</v>
      </c>
      <c r="O11633" s="16">
        <f t="shared" ref="O11633" si="11103">AVERAGE(E11633:E11680)</f>
        <v>0.75830083073006105</v>
      </c>
    </row>
    <row r="11634" spans="1:15" ht="15.75" x14ac:dyDescent="0.25">
      <c r="A11634" s="14">
        <v>41865.333333333336</v>
      </c>
      <c r="B11634" s="15">
        <v>0.46</v>
      </c>
      <c r="C11634" s="12">
        <f t="shared" si="11069"/>
        <v>13.025749436000002</v>
      </c>
      <c r="D11634" s="64">
        <f t="shared" si="11070"/>
        <v>1.4384263180858897E-2</v>
      </c>
      <c r="E11634" s="13">
        <f t="shared" si="11071"/>
        <v>0.69044463268122713</v>
      </c>
      <c r="F11634">
        <v>1.41</v>
      </c>
      <c r="G11634">
        <v>1.41</v>
      </c>
      <c r="H11634" s="16">
        <f t="shared" si="11081"/>
        <v>4.0037348595058564</v>
      </c>
      <c r="I11634" s="16">
        <f t="shared" si="11072"/>
        <v>52.151647088101953</v>
      </c>
      <c r="J11634" s="48">
        <f t="shared" si="11073"/>
        <v>9.3872964758583519E-2</v>
      </c>
      <c r="K11634" s="16"/>
      <c r="L11634" s="15"/>
      <c r="M11634" s="16">
        <f t="shared" si="11074"/>
        <v>5.7590775925511366E-2</v>
      </c>
      <c r="N11634" s="16"/>
      <c r="O11634" s="16"/>
    </row>
    <row r="11635" spans="1:15" ht="15.75" x14ac:dyDescent="0.25">
      <c r="A11635" s="14">
        <v>41865.354166666664</v>
      </c>
      <c r="B11635" s="15">
        <v>0.5</v>
      </c>
      <c r="C11635" s="12">
        <f t="shared" si="11069"/>
        <v>14.158423300000001</v>
      </c>
      <c r="D11635" s="64">
        <f t="shared" si="11070"/>
        <v>1.5635068674846625E-2</v>
      </c>
      <c r="E11635" s="13">
        <f t="shared" si="11071"/>
        <v>0.750483296392638</v>
      </c>
      <c r="F11635">
        <v>1.31</v>
      </c>
      <c r="G11635">
        <v>1.31</v>
      </c>
      <c r="H11635" s="16">
        <f t="shared" si="11081"/>
        <v>3.7638225775173422</v>
      </c>
      <c r="I11635" s="16">
        <f t="shared" si="11072"/>
        <v>53.289793278587595</v>
      </c>
      <c r="J11635" s="48">
        <f t="shared" si="11073"/>
        <v>9.5921627901457668E-2</v>
      </c>
      <c r="K11635" s="16"/>
      <c r="L11635" s="15"/>
      <c r="M11635" s="16">
        <f t="shared" si="11074"/>
        <v>5.8847624479421885E-2</v>
      </c>
      <c r="N11635" s="16">
        <f t="shared" ref="N11635:N11636" si="11104">AVERAGE(H11635:H11682)</f>
        <v>3.7640505567316223</v>
      </c>
      <c r="O11635" s="16">
        <f t="shared" ref="O11635:O11636" si="11105">AVERAGE(E11635:E11682)</f>
        <v>0.75861353210355797</v>
      </c>
    </row>
    <row r="11636" spans="1:15" ht="15.75" x14ac:dyDescent="0.25">
      <c r="A11636" s="14">
        <v>41865.375</v>
      </c>
      <c r="B11636" s="15">
        <v>0.5</v>
      </c>
      <c r="C11636" s="12">
        <f t="shared" si="11069"/>
        <v>14.158423300000001</v>
      </c>
      <c r="D11636" s="64">
        <f t="shared" si="11070"/>
        <v>1.5635068674846625E-2</v>
      </c>
      <c r="E11636" s="13">
        <f t="shared" si="11071"/>
        <v>0.750483296392638</v>
      </c>
      <c r="F11636">
        <v>1.32</v>
      </c>
      <c r="G11636">
        <v>1.32</v>
      </c>
      <c r="H11636" s="16">
        <f t="shared" si="11081"/>
        <v>3.7879423171041187</v>
      </c>
      <c r="I11636" s="16">
        <f t="shared" si="11072"/>
        <v>53.631290761542942</v>
      </c>
      <c r="J11636" s="48">
        <f t="shared" si="11073"/>
        <v>9.6536323370777305E-2</v>
      </c>
      <c r="K11636" s="16"/>
      <c r="L11636" s="15"/>
      <c r="M11636" s="16">
        <f t="shared" si="11074"/>
        <v>5.9224738264280562E-2</v>
      </c>
      <c r="N11636" s="16">
        <f t="shared" si="11104"/>
        <v>3.7533471278550983</v>
      </c>
      <c r="O11636" s="16">
        <f t="shared" si="11105"/>
        <v>0.75736272660957038</v>
      </c>
    </row>
    <row r="11637" spans="1:15" ht="15.75" x14ac:dyDescent="0.25">
      <c r="A11637" s="14">
        <v>41865.395833333336</v>
      </c>
      <c r="B11637" s="15">
        <v>0.56999999999999995</v>
      </c>
      <c r="C11637" s="12">
        <f t="shared" si="11069"/>
        <v>16.140602561999998</v>
      </c>
      <c r="D11637" s="64">
        <f t="shared" si="11070"/>
        <v>1.7823978289325151E-2</v>
      </c>
      <c r="E11637" s="13">
        <f t="shared" si="11071"/>
        <v>0.85555095788760727</v>
      </c>
      <c r="F11637">
        <v>7.17</v>
      </c>
      <c r="G11637">
        <v>7.17</v>
      </c>
      <c r="H11637" s="16">
        <f t="shared" si="11081"/>
        <v>15.694856363907691</v>
      </c>
      <c r="I11637" s="16">
        <f t="shared" si="11072"/>
        <v>253.32443883751046</v>
      </c>
      <c r="J11637" s="48">
        <f t="shared" si="11073"/>
        <v>0.45598398990751882</v>
      </c>
      <c r="K11637" s="16"/>
      <c r="L11637" s="15"/>
      <c r="M11637" s="16">
        <f t="shared" si="11074"/>
        <v>0.2797447790843674</v>
      </c>
      <c r="N11637" s="16"/>
      <c r="O11637" s="16"/>
    </row>
    <row r="11638" spans="1:15" ht="15.75" x14ac:dyDescent="0.25">
      <c r="A11638" s="14">
        <v>41865.416666666664</v>
      </c>
      <c r="B11638" s="15">
        <v>0.5</v>
      </c>
      <c r="C11638" s="12">
        <f t="shared" si="11069"/>
        <v>14.158423300000001</v>
      </c>
      <c r="D11638" s="64">
        <f t="shared" si="11070"/>
        <v>1.5635068674846625E-2</v>
      </c>
      <c r="E11638" s="13">
        <f t="shared" si="11071"/>
        <v>0.750483296392638</v>
      </c>
      <c r="F11638">
        <v>1.35</v>
      </c>
      <c r="G11638">
        <v>1.35</v>
      </c>
      <c r="H11638" s="16">
        <f t="shared" si="11081"/>
        <v>3.8601272386967285</v>
      </c>
      <c r="I11638" s="16">
        <f t="shared" si="11072"/>
        <v>54.653315437328423</v>
      </c>
      <c r="J11638" s="48">
        <f t="shared" si="11073"/>
        <v>9.8375967787191154E-2</v>
      </c>
      <c r="K11638" s="16"/>
      <c r="L11638" s="15"/>
      <c r="M11638" s="16">
        <f t="shared" si="11074"/>
        <v>6.0353354470669425E-2</v>
      </c>
      <c r="N11638" s="16">
        <f t="shared" ref="N11638" si="11106">AVERAGE(H11638:H11685)</f>
        <v>3.4792456653644592</v>
      </c>
      <c r="O11638" s="16">
        <f t="shared" ref="O11638" si="11107">AVERAGE(E11638:E11685)</f>
        <v>0.75392301150110408</v>
      </c>
    </row>
    <row r="11639" spans="1:15" ht="15.75" x14ac:dyDescent="0.25">
      <c r="A11639" s="14">
        <v>41865.4375</v>
      </c>
      <c r="B11639" s="15">
        <v>0.53</v>
      </c>
      <c r="C11639" s="12">
        <f t="shared" si="11069"/>
        <v>15.007928698000002</v>
      </c>
      <c r="D11639" s="64">
        <f t="shared" si="11070"/>
        <v>1.6573172795337425E-2</v>
      </c>
      <c r="E11639" s="13">
        <f t="shared" si="11071"/>
        <v>0.7955122941761964</v>
      </c>
      <c r="F11639">
        <v>1.31</v>
      </c>
      <c r="G11639">
        <v>1.31</v>
      </c>
      <c r="H11639" s="16">
        <f t="shared" si="11081"/>
        <v>3.7638225775173422</v>
      </c>
      <c r="I11639" s="16">
        <f t="shared" si="11072"/>
        <v>56.487180875302862</v>
      </c>
      <c r="J11639" s="48">
        <f t="shared" si="11073"/>
        <v>0.10167692557554514</v>
      </c>
      <c r="K11639" s="16"/>
      <c r="L11639" s="15"/>
      <c r="M11639" s="16">
        <f t="shared" si="11074"/>
        <v>6.2378481948187209E-2</v>
      </c>
      <c r="N11639" s="16"/>
      <c r="O11639" s="16"/>
    </row>
    <row r="11640" spans="1:15" ht="15.75" x14ac:dyDescent="0.25">
      <c r="A11640" s="14">
        <v>41865.458333333336</v>
      </c>
      <c r="B11640" s="15">
        <v>0.53</v>
      </c>
      <c r="C11640" s="12">
        <f t="shared" si="11069"/>
        <v>15.007928698000002</v>
      </c>
      <c r="D11640" s="64">
        <f t="shared" si="11070"/>
        <v>1.6573172795337425E-2</v>
      </c>
      <c r="E11640" s="13">
        <f t="shared" si="11071"/>
        <v>0.7955122941761964</v>
      </c>
      <c r="F11640">
        <v>1.33</v>
      </c>
      <c r="G11640">
        <v>1.33</v>
      </c>
      <c r="H11640" s="16">
        <f t="shared" si="11081"/>
        <v>3.8120328380529038</v>
      </c>
      <c r="I11640" s="16">
        <f t="shared" si="11072"/>
        <v>57.210717027932574</v>
      </c>
      <c r="J11640" s="48">
        <f t="shared" si="11073"/>
        <v>0.10297929065027864</v>
      </c>
      <c r="K11640" s="16"/>
      <c r="L11640" s="15"/>
      <c r="M11640" s="16">
        <f t="shared" si="11074"/>
        <v>6.3177478926551317E-2</v>
      </c>
      <c r="N11640" s="16">
        <f t="shared" ref="N11640" si="11108">AVERAGE(H11640:H11687)</f>
        <v>3.4516335109401246</v>
      </c>
      <c r="O11640" s="16">
        <f t="shared" ref="O11640" si="11109">AVERAGE(E11640:E11687)</f>
        <v>0.75173410188662559</v>
      </c>
    </row>
    <row r="11641" spans="1:15" ht="15.75" x14ac:dyDescent="0.25">
      <c r="A11641" s="14">
        <v>41865.479166666664</v>
      </c>
      <c r="B11641" s="15">
        <v>0.53</v>
      </c>
      <c r="C11641" s="12">
        <f t="shared" si="11069"/>
        <v>15.007928698000002</v>
      </c>
      <c r="D11641" s="64">
        <f t="shared" si="11070"/>
        <v>1.6573172795337425E-2</v>
      </c>
      <c r="E11641" s="13">
        <f t="shared" si="11071"/>
        <v>0.7955122941761964</v>
      </c>
      <c r="F11641">
        <v>1.34</v>
      </c>
      <c r="G11641">
        <v>1.34</v>
      </c>
      <c r="H11641" s="16">
        <f t="shared" si="11081"/>
        <v>3.8360943950545368</v>
      </c>
      <c r="I11641" s="16">
        <f t="shared" si="11072"/>
        <v>57.57183115977594</v>
      </c>
      <c r="J11641" s="48">
        <f t="shared" si="11073"/>
        <v>0.10362929608759669</v>
      </c>
      <c r="K11641" s="16"/>
      <c r="L11641" s="15"/>
      <c r="M11641" s="16">
        <f t="shared" si="11074"/>
        <v>6.3576255268464235E-2</v>
      </c>
      <c r="N11641" s="16"/>
      <c r="O11641" s="16"/>
    </row>
    <row r="11642" spans="1:15" ht="15.75" x14ac:dyDescent="0.25">
      <c r="A11642" s="14">
        <v>41865.5</v>
      </c>
      <c r="B11642" s="15">
        <v>0.5</v>
      </c>
      <c r="C11642" s="12">
        <f t="shared" si="11069"/>
        <v>14.158423300000001</v>
      </c>
      <c r="D11642" s="64">
        <f t="shared" si="11070"/>
        <v>1.5635068674846625E-2</v>
      </c>
      <c r="E11642" s="13">
        <f t="shared" si="11071"/>
        <v>0.750483296392638</v>
      </c>
      <c r="F11642">
        <v>1.3</v>
      </c>
      <c r="G11642">
        <v>1.3</v>
      </c>
      <c r="H11642" s="16">
        <f t="shared" si="11081"/>
        <v>3.7396733603995704</v>
      </c>
      <c r="I11642" s="16">
        <f t="shared" si="11072"/>
        <v>52.947878440270578</v>
      </c>
      <c r="J11642" s="48">
        <f t="shared" si="11073"/>
        <v>9.5306181192487044E-2</v>
      </c>
      <c r="K11642" s="16"/>
      <c r="L11642" s="15"/>
      <c r="M11642" s="16">
        <f t="shared" si="11074"/>
        <v>5.8470049811341747E-2</v>
      </c>
      <c r="N11642" s="16">
        <f t="shared" ref="N11642:N11643" si="11110">AVERAGE(H11642:H11689)</f>
        <v>3.4465928772013754</v>
      </c>
      <c r="O11642" s="16">
        <f t="shared" ref="O11642:O11643" si="11111">AVERAGE(E11642:E11689)</f>
        <v>0.74735628265766862</v>
      </c>
    </row>
    <row r="11643" spans="1:15" ht="15.75" x14ac:dyDescent="0.25">
      <c r="A11643" s="14">
        <v>41865.520833333336</v>
      </c>
      <c r="B11643" s="15">
        <v>0.5</v>
      </c>
      <c r="C11643" s="12">
        <f t="shared" si="11069"/>
        <v>14.158423300000001</v>
      </c>
      <c r="D11643" s="64">
        <f t="shared" si="11070"/>
        <v>1.5635068674846625E-2</v>
      </c>
      <c r="E11643" s="13">
        <f t="shared" si="11071"/>
        <v>0.750483296392638</v>
      </c>
      <c r="F11643">
        <v>1.36</v>
      </c>
      <c r="G11643">
        <v>1.36</v>
      </c>
      <c r="H11643" s="16">
        <f t="shared" si="11081"/>
        <v>3.8841316155600558</v>
      </c>
      <c r="I11643" s="16">
        <f t="shared" si="11072"/>
        <v>54.993179566012138</v>
      </c>
      <c r="J11643" s="48">
        <f t="shared" si="11073"/>
        <v>9.8987723218821849E-2</v>
      </c>
      <c r="K11643" s="16"/>
      <c r="L11643" s="15"/>
      <c r="M11643" s="16">
        <f t="shared" si="11074"/>
        <v>6.0728664551424449E-2</v>
      </c>
      <c r="N11643" s="16">
        <f t="shared" si="11110"/>
        <v>3.4744200112696872</v>
      </c>
      <c r="O11643" s="16">
        <f t="shared" si="11111"/>
        <v>0.74735628265766862</v>
      </c>
    </row>
    <row r="11644" spans="1:15" ht="15.75" x14ac:dyDescent="0.25">
      <c r="A11644" s="14">
        <v>41865.541666666664</v>
      </c>
      <c r="B11644" s="15">
        <v>0.5</v>
      </c>
      <c r="C11644" s="12">
        <f t="shared" si="11069"/>
        <v>14.158423300000001</v>
      </c>
      <c r="D11644" s="64">
        <f t="shared" si="11070"/>
        <v>1.5635068674846625E-2</v>
      </c>
      <c r="E11644" s="13">
        <f t="shared" si="11071"/>
        <v>0.750483296392638</v>
      </c>
      <c r="F11644">
        <v>1.35</v>
      </c>
      <c r="G11644">
        <v>1.35</v>
      </c>
      <c r="H11644" s="16">
        <f t="shared" si="11081"/>
        <v>3.8601272386967285</v>
      </c>
      <c r="I11644" s="16">
        <f t="shared" si="11072"/>
        <v>54.653315437328423</v>
      </c>
      <c r="J11644" s="48">
        <f t="shared" si="11073"/>
        <v>9.8375967787191154E-2</v>
      </c>
      <c r="K11644" s="16"/>
      <c r="L11644" s="15"/>
      <c r="M11644" s="16">
        <f t="shared" si="11074"/>
        <v>6.0353354470669425E-2</v>
      </c>
      <c r="N11644" s="16"/>
      <c r="O11644" s="16"/>
    </row>
    <row r="11645" spans="1:15" ht="15.75" x14ac:dyDescent="0.25">
      <c r="A11645" s="14">
        <v>41865.5625</v>
      </c>
      <c r="B11645" s="15">
        <v>0.5</v>
      </c>
      <c r="C11645" s="12">
        <f t="shared" si="11069"/>
        <v>14.158423300000001</v>
      </c>
      <c r="D11645" s="64">
        <f t="shared" si="11070"/>
        <v>1.5635068674846625E-2</v>
      </c>
      <c r="E11645" s="13">
        <f t="shared" si="11071"/>
        <v>0.750483296392638</v>
      </c>
      <c r="F11645">
        <v>1.33</v>
      </c>
      <c r="G11645">
        <v>1.33</v>
      </c>
      <c r="H11645" s="16">
        <f t="shared" si="11081"/>
        <v>3.8120328380529038</v>
      </c>
      <c r="I11645" s="16">
        <f t="shared" si="11072"/>
        <v>53.972374554653364</v>
      </c>
      <c r="J11645" s="48">
        <f t="shared" si="11073"/>
        <v>9.7150274198376046E-2</v>
      </c>
      <c r="K11645" s="16"/>
      <c r="L11645" s="15"/>
      <c r="M11645" s="16">
        <f t="shared" si="11074"/>
        <v>5.9601395213727641E-2</v>
      </c>
      <c r="N11645" s="16">
        <f t="shared" ref="N11645" si="11112">AVERAGE(H11645:H11692)</f>
        <v>3.5226048851780161</v>
      </c>
      <c r="O11645" s="16">
        <f t="shared" ref="O11645" si="11113">AVERAGE(E11645:E11692)</f>
        <v>0.74485467166969299</v>
      </c>
    </row>
    <row r="11646" spans="1:15" ht="15.75" x14ac:dyDescent="0.25">
      <c r="A11646" s="14">
        <v>41865.583333333336</v>
      </c>
      <c r="B11646" s="15">
        <v>0.53</v>
      </c>
      <c r="C11646" s="12">
        <f t="shared" si="11069"/>
        <v>15.007928698000002</v>
      </c>
      <c r="D11646" s="64">
        <f t="shared" si="11070"/>
        <v>1.6573172795337425E-2</v>
      </c>
      <c r="E11646" s="13">
        <f t="shared" si="11071"/>
        <v>0.7955122941761964</v>
      </c>
      <c r="F11646">
        <v>1.34</v>
      </c>
      <c r="G11646">
        <v>1.34</v>
      </c>
      <c r="H11646" s="16">
        <f t="shared" si="11081"/>
        <v>3.8360943950545368</v>
      </c>
      <c r="I11646" s="16">
        <f t="shared" si="11072"/>
        <v>57.57183115977594</v>
      </c>
      <c r="J11646" s="48">
        <f t="shared" si="11073"/>
        <v>0.10362929608759669</v>
      </c>
      <c r="K11646" s="16"/>
      <c r="L11646" s="15"/>
      <c r="M11646" s="16">
        <f t="shared" si="11074"/>
        <v>6.3576255268464235E-2</v>
      </c>
      <c r="N11646" s="16"/>
      <c r="O11646" s="16"/>
    </row>
    <row r="11647" spans="1:15" ht="15.75" x14ac:dyDescent="0.25">
      <c r="A11647" s="14">
        <v>41865.604166666664</v>
      </c>
      <c r="B11647" s="15">
        <v>0.53</v>
      </c>
      <c r="C11647" s="12">
        <f t="shared" si="11069"/>
        <v>15.007928698000002</v>
      </c>
      <c r="D11647" s="64">
        <f t="shared" si="11070"/>
        <v>1.6573172795337425E-2</v>
      </c>
      <c r="E11647" s="13">
        <f t="shared" si="11071"/>
        <v>0.7955122941761964</v>
      </c>
      <c r="F11647">
        <v>1.24</v>
      </c>
      <c r="G11647">
        <v>1.24</v>
      </c>
      <c r="H11647" s="16">
        <f t="shared" si="11081"/>
        <v>3.5941439755945588</v>
      </c>
      <c r="I11647" s="16">
        <f t="shared" si="11072"/>
        <v>53.940656516069396</v>
      </c>
      <c r="J11647" s="48">
        <f t="shared" si="11073"/>
        <v>9.7093181728924907E-2</v>
      </c>
      <c r="K11647" s="16"/>
      <c r="L11647" s="15"/>
      <c r="M11647" s="16">
        <f t="shared" si="11074"/>
        <v>5.9566369158849643E-2</v>
      </c>
      <c r="N11647" s="16">
        <f t="shared" ref="N11647" si="11114">AVERAGE(H11647:H11694)</f>
        <v>3.5109606097249029</v>
      </c>
      <c r="O11647" s="16">
        <f t="shared" ref="O11647" si="11115">AVERAGE(E11647:E11694)</f>
        <v>0.74141495656122691</v>
      </c>
    </row>
    <row r="11648" spans="1:15" ht="15.75" x14ac:dyDescent="0.25">
      <c r="A11648" s="14">
        <v>41865.625</v>
      </c>
      <c r="B11648" s="15">
        <v>0.5</v>
      </c>
      <c r="C11648" s="12">
        <f t="shared" si="11069"/>
        <v>14.158423300000001</v>
      </c>
      <c r="D11648" s="64">
        <f t="shared" si="11070"/>
        <v>1.5635068674846625E-2</v>
      </c>
      <c r="E11648" s="13">
        <f t="shared" si="11071"/>
        <v>0.750483296392638</v>
      </c>
      <c r="F11648">
        <v>1.26</v>
      </c>
      <c r="G11648">
        <v>1.26</v>
      </c>
      <c r="H11648" s="16">
        <f t="shared" si="11081"/>
        <v>3.6427763858653366</v>
      </c>
      <c r="I11648" s="16">
        <f t="shared" si="11072"/>
        <v>51.575970058325574</v>
      </c>
      <c r="J11648" s="48">
        <f t="shared" si="11073"/>
        <v>9.2836746104986018E-2</v>
      </c>
      <c r="K11648" s="16"/>
      <c r="L11648" s="15"/>
      <c r="M11648" s="16">
        <f t="shared" si="11074"/>
        <v>5.6955058960114123E-2</v>
      </c>
      <c r="N11648" s="16"/>
      <c r="O11648" s="16"/>
    </row>
    <row r="11649" spans="1:15" ht="15.75" x14ac:dyDescent="0.25">
      <c r="A11649" s="14">
        <v>41865.645833333336</v>
      </c>
      <c r="B11649" s="15">
        <v>0.5</v>
      </c>
      <c r="C11649" s="12">
        <f t="shared" si="11069"/>
        <v>14.158423300000001</v>
      </c>
      <c r="D11649" s="64">
        <f t="shared" si="11070"/>
        <v>1.5635068674846625E-2</v>
      </c>
      <c r="E11649" s="13">
        <f t="shared" si="11071"/>
        <v>0.750483296392638</v>
      </c>
      <c r="F11649">
        <v>1.25</v>
      </c>
      <c r="G11649">
        <v>1.25</v>
      </c>
      <c r="H11649" s="16">
        <f t="shared" si="11081"/>
        <v>3.6184757432783932</v>
      </c>
      <c r="I11649" s="16">
        <f t="shared" si="11072"/>
        <v>51.231911274117621</v>
      </c>
      <c r="J11649" s="48">
        <f t="shared" si="11073"/>
        <v>9.2217440293411723E-2</v>
      </c>
      <c r="K11649" s="16"/>
      <c r="L11649" s="15"/>
      <c r="M11649" s="16">
        <f t="shared" si="11074"/>
        <v>5.6575116744424371E-2</v>
      </c>
      <c r="N11649" s="16">
        <f t="shared" ref="N11649:N11650" si="11116">AVERAGE(H11649:H11696)</f>
        <v>3.5058789250693896</v>
      </c>
      <c r="O11649" s="16">
        <f t="shared" ref="O11649:O11650" si="11117">AVERAGE(E11649:E11696)</f>
        <v>0.73797524145276061</v>
      </c>
    </row>
    <row r="11650" spans="1:15" ht="15.75" x14ac:dyDescent="0.25">
      <c r="A11650" s="14">
        <v>41865.666666666664</v>
      </c>
      <c r="B11650" s="15">
        <v>0.5</v>
      </c>
      <c r="C11650" s="12">
        <f t="shared" si="11069"/>
        <v>14.158423300000001</v>
      </c>
      <c r="D11650" s="64">
        <f t="shared" si="11070"/>
        <v>1.5635068674846625E-2</v>
      </c>
      <c r="E11650" s="13">
        <f t="shared" si="11071"/>
        <v>0.750483296392638</v>
      </c>
      <c r="F11650">
        <v>1.27</v>
      </c>
      <c r="G11650">
        <v>1.27</v>
      </c>
      <c r="H11650" s="16">
        <f t="shared" si="11081"/>
        <v>3.6670461897280755</v>
      </c>
      <c r="I11650" s="16">
        <f t="shared" si="11072"/>
        <v>51.91959221482221</v>
      </c>
      <c r="J11650" s="48">
        <f t="shared" si="11073"/>
        <v>9.345526598667997E-2</v>
      </c>
      <c r="K11650" s="16"/>
      <c r="L11650" s="15"/>
      <c r="M11650" s="16">
        <f t="shared" si="11074"/>
        <v>5.7334519010233113E-2</v>
      </c>
      <c r="N11650" s="16">
        <f t="shared" si="11116"/>
        <v>3.4971679310397992</v>
      </c>
      <c r="O11650" s="16">
        <f t="shared" si="11117"/>
        <v>0.73672443595877291</v>
      </c>
    </row>
    <row r="11651" spans="1:15" ht="15.75" x14ac:dyDescent="0.25">
      <c r="A11651" s="14">
        <v>41865.6875</v>
      </c>
      <c r="B11651" s="15">
        <v>0.53</v>
      </c>
      <c r="C11651" s="12">
        <f t="shared" si="11069"/>
        <v>15.007928698000002</v>
      </c>
      <c r="D11651" s="64">
        <f t="shared" si="11070"/>
        <v>1.6573172795337425E-2</v>
      </c>
      <c r="E11651" s="13">
        <f t="shared" si="11071"/>
        <v>0.7955122941761964</v>
      </c>
      <c r="F11651">
        <v>1.29</v>
      </c>
      <c r="G11651">
        <v>1.29</v>
      </c>
      <c r="H11651" s="16">
        <f t="shared" si="11081"/>
        <v>3.7154944025534209</v>
      </c>
      <c r="I11651" s="16">
        <f t="shared" si="11072"/>
        <v>55.761875071339858</v>
      </c>
      <c r="J11651" s="48">
        <f t="shared" si="11073"/>
        <v>0.10037137512841174</v>
      </c>
      <c r="K11651" s="16"/>
      <c r="L11651" s="15"/>
      <c r="M11651" s="16">
        <f t="shared" si="11074"/>
        <v>6.157753075362684E-2</v>
      </c>
      <c r="N11651" s="16"/>
      <c r="O11651" s="16"/>
    </row>
    <row r="11652" spans="1:15" ht="15.75" x14ac:dyDescent="0.25">
      <c r="A11652" s="14">
        <v>41865.708333333336</v>
      </c>
      <c r="B11652" s="15">
        <v>0.5</v>
      </c>
      <c r="C11652" s="12">
        <f t="shared" si="11069"/>
        <v>14.158423300000001</v>
      </c>
      <c r="D11652" s="64">
        <f t="shared" si="11070"/>
        <v>1.5635068674846625E-2</v>
      </c>
      <c r="E11652" s="13">
        <f t="shared" si="11071"/>
        <v>0.750483296392638</v>
      </c>
      <c r="F11652">
        <v>1.24</v>
      </c>
      <c r="G11652">
        <v>1.24</v>
      </c>
      <c r="H11652" s="16">
        <f t="shared" si="11081"/>
        <v>3.5941439755945588</v>
      </c>
      <c r="I11652" s="16">
        <f t="shared" si="11072"/>
        <v>50.887411807612636</v>
      </c>
      <c r="J11652" s="48">
        <f t="shared" si="11073"/>
        <v>9.1597341253702738E-2</v>
      </c>
      <c r="K11652" s="16"/>
      <c r="L11652" s="15"/>
      <c r="M11652" s="16">
        <f t="shared" si="11074"/>
        <v>5.6194687885707202E-2</v>
      </c>
      <c r="N11652" s="16">
        <f t="shared" ref="N11652" si="11118">AVERAGE(H11652:H11699)</f>
        <v>3.4849275446289627</v>
      </c>
      <c r="O11652" s="16">
        <f t="shared" ref="O11652" si="11119">AVERAGE(E11652:E11699)</f>
        <v>0.73453552634429442</v>
      </c>
    </row>
    <row r="11653" spans="1:15" ht="15.75" x14ac:dyDescent="0.25">
      <c r="A11653" s="14">
        <v>41865.729166666664</v>
      </c>
      <c r="B11653" s="15">
        <v>0.5</v>
      </c>
      <c r="C11653" s="12">
        <f t="shared" si="11069"/>
        <v>14.158423300000001</v>
      </c>
      <c r="D11653" s="64">
        <f t="shared" si="11070"/>
        <v>1.5635068674846625E-2</v>
      </c>
      <c r="E11653" s="13">
        <f t="shared" si="11071"/>
        <v>0.750483296392638</v>
      </c>
      <c r="F11653">
        <v>1.36</v>
      </c>
      <c r="G11653">
        <v>1.36</v>
      </c>
      <c r="H11653" s="16">
        <f t="shared" si="11081"/>
        <v>3.8841316155600558</v>
      </c>
      <c r="I11653" s="16">
        <f t="shared" si="11072"/>
        <v>54.993179566012138</v>
      </c>
      <c r="J11653" s="48">
        <f t="shared" si="11073"/>
        <v>9.8987723218821849E-2</v>
      </c>
      <c r="K11653" s="16"/>
      <c r="L11653" s="15"/>
      <c r="M11653" s="16">
        <f t="shared" si="11074"/>
        <v>6.0728664551424449E-2</v>
      </c>
      <c r="N11653" s="16"/>
      <c r="O11653" s="16"/>
    </row>
    <row r="11654" spans="1:15" ht="15.75" x14ac:dyDescent="0.25">
      <c r="A11654" s="14">
        <v>41865.75</v>
      </c>
      <c r="B11654" s="15">
        <v>0.5</v>
      </c>
      <c r="C11654" s="12">
        <f t="shared" si="11069"/>
        <v>14.158423300000001</v>
      </c>
      <c r="D11654" s="64">
        <f t="shared" si="11070"/>
        <v>1.5635068674846625E-2</v>
      </c>
      <c r="E11654" s="13">
        <f t="shared" si="11071"/>
        <v>0.750483296392638</v>
      </c>
      <c r="F11654">
        <v>1.32</v>
      </c>
      <c r="G11654">
        <v>1.32</v>
      </c>
      <c r="H11654" s="16">
        <f t="shared" si="11081"/>
        <v>3.7879423171041187</v>
      </c>
      <c r="I11654" s="16">
        <f t="shared" si="11072"/>
        <v>53.631290761542942</v>
      </c>
      <c r="J11654" s="48">
        <f t="shared" si="11073"/>
        <v>9.6536323370777305E-2</v>
      </c>
      <c r="K11654" s="16"/>
      <c r="L11654" s="15"/>
      <c r="M11654" s="16">
        <f t="shared" si="11074"/>
        <v>5.9224738264280562E-2</v>
      </c>
      <c r="N11654" s="16">
        <f t="shared" ref="N11654" si="11120">AVERAGE(H11654:H11701)</f>
        <v>3.4619574657521448</v>
      </c>
      <c r="O11654" s="16">
        <f t="shared" ref="O11654" si="11121">AVERAGE(E11654:E11701)</f>
        <v>0.73203391535631901</v>
      </c>
    </row>
    <row r="11655" spans="1:15" ht="15.75" x14ac:dyDescent="0.25">
      <c r="A11655" s="14">
        <v>41865.770833333336</v>
      </c>
      <c r="B11655" s="15">
        <v>0.53</v>
      </c>
      <c r="C11655" s="12">
        <f t="shared" si="11069"/>
        <v>15.007928698000002</v>
      </c>
      <c r="D11655" s="64">
        <f t="shared" si="11070"/>
        <v>1.6573172795337425E-2</v>
      </c>
      <c r="E11655" s="13">
        <f t="shared" si="11071"/>
        <v>0.7955122941761964</v>
      </c>
      <c r="F11655">
        <v>1.2</v>
      </c>
      <c r="G11655">
        <v>1.2</v>
      </c>
      <c r="H11655" s="16">
        <f t="shared" si="11081"/>
        <v>3.4964997489976275</v>
      </c>
      <c r="I11655" s="16">
        <f t="shared" si="11072"/>
        <v>52.475218925531301</v>
      </c>
      <c r="J11655" s="48">
        <f t="shared" si="11073"/>
        <v>9.4455394065956336E-2</v>
      </c>
      <c r="K11655" s="16"/>
      <c r="L11655" s="15"/>
      <c r="M11655" s="16">
        <f t="shared" si="11074"/>
        <v>5.7948094518991619E-2</v>
      </c>
      <c r="N11655" s="16"/>
      <c r="O11655" s="16"/>
    </row>
    <row r="11656" spans="1:15" ht="15.75" x14ac:dyDescent="0.25">
      <c r="A11656" s="14">
        <v>41865.791666666664</v>
      </c>
      <c r="B11656" s="15">
        <v>0.53</v>
      </c>
      <c r="C11656" s="12">
        <f t="shared" si="11069"/>
        <v>15.007928698000002</v>
      </c>
      <c r="D11656" s="64">
        <f t="shared" si="11070"/>
        <v>1.6573172795337425E-2</v>
      </c>
      <c r="E11656" s="13">
        <f t="shared" si="11071"/>
        <v>0.7955122941761964</v>
      </c>
      <c r="F11656">
        <v>1.17</v>
      </c>
      <c r="G11656">
        <v>1.17</v>
      </c>
      <c r="H11656" s="16">
        <f t="shared" si="11081"/>
        <v>3.4229249622278628</v>
      </c>
      <c r="I11656" s="16">
        <f t="shared" si="11072"/>
        <v>51.371013771720115</v>
      </c>
      <c r="J11656" s="48">
        <f t="shared" si="11073"/>
        <v>9.2467824789096209E-2</v>
      </c>
      <c r="K11656" s="16"/>
      <c r="L11656" s="15"/>
      <c r="M11656" s="16">
        <f t="shared" si="11074"/>
        <v>5.6728726864476206E-2</v>
      </c>
      <c r="N11656" s="16">
        <f t="shared" ref="N11656:N11657" si="11122">AVERAGE(H11656:H11703)</f>
        <v>3.4461250394539675</v>
      </c>
      <c r="O11656" s="16">
        <f t="shared" ref="O11656:O11657" si="11123">AVERAGE(E11656:E11703)</f>
        <v>0.72859420024785271</v>
      </c>
    </row>
    <row r="11657" spans="1:15" ht="15.75" x14ac:dyDescent="0.25">
      <c r="A11657" s="14">
        <v>41865.8125</v>
      </c>
      <c r="B11657" s="15">
        <v>0.5</v>
      </c>
      <c r="C11657" s="12">
        <f t="shared" si="11069"/>
        <v>14.158423300000001</v>
      </c>
      <c r="D11657" s="64">
        <f t="shared" si="11070"/>
        <v>1.5635068674846625E-2</v>
      </c>
      <c r="E11657" s="13">
        <f t="shared" si="11071"/>
        <v>0.750483296392638</v>
      </c>
      <c r="F11657">
        <v>1.1499999999999999</v>
      </c>
      <c r="G11657">
        <v>1.1499999999999999</v>
      </c>
      <c r="H11657" s="16">
        <f t="shared" si="11081"/>
        <v>3.373707608804617</v>
      </c>
      <c r="I11657" s="16">
        <f t="shared" si="11072"/>
        <v>47.76638041588658</v>
      </c>
      <c r="J11657" s="48">
        <f t="shared" si="11073"/>
        <v>8.5979484748595847E-2</v>
      </c>
      <c r="K11657" s="16"/>
      <c r="L11657" s="15"/>
      <c r="M11657" s="16">
        <f t="shared" si="11074"/>
        <v>5.2748150152512795E-2</v>
      </c>
      <c r="N11657" s="16">
        <f t="shared" si="11122"/>
        <v>3.4597134811765851</v>
      </c>
      <c r="O11657" s="16">
        <f t="shared" si="11123"/>
        <v>0.72640529063337433</v>
      </c>
    </row>
    <row r="11658" spans="1:15" ht="15.75" x14ac:dyDescent="0.25">
      <c r="A11658" s="14">
        <v>41865.833333333336</v>
      </c>
      <c r="B11658" s="15">
        <v>0.5</v>
      </c>
      <c r="C11658" s="12">
        <f t="shared" si="11069"/>
        <v>14.158423300000001</v>
      </c>
      <c r="D11658" s="64">
        <f t="shared" si="11070"/>
        <v>1.5635068674846625E-2</v>
      </c>
      <c r="E11658" s="13">
        <f t="shared" si="11071"/>
        <v>0.750483296392638</v>
      </c>
      <c r="F11658">
        <v>1.22</v>
      </c>
      <c r="G11658">
        <v>1.22</v>
      </c>
      <c r="H11658" s="16">
        <f t="shared" si="11081"/>
        <v>3.5453858943581249</v>
      </c>
      <c r="I11658" s="16">
        <f t="shared" si="11072"/>
        <v>50.197074254171419</v>
      </c>
      <c r="J11658" s="48">
        <f t="shared" si="11073"/>
        <v>9.035473365750854E-2</v>
      </c>
      <c r="K11658" s="16"/>
      <c r="L11658" s="15"/>
      <c r="M11658" s="16">
        <f t="shared" si="11074"/>
        <v>5.5432351937121808E-2</v>
      </c>
      <c r="N11658" s="16"/>
      <c r="O11658" s="16"/>
    </row>
    <row r="11659" spans="1:15" ht="15.75" x14ac:dyDescent="0.25">
      <c r="A11659" s="14">
        <v>41865.854166666664</v>
      </c>
      <c r="B11659" s="15">
        <v>0.46</v>
      </c>
      <c r="C11659" s="12">
        <f t="shared" si="11069"/>
        <v>13.025749436000002</v>
      </c>
      <c r="D11659" s="64">
        <f t="shared" si="11070"/>
        <v>1.4384263180858897E-2</v>
      </c>
      <c r="E11659" s="13">
        <f t="shared" si="11071"/>
        <v>0.69044463268122713</v>
      </c>
      <c r="F11659">
        <v>1.2</v>
      </c>
      <c r="G11659">
        <v>1.2</v>
      </c>
      <c r="H11659" s="16">
        <f t="shared" si="11081"/>
        <v>3.4964997489976275</v>
      </c>
      <c r="I11659" s="16">
        <f t="shared" si="11072"/>
        <v>45.544529633479996</v>
      </c>
      <c r="J11659" s="48">
        <f t="shared" si="11073"/>
        <v>8.1980153340263984E-2</v>
      </c>
      <c r="K11659" s="16"/>
      <c r="L11659" s="15"/>
      <c r="M11659" s="16">
        <f t="shared" si="11074"/>
        <v>5.0294572601388948E-2</v>
      </c>
      <c r="N11659" s="16">
        <f t="shared" ref="N11659" si="11124">AVERAGE(H11659:H11706)</f>
        <v>3.4545803730520794</v>
      </c>
      <c r="O11659" s="16">
        <f t="shared" ref="O11659" si="11125">AVERAGE(E11659:E11706)</f>
        <v>0.72390367964539892</v>
      </c>
    </row>
    <row r="11660" spans="1:15" ht="15.75" x14ac:dyDescent="0.25">
      <c r="A11660" s="14">
        <v>41865.875</v>
      </c>
      <c r="B11660" s="15">
        <v>0.46</v>
      </c>
      <c r="C11660" s="12">
        <f t="shared" si="11069"/>
        <v>13.025749436000002</v>
      </c>
      <c r="D11660" s="64">
        <f t="shared" si="11070"/>
        <v>1.4384263180858897E-2</v>
      </c>
      <c r="E11660" s="13">
        <f t="shared" si="11071"/>
        <v>0.69044463268122713</v>
      </c>
      <c r="F11660">
        <v>1.27</v>
      </c>
      <c r="G11660">
        <v>1.27</v>
      </c>
      <c r="H11660" s="16">
        <f t="shared" si="11081"/>
        <v>3.6670461897280755</v>
      </c>
      <c r="I11660" s="16">
        <f t="shared" si="11072"/>
        <v>47.766024837636436</v>
      </c>
      <c r="J11660" s="48">
        <f t="shared" si="11073"/>
        <v>8.5978844707745569E-2</v>
      </c>
      <c r="K11660" s="16"/>
      <c r="L11660" s="15"/>
      <c r="M11660" s="16">
        <f t="shared" si="11074"/>
        <v>5.274775748941446E-2</v>
      </c>
      <c r="N11660" s="16"/>
      <c r="O11660" s="16"/>
    </row>
    <row r="11661" spans="1:15" ht="15.75" x14ac:dyDescent="0.25">
      <c r="A11661" s="14">
        <v>41865.895833333336</v>
      </c>
      <c r="B11661" s="15">
        <v>0.5</v>
      </c>
      <c r="C11661" s="12">
        <f t="shared" si="11069"/>
        <v>14.158423300000001</v>
      </c>
      <c r="D11661" s="64">
        <f t="shared" si="11070"/>
        <v>1.5635068674846625E-2</v>
      </c>
      <c r="E11661" s="13">
        <f t="shared" si="11071"/>
        <v>0.750483296392638</v>
      </c>
      <c r="F11661">
        <v>1.17</v>
      </c>
      <c r="G11661">
        <v>1.17</v>
      </c>
      <c r="H11661" s="16">
        <f t="shared" si="11081"/>
        <v>3.4229249622278628</v>
      </c>
      <c r="I11661" s="16">
        <f t="shared" si="11072"/>
        <v>48.463220539358595</v>
      </c>
      <c r="J11661" s="48">
        <f t="shared" si="11073"/>
        <v>8.7233796970845476E-2</v>
      </c>
      <c r="K11661" s="16"/>
      <c r="L11661" s="15"/>
      <c r="M11661" s="16">
        <f t="shared" si="11074"/>
        <v>5.3517666853279439E-2</v>
      </c>
      <c r="N11661" s="16">
        <f t="shared" ref="N11661" si="11126">AVERAGE(H11661:H11708)</f>
        <v>3.4407581635462883</v>
      </c>
      <c r="O11661" s="16">
        <f t="shared" ref="O11661" si="11127">AVERAGE(E11661:E11708)</f>
        <v>0.72640529063337433</v>
      </c>
    </row>
    <row r="11662" spans="1:15" ht="15.75" x14ac:dyDescent="0.25">
      <c r="A11662" s="14">
        <v>41865.916666666664</v>
      </c>
      <c r="B11662" s="15">
        <v>0.5</v>
      </c>
      <c r="C11662" s="12">
        <f t="shared" si="11069"/>
        <v>14.158423300000001</v>
      </c>
      <c r="D11662" s="64">
        <f t="shared" si="11070"/>
        <v>1.5635068674846625E-2</v>
      </c>
      <c r="E11662" s="13">
        <f t="shared" si="11071"/>
        <v>0.750483296392638</v>
      </c>
      <c r="F11662">
        <v>1.28</v>
      </c>
      <c r="G11662">
        <v>1.28</v>
      </c>
      <c r="H11662" s="16">
        <f t="shared" si="11081"/>
        <v>3.6912854363716225</v>
      </c>
      <c r="I11662" s="16">
        <f t="shared" si="11072"/>
        <v>52.26278172927465</v>
      </c>
      <c r="J11662" s="48">
        <f t="shared" si="11073"/>
        <v>9.4073007112694368E-2</v>
      </c>
      <c r="K11662" s="16"/>
      <c r="L11662" s="15"/>
      <c r="M11662" s="16">
        <f t="shared" si="11074"/>
        <v>5.7713501296131516E-2</v>
      </c>
      <c r="N11662" s="16"/>
      <c r="O11662" s="16"/>
    </row>
    <row r="11663" spans="1:15" ht="15.75" x14ac:dyDescent="0.25">
      <c r="A11663" s="14">
        <v>41865.9375</v>
      </c>
      <c r="B11663" s="15">
        <v>0.5</v>
      </c>
      <c r="C11663" s="12">
        <f t="shared" si="11069"/>
        <v>14.158423300000001</v>
      </c>
      <c r="D11663" s="64">
        <f t="shared" si="11070"/>
        <v>1.5635068674846625E-2</v>
      </c>
      <c r="E11663" s="13">
        <f t="shared" si="11071"/>
        <v>0.750483296392638</v>
      </c>
      <c r="F11663">
        <v>1.1499999999999999</v>
      </c>
      <c r="G11663">
        <v>1.1499999999999999</v>
      </c>
      <c r="H11663" s="16">
        <f t="shared" si="11081"/>
        <v>3.373707608804617</v>
      </c>
      <c r="I11663" s="16">
        <f t="shared" si="11072"/>
        <v>47.76638041588658</v>
      </c>
      <c r="J11663" s="48">
        <f t="shared" si="11073"/>
        <v>8.5979484748595847E-2</v>
      </c>
      <c r="K11663" s="16"/>
      <c r="L11663" s="15"/>
      <c r="M11663" s="16">
        <f t="shared" si="11074"/>
        <v>5.2748150152512795E-2</v>
      </c>
      <c r="N11663" s="16">
        <f t="shared" ref="N11663:N11664" si="11128">AVERAGE(H11663:H11710)</f>
        <v>3.4422483728849969</v>
      </c>
      <c r="O11663" s="16">
        <f t="shared" ref="O11663:O11664" si="11129">AVERAGE(E11663:E11710)</f>
        <v>0.72640529063337433</v>
      </c>
    </row>
    <row r="11664" spans="1:15" ht="15.75" x14ac:dyDescent="0.25">
      <c r="A11664" s="14">
        <v>41865.958333333336</v>
      </c>
      <c r="B11664" s="15">
        <v>0.5</v>
      </c>
      <c r="C11664" s="12">
        <f t="shared" si="11069"/>
        <v>14.158423300000001</v>
      </c>
      <c r="D11664" s="64">
        <f t="shared" si="11070"/>
        <v>1.5635068674846625E-2</v>
      </c>
      <c r="E11664" s="13">
        <f t="shared" si="11071"/>
        <v>0.750483296392638</v>
      </c>
      <c r="F11664">
        <v>1.17</v>
      </c>
      <c r="G11664">
        <v>1.17</v>
      </c>
      <c r="H11664" s="16">
        <f t="shared" si="11081"/>
        <v>3.4229249622278628</v>
      </c>
      <c r="I11664" s="16">
        <f t="shared" si="11072"/>
        <v>48.463220539358595</v>
      </c>
      <c r="J11664" s="48">
        <f t="shared" si="11073"/>
        <v>8.7233796970845476E-2</v>
      </c>
      <c r="K11664" s="16"/>
      <c r="L11664" s="15"/>
      <c r="M11664" s="16">
        <f t="shared" si="11074"/>
        <v>5.3517666853279439E-2</v>
      </c>
      <c r="N11664" s="16">
        <f t="shared" si="11128"/>
        <v>3.4334111045674547</v>
      </c>
      <c r="O11664" s="16">
        <f t="shared" si="11129"/>
        <v>0.72640529063337433</v>
      </c>
    </row>
    <row r="11665" spans="1:15" ht="15.75" x14ac:dyDescent="0.25">
      <c r="A11665" s="14">
        <v>41865.979166666664</v>
      </c>
      <c r="B11665" s="15">
        <v>0.5</v>
      </c>
      <c r="C11665" s="12">
        <f t="shared" si="11069"/>
        <v>14.158423300000001</v>
      </c>
      <c r="D11665" s="64">
        <f t="shared" si="11070"/>
        <v>1.5635068674846625E-2</v>
      </c>
      <c r="E11665" s="13">
        <f t="shared" si="11071"/>
        <v>0.750483296392638</v>
      </c>
      <c r="F11665">
        <v>1.1499999999999999</v>
      </c>
      <c r="G11665">
        <v>1.1499999999999999</v>
      </c>
      <c r="H11665" s="16">
        <f t="shared" si="11081"/>
        <v>3.373707608804617</v>
      </c>
      <c r="I11665" s="16">
        <f t="shared" si="11072"/>
        <v>47.76638041588658</v>
      </c>
      <c r="J11665" s="48">
        <f t="shared" si="11073"/>
        <v>8.5979484748595847E-2</v>
      </c>
      <c r="K11665" s="16"/>
      <c r="L11665" s="15"/>
      <c r="M11665" s="16">
        <f t="shared" si="11074"/>
        <v>5.2748150152512795E-2</v>
      </c>
      <c r="N11665" s="16"/>
      <c r="O11665" s="16"/>
    </row>
    <row r="11666" spans="1:15" ht="15.75" x14ac:dyDescent="0.25">
      <c r="A11666" s="14">
        <v>41866</v>
      </c>
      <c r="B11666" s="15">
        <v>0.53</v>
      </c>
      <c r="C11666" s="12">
        <f t="shared" ref="C11666:C11729" si="11130">28.3168466*B11666</f>
        <v>15.007928698000002</v>
      </c>
      <c r="D11666" s="64">
        <f t="shared" ref="D11666:D11729" si="11131">C11666*1800*10^6/(1.63*10^12)</f>
        <v>1.6573172795337425E-2</v>
      </c>
      <c r="E11666" s="13">
        <f t="shared" ref="E11666:E11729" si="11132">C11666*86400*10^6/(1.63*10^12)</f>
        <v>0.7955122941761964</v>
      </c>
      <c r="F11666">
        <v>1.1599999999999999</v>
      </c>
      <c r="G11666">
        <v>1.1599999999999999</v>
      </c>
      <c r="H11666" s="16">
        <f t="shared" si="11081"/>
        <v>3.3983332572417631</v>
      </c>
      <c r="I11666" s="16">
        <f t="shared" ref="I11666:I11729" si="11133">C11666*H11666</f>
        <v>51.001943216726481</v>
      </c>
      <c r="J11666" s="48">
        <f t="shared" ref="J11666:J11729" si="11134">I11666*1800*10^-6</f>
        <v>9.1803497790107658E-2</v>
      </c>
      <c r="K11666" s="16">
        <f>SUM(J11666:J11713)</f>
        <v>4.039347399257986</v>
      </c>
      <c r="L11666" s="16">
        <f>K11666/1.63</f>
        <v>2.4781272388085807</v>
      </c>
      <c r="M11666" s="16">
        <f t="shared" ref="M11666:M11729" si="11135">J11666/1.63</f>
        <v>5.6321164288409609E-2</v>
      </c>
      <c r="N11666" s="16">
        <f t="shared" ref="N11666" si="11136">AVERAGE(H11666:H11713)</f>
        <v>3.4168145926709443</v>
      </c>
      <c r="O11666" s="16">
        <f t="shared" ref="O11666" si="11137">AVERAGE(E11666:E11713)</f>
        <v>0.72640529063337433</v>
      </c>
    </row>
    <row r="11667" spans="1:15" ht="15.75" x14ac:dyDescent="0.25">
      <c r="A11667" s="14">
        <v>41866.020833333336</v>
      </c>
      <c r="B11667" s="15">
        <v>0.5</v>
      </c>
      <c r="C11667" s="12">
        <f t="shared" si="11130"/>
        <v>14.158423300000001</v>
      </c>
      <c r="D11667" s="64">
        <f t="shared" si="11131"/>
        <v>1.5635068674846625E-2</v>
      </c>
      <c r="E11667" s="13">
        <f t="shared" si="11132"/>
        <v>0.750483296392638</v>
      </c>
      <c r="F11667">
        <v>1.1299999999999999</v>
      </c>
      <c r="G11667">
        <v>1.1299999999999999</v>
      </c>
      <c r="H11667" s="16">
        <f t="shared" si="11081"/>
        <v>3.3243531045483423</v>
      </c>
      <c r="I11667" s="16">
        <f t="shared" si="11133"/>
        <v>47.067598452864587</v>
      </c>
      <c r="J11667" s="48">
        <f t="shared" si="11134"/>
        <v>8.4721677215156263E-2</v>
      </c>
      <c r="K11667" s="16"/>
      <c r="L11667" s="15"/>
      <c r="M11667" s="16">
        <f t="shared" si="11135"/>
        <v>5.1976489089052925E-2</v>
      </c>
      <c r="N11667" s="16"/>
      <c r="O11667" s="16"/>
    </row>
    <row r="11668" spans="1:15" ht="15.75" x14ac:dyDescent="0.25">
      <c r="A11668" s="14">
        <v>41866.041666666664</v>
      </c>
      <c r="B11668" s="15">
        <v>0.5</v>
      </c>
      <c r="C11668" s="12">
        <f t="shared" si="11130"/>
        <v>14.158423300000001</v>
      </c>
      <c r="D11668" s="64">
        <f t="shared" si="11131"/>
        <v>1.5635068674846625E-2</v>
      </c>
      <c r="E11668" s="13">
        <f t="shared" si="11132"/>
        <v>0.750483296392638</v>
      </c>
      <c r="F11668">
        <v>1.1000000000000001</v>
      </c>
      <c r="G11668">
        <v>1.1000000000000001</v>
      </c>
      <c r="H11668" s="16">
        <f t="shared" si="11081"/>
        <v>3.2500579914441934</v>
      </c>
      <c r="I11668" s="16">
        <f t="shared" si="11133"/>
        <v>46.015696792414673</v>
      </c>
      <c r="J11668" s="48">
        <f t="shared" si="11134"/>
        <v>8.2828254226346404E-2</v>
      </c>
      <c r="K11668" s="16"/>
      <c r="L11668" s="15"/>
      <c r="M11668" s="16">
        <f t="shared" si="11135"/>
        <v>5.0814879893464053E-2</v>
      </c>
      <c r="N11668" s="16">
        <f t="shared" ref="N11668" si="11138">AVERAGE(H11668:H11715)</f>
        <v>3.4033315412690395</v>
      </c>
      <c r="O11668" s="16">
        <f t="shared" ref="O11668" si="11139">AVERAGE(E11668:E11715)</f>
        <v>0.72546718651288356</v>
      </c>
    </row>
    <row r="11669" spans="1:15" ht="15.75" x14ac:dyDescent="0.25">
      <c r="A11669" s="14">
        <v>41866.0625</v>
      </c>
      <c r="B11669" s="15">
        <v>0.5</v>
      </c>
      <c r="C11669" s="12">
        <f t="shared" si="11130"/>
        <v>14.158423300000001</v>
      </c>
      <c r="D11669" s="64">
        <f t="shared" si="11131"/>
        <v>1.5635068674846625E-2</v>
      </c>
      <c r="E11669" s="13">
        <f t="shared" si="11132"/>
        <v>0.750483296392638</v>
      </c>
      <c r="F11669">
        <v>1.28</v>
      </c>
      <c r="G11669">
        <v>1.28</v>
      </c>
      <c r="H11669" s="16">
        <f t="shared" si="11081"/>
        <v>3.6912854363716225</v>
      </c>
      <c r="I11669" s="16">
        <f t="shared" si="11133"/>
        <v>52.26278172927465</v>
      </c>
      <c r="J11669" s="48">
        <f t="shared" si="11134"/>
        <v>9.4073007112694368E-2</v>
      </c>
      <c r="K11669" s="16"/>
      <c r="L11669" s="15"/>
      <c r="M11669" s="16">
        <f t="shared" si="11135"/>
        <v>5.7713501296131516E-2</v>
      </c>
      <c r="N11669" s="16"/>
      <c r="O11669" s="16"/>
    </row>
    <row r="11670" spans="1:15" ht="15.75" x14ac:dyDescent="0.25">
      <c r="A11670" s="14">
        <v>41866.083333333336</v>
      </c>
      <c r="B11670" s="15">
        <v>0.5</v>
      </c>
      <c r="C11670" s="12">
        <f t="shared" si="11130"/>
        <v>14.158423300000001</v>
      </c>
      <c r="D11670" s="64">
        <f t="shared" si="11131"/>
        <v>1.5635068674846625E-2</v>
      </c>
      <c r="E11670" s="13">
        <f t="shared" si="11132"/>
        <v>0.750483296392638</v>
      </c>
      <c r="F11670">
        <v>1.19</v>
      </c>
      <c r="G11670">
        <v>1.19</v>
      </c>
      <c r="H11670" s="16">
        <f t="shared" si="11081"/>
        <v>3.4720078809409691</v>
      </c>
      <c r="I11670" s="16">
        <f t="shared" si="11133"/>
        <v>49.158157279298244</v>
      </c>
      <c r="J11670" s="48">
        <f t="shared" si="11134"/>
        <v>8.8484683102736841E-2</v>
      </c>
      <c r="K11670" s="16"/>
      <c r="L11670" s="15"/>
      <c r="M11670" s="16">
        <f t="shared" si="11135"/>
        <v>5.4285081658120765E-2</v>
      </c>
      <c r="N11670" s="16">
        <f t="shared" ref="N11670:N11671" si="11140">AVERAGE(H11670:H11717)</f>
        <v>3.3795056866236837</v>
      </c>
      <c r="O11670" s="16">
        <f t="shared" ref="O11670:O11671" si="11141">AVERAGE(E11670:E11717)</f>
        <v>0.72546718651288356</v>
      </c>
    </row>
    <row r="11671" spans="1:15" ht="15.75" x14ac:dyDescent="0.25">
      <c r="A11671" s="14">
        <v>41866.104166666664</v>
      </c>
      <c r="B11671" s="15">
        <v>0.5</v>
      </c>
      <c r="C11671" s="12">
        <f t="shared" si="11130"/>
        <v>14.158423300000001</v>
      </c>
      <c r="D11671" s="64">
        <f t="shared" si="11131"/>
        <v>1.5635068674846625E-2</v>
      </c>
      <c r="E11671" s="13">
        <f t="shared" si="11132"/>
        <v>0.750483296392638</v>
      </c>
      <c r="F11671">
        <v>1.1599999999999999</v>
      </c>
      <c r="G11671">
        <v>1.1599999999999999</v>
      </c>
      <c r="H11671" s="16">
        <f t="shared" si="11081"/>
        <v>3.3983332572417631</v>
      </c>
      <c r="I11671" s="16">
        <f t="shared" si="11133"/>
        <v>48.115040770496677</v>
      </c>
      <c r="J11671" s="48">
        <f t="shared" si="11134"/>
        <v>8.660707338689401E-2</v>
      </c>
      <c r="K11671" s="16"/>
      <c r="L11671" s="15"/>
      <c r="M11671" s="16">
        <f t="shared" si="11135"/>
        <v>5.3133173856990193E-2</v>
      </c>
      <c r="N11671" s="16">
        <f t="shared" si="11140"/>
        <v>3.3701967707193652</v>
      </c>
      <c r="O11671" s="16">
        <f t="shared" si="11141"/>
        <v>0.72546718651288356</v>
      </c>
    </row>
    <row r="11672" spans="1:15" ht="15.75" x14ac:dyDescent="0.25">
      <c r="A11672" s="14">
        <v>41866.125</v>
      </c>
      <c r="B11672" s="15">
        <v>0.5</v>
      </c>
      <c r="C11672" s="12">
        <f t="shared" si="11130"/>
        <v>14.158423300000001</v>
      </c>
      <c r="D11672" s="64">
        <f t="shared" si="11131"/>
        <v>1.5635068674846625E-2</v>
      </c>
      <c r="E11672" s="13">
        <f t="shared" si="11132"/>
        <v>0.750483296392638</v>
      </c>
      <c r="F11672">
        <v>1.04</v>
      </c>
      <c r="G11672">
        <v>1.04</v>
      </c>
      <c r="H11672" s="16">
        <f t="shared" ref="H11672:H11735" si="11142" xml:space="preserve"> 3*(G11672^0.84)</f>
        <v>3.1004823238179595</v>
      </c>
      <c r="I11672" s="16">
        <f t="shared" si="11133"/>
        <v>43.897941174782346</v>
      </c>
      <c r="J11672" s="48">
        <f t="shared" si="11134"/>
        <v>7.9016294114608226E-2</v>
      </c>
      <c r="K11672" s="16"/>
      <c r="L11672" s="15"/>
      <c r="M11672" s="16">
        <f t="shared" si="11135"/>
        <v>4.8476254058041859E-2</v>
      </c>
      <c r="N11672" s="16"/>
      <c r="O11672" s="16"/>
    </row>
    <row r="11673" spans="1:15" ht="15.75" x14ac:dyDescent="0.25">
      <c r="A11673" s="14">
        <v>41866.145833333336</v>
      </c>
      <c r="B11673" s="15">
        <v>0.5</v>
      </c>
      <c r="C11673" s="12">
        <f t="shared" si="11130"/>
        <v>14.158423300000001</v>
      </c>
      <c r="D11673" s="64">
        <f t="shared" si="11131"/>
        <v>1.5635068674846625E-2</v>
      </c>
      <c r="E11673" s="13">
        <f t="shared" si="11132"/>
        <v>0.750483296392638</v>
      </c>
      <c r="F11673">
        <v>1.1200000000000001</v>
      </c>
      <c r="G11673">
        <v>1.1200000000000001</v>
      </c>
      <c r="H11673" s="16">
        <f t="shared" si="11142"/>
        <v>3.2996235437909918</v>
      </c>
      <c r="I11673" s="16">
        <f t="shared" si="11133"/>
        <v>46.717466863638954</v>
      </c>
      <c r="J11673" s="48">
        <f t="shared" si="11134"/>
        <v>8.4091440354550115E-2</v>
      </c>
      <c r="K11673" s="16"/>
      <c r="L11673" s="15"/>
      <c r="M11673" s="16">
        <f t="shared" si="11135"/>
        <v>5.1589840708312955E-2</v>
      </c>
      <c r="N11673" s="16">
        <f t="shared" ref="N11673" si="11143">AVERAGE(H11673:H11720)</f>
        <v>3.3571638784634352</v>
      </c>
      <c r="O11673" s="16">
        <f t="shared" ref="O11673" si="11144">AVERAGE(E11673:E11720)</f>
        <v>0.72546718651288356</v>
      </c>
    </row>
    <row r="11674" spans="1:15" ht="15.75" x14ac:dyDescent="0.25">
      <c r="A11674" s="14">
        <v>41866.166666666664</v>
      </c>
      <c r="B11674" s="15">
        <v>0.5</v>
      </c>
      <c r="C11674" s="12">
        <f t="shared" si="11130"/>
        <v>14.158423300000001</v>
      </c>
      <c r="D11674" s="64">
        <f t="shared" si="11131"/>
        <v>1.5635068674846625E-2</v>
      </c>
      <c r="E11674" s="13">
        <f t="shared" si="11132"/>
        <v>0.750483296392638</v>
      </c>
      <c r="F11674">
        <v>1.2</v>
      </c>
      <c r="G11674">
        <v>1.2</v>
      </c>
      <c r="H11674" s="16">
        <f t="shared" si="11142"/>
        <v>3.4964997489976275</v>
      </c>
      <c r="I11674" s="16">
        <f t="shared" si="11133"/>
        <v>49.504923514652162</v>
      </c>
      <c r="J11674" s="48">
        <f t="shared" si="11134"/>
        <v>8.9108862326373897E-2</v>
      </c>
      <c r="K11674" s="16"/>
      <c r="L11674" s="15"/>
      <c r="M11674" s="16">
        <f t="shared" si="11135"/>
        <v>5.4668013697161906E-2</v>
      </c>
      <c r="N11674" s="16"/>
      <c r="O11674" s="16"/>
    </row>
    <row r="11675" spans="1:15" ht="15.75" x14ac:dyDescent="0.25">
      <c r="A11675" s="14">
        <v>41866.1875</v>
      </c>
      <c r="B11675" s="15">
        <v>0.5</v>
      </c>
      <c r="C11675" s="12">
        <f t="shared" si="11130"/>
        <v>14.158423300000001</v>
      </c>
      <c r="D11675" s="64">
        <f t="shared" si="11131"/>
        <v>1.5635068674846625E-2</v>
      </c>
      <c r="E11675" s="13">
        <f t="shared" si="11132"/>
        <v>0.750483296392638</v>
      </c>
      <c r="F11675">
        <v>1.03</v>
      </c>
      <c r="G11675">
        <v>1.03</v>
      </c>
      <c r="H11675" s="16">
        <f t="shared" si="11142"/>
        <v>3.0754206312411032</v>
      </c>
      <c r="I11675" s="16">
        <f t="shared" si="11133"/>
        <v>43.543107122664743</v>
      </c>
      <c r="J11675" s="48">
        <f t="shared" si="11134"/>
        <v>7.8377592820796524E-2</v>
      </c>
      <c r="K11675" s="16"/>
      <c r="L11675" s="15"/>
      <c r="M11675" s="16">
        <f t="shared" si="11135"/>
        <v>4.8084412773494803E-2</v>
      </c>
      <c r="N11675" s="16">
        <f t="shared" ref="N11675" si="11145">AVERAGE(H11675:H11722)</f>
        <v>3.3363608007970895</v>
      </c>
      <c r="O11675" s="16">
        <f t="shared" ref="O11675" si="11146">AVERAGE(E11675:E11722)</f>
        <v>0.72546718651288344</v>
      </c>
    </row>
    <row r="11676" spans="1:15" ht="15.75" x14ac:dyDescent="0.25">
      <c r="A11676" s="14">
        <v>41866.208333333336</v>
      </c>
      <c r="B11676" s="15">
        <v>0.5</v>
      </c>
      <c r="C11676" s="12">
        <f t="shared" si="11130"/>
        <v>14.158423300000001</v>
      </c>
      <c r="D11676" s="64">
        <f t="shared" si="11131"/>
        <v>1.5635068674846625E-2</v>
      </c>
      <c r="E11676" s="13">
        <f t="shared" si="11132"/>
        <v>0.750483296392638</v>
      </c>
      <c r="F11676">
        <v>1.05</v>
      </c>
      <c r="G11676">
        <v>1.05</v>
      </c>
      <c r="H11676" s="16">
        <f t="shared" si="11142"/>
        <v>3.1255054889476059</v>
      </c>
      <c r="I11676" s="16">
        <f t="shared" si="11133"/>
        <v>44.252229738993677</v>
      </c>
      <c r="J11676" s="48">
        <f t="shared" si="11134"/>
        <v>7.9654013530188611E-2</v>
      </c>
      <c r="K11676" s="16"/>
      <c r="L11676" s="15"/>
      <c r="M11676" s="16">
        <f t="shared" si="11135"/>
        <v>4.8867492963305899E-2</v>
      </c>
      <c r="N11676" s="16"/>
      <c r="O11676" s="16"/>
    </row>
    <row r="11677" spans="1:15" ht="15.75" x14ac:dyDescent="0.25">
      <c r="A11677" s="14">
        <v>41866.229166666664</v>
      </c>
      <c r="B11677" s="15">
        <v>0.5</v>
      </c>
      <c r="C11677" s="12">
        <f t="shared" si="11130"/>
        <v>14.158423300000001</v>
      </c>
      <c r="D11677" s="64">
        <f t="shared" si="11131"/>
        <v>1.5635068674846625E-2</v>
      </c>
      <c r="E11677" s="13">
        <f t="shared" si="11132"/>
        <v>0.750483296392638</v>
      </c>
      <c r="F11677">
        <v>0.97</v>
      </c>
      <c r="G11677">
        <v>0.97</v>
      </c>
      <c r="H11677" s="16">
        <f t="shared" si="11142"/>
        <v>2.92421642053958</v>
      </c>
      <c r="I11677" s="16">
        <f t="shared" si="11133"/>
        <v>41.402293902810193</v>
      </c>
      <c r="J11677" s="48">
        <f t="shared" si="11134"/>
        <v>7.4524129025058339E-2</v>
      </c>
      <c r="K11677" s="16"/>
      <c r="L11677" s="15"/>
      <c r="M11677" s="16">
        <f t="shared" si="11135"/>
        <v>4.5720324555250519E-2</v>
      </c>
      <c r="N11677" s="16">
        <f t="shared" ref="N11677:N11678" si="11147">AVERAGE(H11677:H11724)</f>
        <v>3.3300637129146762</v>
      </c>
      <c r="O11677" s="16">
        <f t="shared" ref="O11677:O11678" si="11148">AVERAGE(E11677:E11724)</f>
        <v>0.72546718651288344</v>
      </c>
    </row>
    <row r="11678" spans="1:15" ht="15.75" x14ac:dyDescent="0.25">
      <c r="A11678" s="14">
        <v>41866.25</v>
      </c>
      <c r="B11678" s="15">
        <v>0.5</v>
      </c>
      <c r="C11678" s="12">
        <f t="shared" si="11130"/>
        <v>14.158423300000001</v>
      </c>
      <c r="D11678" s="64">
        <f t="shared" si="11131"/>
        <v>1.5635068674846625E-2</v>
      </c>
      <c r="E11678" s="13">
        <f t="shared" si="11132"/>
        <v>0.750483296392638</v>
      </c>
      <c r="F11678">
        <v>1.04</v>
      </c>
      <c r="G11678">
        <v>1.04</v>
      </c>
      <c r="H11678" s="16">
        <f t="shared" si="11142"/>
        <v>3.1004823238179595</v>
      </c>
      <c r="I11678" s="16">
        <f t="shared" si="11133"/>
        <v>43.897941174782346</v>
      </c>
      <c r="J11678" s="48">
        <f t="shared" si="11134"/>
        <v>7.9016294114608226E-2</v>
      </c>
      <c r="K11678" s="16"/>
      <c r="L11678" s="15"/>
      <c r="M11678" s="16">
        <f t="shared" si="11135"/>
        <v>4.8476254058041859E-2</v>
      </c>
      <c r="N11678" s="16">
        <f t="shared" si="11147"/>
        <v>3.3424958496239223</v>
      </c>
      <c r="O11678" s="16">
        <f t="shared" si="11148"/>
        <v>0.72546718651288344</v>
      </c>
    </row>
    <row r="11679" spans="1:15" ht="15.75" x14ac:dyDescent="0.25">
      <c r="A11679" s="14">
        <v>41866.270833333336</v>
      </c>
      <c r="B11679" s="15">
        <v>0.5</v>
      </c>
      <c r="C11679" s="12">
        <f t="shared" si="11130"/>
        <v>14.158423300000001</v>
      </c>
      <c r="D11679" s="64">
        <f t="shared" si="11131"/>
        <v>1.5635068674846625E-2</v>
      </c>
      <c r="E11679" s="13">
        <f t="shared" si="11132"/>
        <v>0.750483296392638</v>
      </c>
      <c r="F11679">
        <v>1.02</v>
      </c>
      <c r="G11679">
        <v>1.02</v>
      </c>
      <c r="H11679" s="16">
        <f t="shared" si="11142"/>
        <v>3.0503199769649147</v>
      </c>
      <c r="I11679" s="16">
        <f t="shared" si="11133"/>
        <v>43.187721434315513</v>
      </c>
      <c r="J11679" s="48">
        <f t="shared" si="11134"/>
        <v>7.7737898581767911E-2</v>
      </c>
      <c r="K11679" s="16"/>
      <c r="L11679" s="15"/>
      <c r="M11679" s="16">
        <f t="shared" si="11135"/>
        <v>4.7691962320103018E-2</v>
      </c>
      <c r="N11679" s="16"/>
      <c r="O11679" s="16"/>
    </row>
    <row r="11680" spans="1:15" ht="15.75" x14ac:dyDescent="0.25">
      <c r="A11680" s="14">
        <v>41866.291666666664</v>
      </c>
      <c r="B11680" s="15">
        <v>0.5</v>
      </c>
      <c r="C11680" s="12">
        <f t="shared" si="11130"/>
        <v>14.158423300000001</v>
      </c>
      <c r="D11680" s="64">
        <f t="shared" si="11131"/>
        <v>1.5635068674846625E-2</v>
      </c>
      <c r="E11680" s="13">
        <f t="shared" si="11132"/>
        <v>0.750483296392638</v>
      </c>
      <c r="F11680">
        <v>1.04</v>
      </c>
      <c r="G11680">
        <v>1.04</v>
      </c>
      <c r="H11680" s="16">
        <f t="shared" si="11142"/>
        <v>3.1004823238179595</v>
      </c>
      <c r="I11680" s="16">
        <f t="shared" si="11133"/>
        <v>43.897941174782346</v>
      </c>
      <c r="J11680" s="48">
        <f t="shared" si="11134"/>
        <v>7.9016294114608226E-2</v>
      </c>
      <c r="K11680" s="16"/>
      <c r="L11680" s="15"/>
      <c r="M11680" s="16">
        <f t="shared" si="11135"/>
        <v>4.8476254058041859E-2</v>
      </c>
      <c r="N11680" s="16">
        <f t="shared" ref="N11680" si="11149">AVERAGE(H11680:H11727)</f>
        <v>3.3466446250400277</v>
      </c>
      <c r="O11680" s="16">
        <f t="shared" ref="O11680" si="11150">AVERAGE(E11680:E11727)</f>
        <v>0.72546718651288344</v>
      </c>
    </row>
    <row r="11681" spans="1:15" ht="15.75" x14ac:dyDescent="0.25">
      <c r="A11681" s="14">
        <v>41866.3125</v>
      </c>
      <c r="B11681" s="15">
        <v>0.5</v>
      </c>
      <c r="C11681" s="12">
        <f t="shared" si="11130"/>
        <v>14.158423300000001</v>
      </c>
      <c r="D11681" s="64">
        <f t="shared" si="11131"/>
        <v>1.5635068674846625E-2</v>
      </c>
      <c r="E11681" s="13">
        <f t="shared" si="11132"/>
        <v>0.750483296392638</v>
      </c>
      <c r="F11681">
        <v>1.1000000000000001</v>
      </c>
      <c r="G11681">
        <v>1.1000000000000001</v>
      </c>
      <c r="H11681" s="16">
        <f t="shared" si="11142"/>
        <v>3.2500579914441934</v>
      </c>
      <c r="I11681" s="16">
        <f t="shared" si="11133"/>
        <v>46.015696792414673</v>
      </c>
      <c r="J11681" s="48">
        <f t="shared" si="11134"/>
        <v>8.2828254226346404E-2</v>
      </c>
      <c r="K11681" s="16"/>
      <c r="L11681" s="15"/>
      <c r="M11681" s="16">
        <f t="shared" si="11135"/>
        <v>5.0814879893464053E-2</v>
      </c>
      <c r="N11681" s="16"/>
      <c r="O11681" s="16"/>
    </row>
    <row r="11682" spans="1:15" ht="15.75" x14ac:dyDescent="0.25">
      <c r="A11682" s="14">
        <v>41866.333333333336</v>
      </c>
      <c r="B11682" s="15">
        <v>0.5</v>
      </c>
      <c r="C11682" s="12">
        <f t="shared" si="11130"/>
        <v>14.158423300000001</v>
      </c>
      <c r="D11682" s="64">
        <f t="shared" si="11131"/>
        <v>1.5635068674846625E-2</v>
      </c>
      <c r="E11682" s="13">
        <f t="shared" si="11132"/>
        <v>0.750483296392638</v>
      </c>
      <c r="F11682">
        <v>1.07</v>
      </c>
      <c r="G11682">
        <v>1.07</v>
      </c>
      <c r="H11682" s="16">
        <f t="shared" si="11142"/>
        <v>3.1754379295057857</v>
      </c>
      <c r="I11682" s="16">
        <f t="shared" si="11133"/>
        <v>44.95919436881848</v>
      </c>
      <c r="J11682" s="48">
        <f t="shared" si="11134"/>
        <v>8.0926549863873265E-2</v>
      </c>
      <c r="K11682" s="16"/>
      <c r="L11682" s="15"/>
      <c r="M11682" s="16">
        <f t="shared" si="11135"/>
        <v>4.9648190100535748E-2</v>
      </c>
      <c r="N11682" s="16">
        <f t="shared" ref="N11682" si="11151">AVERAGE(H11682:H11729)</f>
        <v>3.3440449915235386</v>
      </c>
      <c r="O11682" s="16">
        <f t="shared" ref="O11682" si="11152">AVERAGE(E11682:E11729)</f>
        <v>0.72546718651288344</v>
      </c>
    </row>
    <row r="11683" spans="1:15" ht="15.75" x14ac:dyDescent="0.25">
      <c r="A11683" s="14">
        <v>41866.354166666664</v>
      </c>
      <c r="B11683" s="15">
        <v>0.46</v>
      </c>
      <c r="C11683" s="12">
        <f t="shared" si="11130"/>
        <v>13.025749436000002</v>
      </c>
      <c r="D11683" s="64">
        <f t="shared" si="11131"/>
        <v>1.4384263180858897E-2</v>
      </c>
      <c r="E11683" s="13">
        <f t="shared" si="11132"/>
        <v>0.69044463268122713</v>
      </c>
      <c r="F11683">
        <v>1.1000000000000001</v>
      </c>
      <c r="G11683">
        <v>1.1000000000000001</v>
      </c>
      <c r="H11683" s="16">
        <f t="shared" si="11142"/>
        <v>3.2500579914441934</v>
      </c>
      <c r="I11683" s="16">
        <f t="shared" si="11133"/>
        <v>42.3344410490215</v>
      </c>
      <c r="J11683" s="48">
        <f t="shared" si="11134"/>
        <v>7.6201993888238687E-2</v>
      </c>
      <c r="K11683" s="16"/>
      <c r="L11683" s="15"/>
      <c r="M11683" s="16">
        <f t="shared" si="11135"/>
        <v>4.6749689501986928E-2</v>
      </c>
      <c r="N11683" s="16"/>
      <c r="O11683" s="16"/>
    </row>
    <row r="11684" spans="1:15" ht="15.75" x14ac:dyDescent="0.25">
      <c r="A11684" s="14">
        <v>41866.375</v>
      </c>
      <c r="B11684" s="15">
        <v>0.43</v>
      </c>
      <c r="C11684" s="12">
        <f t="shared" si="11130"/>
        <v>12.176244038</v>
      </c>
      <c r="D11684" s="64">
        <f t="shared" si="11131"/>
        <v>1.3446159060368099E-2</v>
      </c>
      <c r="E11684" s="13">
        <f t="shared" si="11132"/>
        <v>0.64541563489766873</v>
      </c>
      <c r="F11684">
        <v>1.07</v>
      </c>
      <c r="G11684">
        <v>1.07</v>
      </c>
      <c r="H11684" s="16">
        <f t="shared" si="11142"/>
        <v>3.1754379295057857</v>
      </c>
      <c r="I11684" s="16">
        <f t="shared" si="11133"/>
        <v>38.66490715718389</v>
      </c>
      <c r="J11684" s="48">
        <f t="shared" si="11134"/>
        <v>6.9596832882931003E-2</v>
      </c>
      <c r="K11684" s="16"/>
      <c r="L11684" s="15"/>
      <c r="M11684" s="16">
        <f t="shared" si="11135"/>
        <v>4.2697443486460741E-2</v>
      </c>
      <c r="N11684" s="16">
        <f t="shared" ref="N11684:N11685" si="11153">AVERAGE(H11684:H11731)</f>
        <v>3.3330736669310213</v>
      </c>
      <c r="O11684" s="16">
        <f t="shared" ref="O11684:O11685" si="11154">AVERAGE(E11684:E11731)</f>
        <v>0.72546718651288344</v>
      </c>
    </row>
    <row r="11685" spans="1:15" ht="15.75" x14ac:dyDescent="0.25">
      <c r="A11685" s="14">
        <v>41866.395833333336</v>
      </c>
      <c r="B11685" s="15">
        <v>0.53</v>
      </c>
      <c r="C11685" s="12">
        <f t="shared" si="11130"/>
        <v>15.007928698000002</v>
      </c>
      <c r="D11685" s="64">
        <f t="shared" si="11131"/>
        <v>1.6573172795337425E-2</v>
      </c>
      <c r="E11685" s="13">
        <f t="shared" si="11132"/>
        <v>0.7955122941761964</v>
      </c>
      <c r="F11685">
        <v>1.06</v>
      </c>
      <c r="G11685">
        <v>1.06</v>
      </c>
      <c r="H11685" s="16">
        <f t="shared" si="11142"/>
        <v>3.1504905519553832</v>
      </c>
      <c r="I11685" s="16">
        <f t="shared" si="11133"/>
        <v>47.282337567469064</v>
      </c>
      <c r="J11685" s="48">
        <f t="shared" si="11134"/>
        <v>8.5108207621444304E-2</v>
      </c>
      <c r="K11685" s="16"/>
      <c r="L11685" s="15"/>
      <c r="M11685" s="16">
        <f t="shared" si="11135"/>
        <v>5.2213624307634543E-2</v>
      </c>
      <c r="N11685" s="16">
        <f t="shared" si="11153"/>
        <v>3.3330736669310217</v>
      </c>
      <c r="O11685" s="16">
        <f t="shared" si="11154"/>
        <v>0.72640529063337411</v>
      </c>
    </row>
    <row r="11686" spans="1:15" ht="15.75" x14ac:dyDescent="0.25">
      <c r="A11686" s="14">
        <v>41866.416666666664</v>
      </c>
      <c r="B11686" s="15">
        <v>0.5</v>
      </c>
      <c r="C11686" s="12">
        <f t="shared" si="11130"/>
        <v>14.158423300000001</v>
      </c>
      <c r="D11686" s="64">
        <f t="shared" si="11131"/>
        <v>1.5635068674846625E-2</v>
      </c>
      <c r="E11686" s="13">
        <f t="shared" si="11132"/>
        <v>0.750483296392638</v>
      </c>
      <c r="F11686">
        <v>0.98</v>
      </c>
      <c r="G11686">
        <v>0.98</v>
      </c>
      <c r="H11686" s="16">
        <f t="shared" si="11142"/>
        <v>2.9495187295626182</v>
      </c>
      <c r="I11686" s="16">
        <f t="shared" si="11133"/>
        <v>41.760534704425773</v>
      </c>
      <c r="J11686" s="48">
        <f t="shared" si="11134"/>
        <v>7.5168962467966394E-2</v>
      </c>
      <c r="K11686" s="16"/>
      <c r="L11686" s="15"/>
      <c r="M11686" s="16">
        <f t="shared" si="11135"/>
        <v>4.6115927894457912E-2</v>
      </c>
      <c r="N11686" s="16"/>
      <c r="O11686" s="16"/>
    </row>
    <row r="11687" spans="1:15" ht="15.75" x14ac:dyDescent="0.25">
      <c r="A11687" s="14">
        <v>41866.4375</v>
      </c>
      <c r="B11687" s="15">
        <v>0.46</v>
      </c>
      <c r="C11687" s="12">
        <f t="shared" si="11130"/>
        <v>13.025749436000002</v>
      </c>
      <c r="D11687" s="64">
        <f t="shared" si="11131"/>
        <v>1.4384263180858897E-2</v>
      </c>
      <c r="E11687" s="13">
        <f t="shared" si="11132"/>
        <v>0.69044463268122713</v>
      </c>
      <c r="F11687">
        <v>1.1399999999999999</v>
      </c>
      <c r="G11687">
        <v>1.1399999999999999</v>
      </c>
      <c r="H11687" s="16">
        <f t="shared" si="11142"/>
        <v>3.3490476742834119</v>
      </c>
      <c r="I11687" s="16">
        <f t="shared" si="11133"/>
        <v>43.623855854434268</v>
      </c>
      <c r="J11687" s="48">
        <f t="shared" si="11134"/>
        <v>7.8522940537981686E-2</v>
      </c>
      <c r="K11687" s="16"/>
      <c r="L11687" s="15"/>
      <c r="M11687" s="16">
        <f t="shared" si="11135"/>
        <v>4.8173583152136004E-2</v>
      </c>
      <c r="N11687" s="16">
        <f t="shared" ref="N11687" si="11155">AVERAGE(H11687:H11734)</f>
        <v>3.3294130254657923</v>
      </c>
      <c r="O11687" s="16">
        <f t="shared" ref="O11687" si="11156">AVERAGE(E11687:E11734)</f>
        <v>0.72296557552490792</v>
      </c>
    </row>
    <row r="11688" spans="1:15" ht="15.75" x14ac:dyDescent="0.25">
      <c r="A11688" s="14">
        <v>41866.458333333336</v>
      </c>
      <c r="B11688" s="15">
        <v>0.46</v>
      </c>
      <c r="C11688" s="12">
        <f t="shared" si="11130"/>
        <v>13.025749436000002</v>
      </c>
      <c r="D11688" s="64">
        <f t="shared" si="11131"/>
        <v>1.4384263180858897E-2</v>
      </c>
      <c r="E11688" s="13">
        <f t="shared" si="11132"/>
        <v>0.69044463268122713</v>
      </c>
      <c r="F11688">
        <v>1.24</v>
      </c>
      <c r="G11688">
        <v>1.24</v>
      </c>
      <c r="H11688" s="16">
        <f t="shared" si="11142"/>
        <v>3.5941439755945588</v>
      </c>
      <c r="I11688" s="16">
        <f t="shared" si="11133"/>
        <v>46.816418863003626</v>
      </c>
      <c r="J11688" s="48">
        <f t="shared" si="11134"/>
        <v>8.4269553953406531E-2</v>
      </c>
      <c r="K11688" s="16"/>
      <c r="L11688" s="15"/>
      <c r="M11688" s="16">
        <f t="shared" si="11135"/>
        <v>5.1699112854850633E-2</v>
      </c>
      <c r="N11688" s="16"/>
      <c r="O11688" s="16"/>
    </row>
    <row r="11689" spans="1:15" ht="15.75" x14ac:dyDescent="0.25">
      <c r="A11689" s="14">
        <v>41866.479166666664</v>
      </c>
      <c r="B11689" s="15">
        <v>0.46</v>
      </c>
      <c r="C11689" s="12">
        <f t="shared" si="11130"/>
        <v>13.025749436000002</v>
      </c>
      <c r="D11689" s="64">
        <f t="shared" si="11131"/>
        <v>1.4384263180858897E-2</v>
      </c>
      <c r="E11689" s="13">
        <f t="shared" si="11132"/>
        <v>0.69044463268122713</v>
      </c>
      <c r="F11689">
        <v>1.33</v>
      </c>
      <c r="G11689">
        <v>1.33</v>
      </c>
      <c r="H11689" s="16">
        <f t="shared" si="11142"/>
        <v>3.8120328380529038</v>
      </c>
      <c r="I11689" s="16">
        <f t="shared" si="11133"/>
        <v>49.654584590281097</v>
      </c>
      <c r="J11689" s="48">
        <f t="shared" si="11134"/>
        <v>8.9378252262505981E-2</v>
      </c>
      <c r="K11689" s="16"/>
      <c r="L11689" s="15"/>
      <c r="M11689" s="16">
        <f t="shared" si="11135"/>
        <v>5.4833283596629437E-2</v>
      </c>
      <c r="N11689" s="16">
        <f t="shared" ref="N11689" si="11157">AVERAGE(H11689:H11736)</f>
        <v>3.3216782073483082</v>
      </c>
      <c r="O11689" s="16">
        <f t="shared" ref="O11689" si="11158">AVERAGE(E11689:E11736)</f>
        <v>0.72108936728392614</v>
      </c>
    </row>
    <row r="11690" spans="1:15" ht="15.75" x14ac:dyDescent="0.25">
      <c r="A11690" s="14">
        <v>41866.5</v>
      </c>
      <c r="B11690" s="15">
        <v>0.5</v>
      </c>
      <c r="C11690" s="12">
        <f t="shared" si="11130"/>
        <v>14.158423300000001</v>
      </c>
      <c r="D11690" s="64">
        <f t="shared" si="11131"/>
        <v>1.5635068674846625E-2</v>
      </c>
      <c r="E11690" s="13">
        <f t="shared" si="11132"/>
        <v>0.750483296392638</v>
      </c>
      <c r="F11690">
        <v>1.87</v>
      </c>
      <c r="G11690">
        <v>1.87</v>
      </c>
      <c r="H11690" s="16">
        <f t="shared" si="11142"/>
        <v>5.0753757956785313</v>
      </c>
      <c r="I11690" s="16">
        <f t="shared" si="11133"/>
        <v>71.859318921790958</v>
      </c>
      <c r="J11690" s="48">
        <f t="shared" si="11134"/>
        <v>0.12934677405922371</v>
      </c>
      <c r="K11690" s="16"/>
      <c r="L11690" s="15"/>
      <c r="M11690" s="16">
        <f t="shared" si="11135"/>
        <v>7.9353849116088171E-2</v>
      </c>
      <c r="N11690" s="16"/>
      <c r="O11690" s="16"/>
    </row>
    <row r="11691" spans="1:15" ht="15.75" x14ac:dyDescent="0.25">
      <c r="A11691" s="14">
        <v>41866.520833333336</v>
      </c>
      <c r="B11691" s="15">
        <v>0.46</v>
      </c>
      <c r="C11691" s="12">
        <f t="shared" si="11130"/>
        <v>13.025749436000002</v>
      </c>
      <c r="D11691" s="64">
        <f t="shared" si="11131"/>
        <v>1.4384263180858897E-2</v>
      </c>
      <c r="E11691" s="13">
        <f t="shared" si="11132"/>
        <v>0.69044463268122713</v>
      </c>
      <c r="F11691">
        <v>2.46</v>
      </c>
      <c r="G11691">
        <v>2.46</v>
      </c>
      <c r="H11691" s="16">
        <f t="shared" si="11142"/>
        <v>6.3900866121285276</v>
      </c>
      <c r="I11691" s="16">
        <f t="shared" si="11133"/>
        <v>83.235667083924326</v>
      </c>
      <c r="J11691" s="48">
        <f t="shared" si="11134"/>
        <v>0.14982420075106379</v>
      </c>
      <c r="K11691" s="16"/>
      <c r="L11691" s="15"/>
      <c r="M11691" s="16">
        <f t="shared" si="11135"/>
        <v>9.1916687577339756E-2</v>
      </c>
      <c r="N11691" s="16">
        <f t="shared" ref="N11691:N11692" si="11159">AVERAGE(H11691:H11738)</f>
        <v>3.2800995580253551</v>
      </c>
      <c r="O11691" s="16">
        <f t="shared" ref="O11691:O11692" si="11160">AVERAGE(E11691:E11738)</f>
        <v>0.71983856178993844</v>
      </c>
    </row>
    <row r="11692" spans="1:15" ht="15.75" x14ac:dyDescent="0.25">
      <c r="A11692" s="14">
        <v>41866.541666666664</v>
      </c>
      <c r="B11692" s="15">
        <v>0.46</v>
      </c>
      <c r="C11692" s="12">
        <f t="shared" si="11130"/>
        <v>13.025749436000002</v>
      </c>
      <c r="D11692" s="64">
        <f t="shared" si="11131"/>
        <v>1.4384263180858897E-2</v>
      </c>
      <c r="E11692" s="13">
        <f t="shared" si="11132"/>
        <v>0.69044463268122713</v>
      </c>
      <c r="F11692">
        <v>1.27</v>
      </c>
      <c r="G11692">
        <v>1.27</v>
      </c>
      <c r="H11692" s="16">
        <f t="shared" si="11142"/>
        <v>3.6670461897280755</v>
      </c>
      <c r="I11692" s="16">
        <f t="shared" si="11133"/>
        <v>47.766024837636436</v>
      </c>
      <c r="J11692" s="48">
        <f t="shared" si="11134"/>
        <v>8.5978844707745569E-2</v>
      </c>
      <c r="K11692" s="16"/>
      <c r="L11692" s="15"/>
      <c r="M11692" s="16">
        <f t="shared" si="11135"/>
        <v>5.274775748941446E-2</v>
      </c>
      <c r="N11692" s="16">
        <f t="shared" si="11159"/>
        <v>3.216744580153581</v>
      </c>
      <c r="O11692" s="16">
        <f t="shared" si="11160"/>
        <v>0.71983856178993866</v>
      </c>
    </row>
    <row r="11693" spans="1:15" ht="15.75" x14ac:dyDescent="0.25">
      <c r="A11693" s="14">
        <v>41866.5625</v>
      </c>
      <c r="B11693" s="15">
        <v>0.46</v>
      </c>
      <c r="C11693" s="12">
        <f t="shared" si="11130"/>
        <v>13.025749436000002</v>
      </c>
      <c r="D11693" s="64">
        <f t="shared" si="11131"/>
        <v>1.4384263180858897E-2</v>
      </c>
      <c r="E11693" s="13">
        <f t="shared" si="11132"/>
        <v>0.69044463268122713</v>
      </c>
      <c r="F11693">
        <v>1.29</v>
      </c>
      <c r="G11693">
        <v>1.29</v>
      </c>
      <c r="H11693" s="16">
        <f t="shared" si="11142"/>
        <v>3.7154944025534209</v>
      </c>
      <c r="I11693" s="16">
        <f t="shared" si="11133"/>
        <v>48.397099118521382</v>
      </c>
      <c r="J11693" s="48">
        <f t="shared" si="11134"/>
        <v>8.7114778413338478E-2</v>
      </c>
      <c r="K11693" s="16"/>
      <c r="L11693" s="15"/>
      <c r="M11693" s="16">
        <f t="shared" si="11135"/>
        <v>5.3444649333336494E-2</v>
      </c>
      <c r="N11693" s="16"/>
      <c r="O11693" s="16"/>
    </row>
    <row r="11694" spans="1:15" ht="15.75" x14ac:dyDescent="0.25">
      <c r="A11694" s="14">
        <v>41866.583333333336</v>
      </c>
      <c r="B11694" s="15">
        <v>0.46</v>
      </c>
      <c r="C11694" s="12">
        <f t="shared" si="11130"/>
        <v>13.025749436000002</v>
      </c>
      <c r="D11694" s="64">
        <f t="shared" si="11131"/>
        <v>1.4384263180858897E-2</v>
      </c>
      <c r="E11694" s="13">
        <f t="shared" si="11132"/>
        <v>0.69044463268122713</v>
      </c>
      <c r="F11694">
        <v>1.1499999999999999</v>
      </c>
      <c r="G11694">
        <v>1.1499999999999999</v>
      </c>
      <c r="H11694" s="16">
        <f t="shared" si="11142"/>
        <v>3.373707608804617</v>
      </c>
      <c r="I11694" s="16">
        <f t="shared" si="11133"/>
        <v>43.945069982615657</v>
      </c>
      <c r="J11694" s="48">
        <f t="shared" si="11134"/>
        <v>7.9101125968708177E-2</v>
      </c>
      <c r="K11694" s="16"/>
      <c r="L11694" s="15"/>
      <c r="M11694" s="16">
        <f t="shared" si="11135"/>
        <v>4.8528298140311767E-2</v>
      </c>
      <c r="N11694" s="16">
        <f t="shared" ref="N11694" si="11161">AVERAGE(H11694:H11741)</f>
        <v>3.1957612543384197</v>
      </c>
      <c r="O11694" s="16">
        <f t="shared" ref="O11694" si="11162">AVERAGE(E11694:E11741)</f>
        <v>0.71983856178993866</v>
      </c>
    </row>
    <row r="11695" spans="1:15" ht="15.75" x14ac:dyDescent="0.25">
      <c r="A11695" s="14">
        <v>41866.604166666664</v>
      </c>
      <c r="B11695" s="15">
        <v>0.46</v>
      </c>
      <c r="C11695" s="12">
        <f t="shared" si="11130"/>
        <v>13.025749436000002</v>
      </c>
      <c r="D11695" s="64">
        <f t="shared" si="11131"/>
        <v>1.4384263180858897E-2</v>
      </c>
      <c r="E11695" s="13">
        <f t="shared" si="11132"/>
        <v>0.69044463268122713</v>
      </c>
      <c r="F11695">
        <v>1.2</v>
      </c>
      <c r="G11695">
        <v>1.2</v>
      </c>
      <c r="H11695" s="16">
        <f t="shared" si="11142"/>
        <v>3.4964997489976275</v>
      </c>
      <c r="I11695" s="16">
        <f t="shared" si="11133"/>
        <v>45.544529633479996</v>
      </c>
      <c r="J11695" s="48">
        <f t="shared" si="11134"/>
        <v>8.1980153340263984E-2</v>
      </c>
      <c r="K11695" s="16"/>
      <c r="L11695" s="15"/>
      <c r="M11695" s="16">
        <f t="shared" si="11135"/>
        <v>5.0294572601388948E-2</v>
      </c>
      <c r="N11695" s="16"/>
      <c r="O11695" s="16"/>
    </row>
    <row r="11696" spans="1:15" ht="15.75" x14ac:dyDescent="0.25">
      <c r="A11696" s="14">
        <v>41866.625</v>
      </c>
      <c r="B11696" s="15">
        <v>0.46</v>
      </c>
      <c r="C11696" s="12">
        <f t="shared" si="11130"/>
        <v>13.025749436000002</v>
      </c>
      <c r="D11696" s="64">
        <f t="shared" si="11131"/>
        <v>1.4384263180858897E-2</v>
      </c>
      <c r="E11696" s="13">
        <f t="shared" si="11132"/>
        <v>0.69044463268122713</v>
      </c>
      <c r="F11696">
        <v>1.2</v>
      </c>
      <c r="G11696">
        <v>1.2</v>
      </c>
      <c r="H11696" s="16">
        <f t="shared" si="11142"/>
        <v>3.4964997489976275</v>
      </c>
      <c r="I11696" s="16">
        <f t="shared" si="11133"/>
        <v>45.544529633479996</v>
      </c>
      <c r="J11696" s="48">
        <f t="shared" si="11134"/>
        <v>8.1980153340263984E-2</v>
      </c>
      <c r="K11696" s="16"/>
      <c r="L11696" s="15"/>
      <c r="M11696" s="16">
        <f t="shared" si="11135"/>
        <v>5.0294572601388948E-2</v>
      </c>
      <c r="N11696" s="16">
        <f t="shared" ref="N11696" si="11163">AVERAGE(H11696:H11743)</f>
        <v>3.1962597238841588</v>
      </c>
      <c r="O11696" s="16">
        <f t="shared" ref="O11696" si="11164">AVERAGE(E11696:E11743)</f>
        <v>0.71890045766944777</v>
      </c>
    </row>
    <row r="11697" spans="1:15" ht="15.75" x14ac:dyDescent="0.25">
      <c r="A11697" s="14">
        <v>41866.645833333336</v>
      </c>
      <c r="B11697" s="15">
        <v>0.46</v>
      </c>
      <c r="C11697" s="12">
        <f t="shared" si="11130"/>
        <v>13.025749436000002</v>
      </c>
      <c r="D11697" s="64">
        <f t="shared" si="11131"/>
        <v>1.4384263180858897E-2</v>
      </c>
      <c r="E11697" s="13">
        <f t="shared" si="11132"/>
        <v>0.69044463268122713</v>
      </c>
      <c r="F11697">
        <v>1.08</v>
      </c>
      <c r="G11697">
        <v>1.08</v>
      </c>
      <c r="H11697" s="16">
        <f t="shared" si="11142"/>
        <v>3.2003480298580609</v>
      </c>
      <c r="I11697" s="16">
        <f t="shared" si="11133"/>
        <v>41.686931544927354</v>
      </c>
      <c r="J11697" s="48">
        <f t="shared" si="11134"/>
        <v>7.5036476780869235E-2</v>
      </c>
      <c r="K11697" s="16"/>
      <c r="L11697" s="15"/>
      <c r="M11697" s="16">
        <f t="shared" si="11135"/>
        <v>4.6034648331821616E-2</v>
      </c>
      <c r="N11697" s="16"/>
      <c r="O11697" s="16"/>
    </row>
    <row r="11698" spans="1:15" ht="15.75" x14ac:dyDescent="0.25">
      <c r="A11698" s="14">
        <v>41866.666666666664</v>
      </c>
      <c r="B11698" s="15">
        <v>0.5</v>
      </c>
      <c r="C11698" s="12">
        <f t="shared" si="11130"/>
        <v>14.158423300000001</v>
      </c>
      <c r="D11698" s="64">
        <f t="shared" si="11131"/>
        <v>1.5635068674846625E-2</v>
      </c>
      <c r="E11698" s="13">
        <f t="shared" si="11132"/>
        <v>0.750483296392638</v>
      </c>
      <c r="F11698">
        <v>1.23</v>
      </c>
      <c r="G11698">
        <v>1.23</v>
      </c>
      <c r="H11698" s="16">
        <f t="shared" si="11142"/>
        <v>3.5697807914493449</v>
      </c>
      <c r="I11698" s="16">
        <f t="shared" si="11133"/>
        <v>50.542467533548852</v>
      </c>
      <c r="J11698" s="48">
        <f t="shared" si="11134"/>
        <v>9.0976441560387922E-2</v>
      </c>
      <c r="K11698" s="16"/>
      <c r="L11698" s="15"/>
      <c r="M11698" s="16">
        <f t="shared" si="11135"/>
        <v>5.581376782845885E-2</v>
      </c>
      <c r="N11698" s="16">
        <f t="shared" ref="N11698:N11699" si="11165">AVERAGE(H11698:H11745)</f>
        <v>3.1869325258528653</v>
      </c>
      <c r="O11698" s="16">
        <f t="shared" ref="O11698:O11699" si="11166">AVERAGE(E11698:E11745)</f>
        <v>0.71890045766944788</v>
      </c>
    </row>
    <row r="11699" spans="1:15" ht="15.75" x14ac:dyDescent="0.25">
      <c r="A11699" s="14">
        <v>41866.6875</v>
      </c>
      <c r="B11699" s="15">
        <v>0.46</v>
      </c>
      <c r="C11699" s="12">
        <f t="shared" si="11130"/>
        <v>13.025749436000002</v>
      </c>
      <c r="D11699" s="64">
        <f t="shared" si="11131"/>
        <v>1.4384263180858897E-2</v>
      </c>
      <c r="E11699" s="13">
        <f t="shared" si="11132"/>
        <v>0.69044463268122713</v>
      </c>
      <c r="F11699">
        <v>1.0900000000000001</v>
      </c>
      <c r="G11699">
        <v>1.0900000000000001</v>
      </c>
      <c r="H11699" s="16">
        <f t="shared" si="11142"/>
        <v>3.2252212531119726</v>
      </c>
      <c r="I11699" s="16">
        <f t="shared" si="11133"/>
        <v>42.010923918698495</v>
      </c>
      <c r="J11699" s="48">
        <f t="shared" si="11134"/>
        <v>7.5619663053657291E-2</v>
      </c>
      <c r="K11699" s="16"/>
      <c r="L11699" s="15"/>
      <c r="M11699" s="16">
        <f t="shared" si="11135"/>
        <v>4.6392431321262147E-2</v>
      </c>
      <c r="N11699" s="16">
        <f t="shared" si="11165"/>
        <v>3.2004232005318851</v>
      </c>
      <c r="O11699" s="16">
        <f t="shared" si="11166"/>
        <v>0.71764965217546017</v>
      </c>
    </row>
    <row r="11700" spans="1:15" ht="15.75" x14ac:dyDescent="0.25">
      <c r="A11700" s="14">
        <v>41866.708333333336</v>
      </c>
      <c r="B11700" s="15">
        <v>0.46</v>
      </c>
      <c r="C11700" s="12">
        <f t="shared" si="11130"/>
        <v>13.025749436000002</v>
      </c>
      <c r="D11700" s="64">
        <f t="shared" si="11131"/>
        <v>1.4384263180858897E-2</v>
      </c>
      <c r="E11700" s="13">
        <f t="shared" si="11132"/>
        <v>0.69044463268122713</v>
      </c>
      <c r="F11700">
        <v>1.0900000000000001</v>
      </c>
      <c r="G11700">
        <v>1.0900000000000001</v>
      </c>
      <c r="H11700" s="16">
        <f t="shared" si="11142"/>
        <v>3.2252212531119726</v>
      </c>
      <c r="I11700" s="16">
        <f t="shared" si="11133"/>
        <v>42.010923918698495</v>
      </c>
      <c r="J11700" s="48">
        <f t="shared" si="11134"/>
        <v>7.5619663053657291E-2</v>
      </c>
      <c r="K11700" s="16"/>
      <c r="L11700" s="15"/>
      <c r="M11700" s="16">
        <f t="shared" si="11135"/>
        <v>4.6392431321262147E-2</v>
      </c>
      <c r="N11700" s="16"/>
      <c r="O11700" s="16"/>
    </row>
    <row r="11701" spans="1:15" ht="15.75" x14ac:dyDescent="0.25">
      <c r="A11701" s="14">
        <v>41866.729166666664</v>
      </c>
      <c r="B11701" s="15">
        <v>0.46</v>
      </c>
      <c r="C11701" s="12">
        <f t="shared" si="11130"/>
        <v>13.025749436000002</v>
      </c>
      <c r="D11701" s="64">
        <f t="shared" si="11131"/>
        <v>1.4384263180858897E-2</v>
      </c>
      <c r="E11701" s="13">
        <f t="shared" si="11132"/>
        <v>0.69044463268122713</v>
      </c>
      <c r="F11701">
        <v>1.06</v>
      </c>
      <c r="G11701">
        <v>1.06</v>
      </c>
      <c r="H11701" s="16">
        <f t="shared" si="11142"/>
        <v>3.1504905519553832</v>
      </c>
      <c r="I11701" s="16">
        <f t="shared" si="11133"/>
        <v>41.037500530256168</v>
      </c>
      <c r="J11701" s="48">
        <f t="shared" si="11134"/>
        <v>7.3867500954461096E-2</v>
      </c>
      <c r="K11701" s="16"/>
      <c r="L11701" s="15"/>
      <c r="M11701" s="16">
        <f t="shared" si="11135"/>
        <v>4.5317485248135642E-2</v>
      </c>
      <c r="N11701" s="16">
        <f t="shared" ref="N11701" si="11167">AVERAGE(H11701:H11748)</f>
        <v>3.2122346853042836</v>
      </c>
      <c r="O11701" s="16">
        <f t="shared" ref="O11701" si="11168">AVERAGE(E11701:E11748)</f>
        <v>0.7157734439344785</v>
      </c>
    </row>
    <row r="11702" spans="1:15" ht="15.75" x14ac:dyDescent="0.25">
      <c r="A11702" s="14">
        <v>41866.75</v>
      </c>
      <c r="B11702" s="15">
        <v>0.46</v>
      </c>
      <c r="C11702" s="12">
        <f t="shared" si="11130"/>
        <v>13.025749436000002</v>
      </c>
      <c r="D11702" s="64">
        <f t="shared" si="11131"/>
        <v>1.4384263180858897E-2</v>
      </c>
      <c r="E11702" s="13">
        <f t="shared" si="11132"/>
        <v>0.69044463268122713</v>
      </c>
      <c r="F11702">
        <v>1.07</v>
      </c>
      <c r="G11702">
        <v>1.07</v>
      </c>
      <c r="H11702" s="16">
        <f t="shared" si="11142"/>
        <v>3.1754379295057857</v>
      </c>
      <c r="I11702" s="16">
        <f t="shared" si="11133"/>
        <v>41.362458819313005</v>
      </c>
      <c r="J11702" s="48">
        <f t="shared" si="11134"/>
        <v>7.4452425874763417E-2</v>
      </c>
      <c r="K11702" s="16"/>
      <c r="L11702" s="15"/>
      <c r="M11702" s="16">
        <f t="shared" si="11135"/>
        <v>4.5676334892492898E-2</v>
      </c>
      <c r="N11702" s="16"/>
      <c r="O11702" s="16"/>
    </row>
    <row r="11703" spans="1:15" ht="15.75" x14ac:dyDescent="0.25">
      <c r="A11703" s="14">
        <v>41866.770833333336</v>
      </c>
      <c r="B11703" s="15">
        <v>0.46</v>
      </c>
      <c r="C11703" s="12">
        <f t="shared" si="11130"/>
        <v>13.025749436000002</v>
      </c>
      <c r="D11703" s="64">
        <f t="shared" si="11131"/>
        <v>1.4384263180858897E-2</v>
      </c>
      <c r="E11703" s="13">
        <f t="shared" si="11132"/>
        <v>0.69044463268122713</v>
      </c>
      <c r="F11703">
        <v>1.1399999999999999</v>
      </c>
      <c r="G11703">
        <v>1.1399999999999999</v>
      </c>
      <c r="H11703" s="16">
        <f t="shared" si="11142"/>
        <v>3.3490476742834119</v>
      </c>
      <c r="I11703" s="16">
        <f t="shared" si="11133"/>
        <v>43.623855854434268</v>
      </c>
      <c r="J11703" s="48">
        <f t="shared" si="11134"/>
        <v>7.8522940537981686E-2</v>
      </c>
      <c r="K11703" s="16"/>
      <c r="L11703" s="15"/>
      <c r="M11703" s="16">
        <f t="shared" si="11135"/>
        <v>4.8173583152136004E-2</v>
      </c>
      <c r="N11703" s="16">
        <f t="shared" ref="N11703" si="11169">AVERAGE(H11703:H11750)</f>
        <v>3.2163712920194505</v>
      </c>
      <c r="O11703" s="16">
        <f t="shared" ref="O11703" si="11170">AVERAGE(E11703:E11750)</f>
        <v>0.71577344393447861</v>
      </c>
    </row>
    <row r="11704" spans="1:15" ht="15.75" x14ac:dyDescent="0.25">
      <c r="A11704" s="14">
        <v>41866.791666666664</v>
      </c>
      <c r="B11704" s="15">
        <v>0.46</v>
      </c>
      <c r="C11704" s="12">
        <f t="shared" si="11130"/>
        <v>13.025749436000002</v>
      </c>
      <c r="D11704" s="64">
        <f t="shared" si="11131"/>
        <v>1.4384263180858897E-2</v>
      </c>
      <c r="E11704" s="13">
        <f t="shared" si="11132"/>
        <v>0.69044463268122713</v>
      </c>
      <c r="F11704">
        <v>1.44</v>
      </c>
      <c r="G11704">
        <v>1.44</v>
      </c>
      <c r="H11704" s="16">
        <f t="shared" si="11142"/>
        <v>4.0751701649134908</v>
      </c>
      <c r="I11704" s="16">
        <f t="shared" si="11133"/>
        <v>53.082145477225936</v>
      </c>
      <c r="J11704" s="48">
        <f t="shared" si="11134"/>
        <v>9.5547861859006683E-2</v>
      </c>
      <c r="K11704" s="16"/>
      <c r="L11704" s="15"/>
      <c r="M11704" s="16">
        <f t="shared" si="11135"/>
        <v>5.8618320158899812E-2</v>
      </c>
      <c r="N11704" s="16"/>
      <c r="O11704" s="16"/>
    </row>
    <row r="11705" spans="1:15" ht="15.75" x14ac:dyDescent="0.25">
      <c r="A11705" s="14">
        <v>41866.8125</v>
      </c>
      <c r="B11705" s="15">
        <v>0.46</v>
      </c>
      <c r="C11705" s="12">
        <f t="shared" si="11130"/>
        <v>13.025749436000002</v>
      </c>
      <c r="D11705" s="64">
        <f t="shared" si="11131"/>
        <v>1.4384263180858897E-2</v>
      </c>
      <c r="E11705" s="13">
        <f t="shared" si="11132"/>
        <v>0.69044463268122713</v>
      </c>
      <c r="F11705">
        <v>1.0900000000000001</v>
      </c>
      <c r="G11705">
        <v>1.0900000000000001</v>
      </c>
      <c r="H11705" s="16">
        <f t="shared" si="11142"/>
        <v>3.2252212531119726</v>
      </c>
      <c r="I11705" s="16">
        <f t="shared" si="11133"/>
        <v>42.010923918698495</v>
      </c>
      <c r="J11705" s="48">
        <f t="shared" si="11134"/>
        <v>7.5619663053657291E-2</v>
      </c>
      <c r="K11705" s="16"/>
      <c r="L11705" s="15"/>
      <c r="M11705" s="16">
        <f t="shared" si="11135"/>
        <v>4.6392431321262147E-2</v>
      </c>
      <c r="N11705" s="16">
        <f t="shared" ref="N11705:N11706" si="11171">AVERAGE(H11705:H11752)</f>
        <v>3.1872146442102971</v>
      </c>
      <c r="O11705" s="16">
        <f t="shared" ref="O11705:O11706" si="11172">AVERAGE(E11705:E11752)</f>
        <v>0.71577344393447861</v>
      </c>
    </row>
    <row r="11706" spans="1:15" ht="15.75" x14ac:dyDescent="0.25">
      <c r="A11706" s="14">
        <v>41866.833333333336</v>
      </c>
      <c r="B11706" s="15">
        <v>0.46</v>
      </c>
      <c r="C11706" s="12">
        <f t="shared" si="11130"/>
        <v>13.025749436000002</v>
      </c>
      <c r="D11706" s="64">
        <f t="shared" si="11131"/>
        <v>1.4384263180858897E-2</v>
      </c>
      <c r="E11706" s="13">
        <f t="shared" si="11132"/>
        <v>0.69044463268122713</v>
      </c>
      <c r="F11706">
        <v>1.18</v>
      </c>
      <c r="G11706">
        <v>1.18</v>
      </c>
      <c r="H11706" s="16">
        <f t="shared" si="11142"/>
        <v>3.4474830600744917</v>
      </c>
      <c r="I11706" s="16">
        <f t="shared" si="11133"/>
        <v>44.90605052538487</v>
      </c>
      <c r="J11706" s="48">
        <f t="shared" si="11134"/>
        <v>8.0830890945692763E-2</v>
      </c>
      <c r="K11706" s="16"/>
      <c r="L11706" s="15"/>
      <c r="M11706" s="16">
        <f t="shared" si="11135"/>
        <v>4.9589503647664276E-2</v>
      </c>
      <c r="N11706" s="16">
        <f t="shared" si="11171"/>
        <v>3.1872146442102971</v>
      </c>
      <c r="O11706" s="16">
        <f t="shared" si="11172"/>
        <v>0.71577344393447884</v>
      </c>
    </row>
    <row r="11707" spans="1:15" ht="15.75" x14ac:dyDescent="0.25">
      <c r="A11707" s="14">
        <v>41866.854166666664</v>
      </c>
      <c r="B11707" s="15">
        <v>0.5</v>
      </c>
      <c r="C11707" s="12">
        <f t="shared" si="11130"/>
        <v>14.158423300000001</v>
      </c>
      <c r="D11707" s="64">
        <f t="shared" si="11131"/>
        <v>1.5635068674846625E-2</v>
      </c>
      <c r="E11707" s="13">
        <f t="shared" si="11132"/>
        <v>0.750483296392638</v>
      </c>
      <c r="F11707">
        <v>1.0900000000000001</v>
      </c>
      <c r="G11707">
        <v>1.0900000000000001</v>
      </c>
      <c r="H11707" s="16">
        <f t="shared" si="11142"/>
        <v>3.2252212531119726</v>
      </c>
      <c r="I11707" s="16">
        <f t="shared" si="11133"/>
        <v>45.664047737715755</v>
      </c>
      <c r="J11707" s="48">
        <f t="shared" si="11134"/>
        <v>8.2195285927888356E-2</v>
      </c>
      <c r="K11707" s="16"/>
      <c r="L11707" s="15"/>
      <c r="M11707" s="16">
        <f t="shared" si="11135"/>
        <v>5.0426555783980587E-2</v>
      </c>
      <c r="N11707" s="16"/>
      <c r="O11707" s="16"/>
    </row>
    <row r="11708" spans="1:15" ht="15.75" x14ac:dyDescent="0.25">
      <c r="A11708" s="14">
        <v>41866.875</v>
      </c>
      <c r="B11708" s="15">
        <v>0.5</v>
      </c>
      <c r="C11708" s="12">
        <f t="shared" si="11130"/>
        <v>14.158423300000001</v>
      </c>
      <c r="D11708" s="64">
        <f t="shared" si="11131"/>
        <v>1.5635068674846625E-2</v>
      </c>
      <c r="E11708" s="13">
        <f t="shared" si="11132"/>
        <v>0.750483296392638</v>
      </c>
      <c r="F11708">
        <v>1.1100000000000001</v>
      </c>
      <c r="G11708">
        <v>1.1100000000000001</v>
      </c>
      <c r="H11708" s="16">
        <f t="shared" si="11142"/>
        <v>3.274858629335756</v>
      </c>
      <c r="I11708" s="16">
        <f t="shared" si="11133"/>
        <v>46.366834721793431</v>
      </c>
      <c r="J11708" s="48">
        <f t="shared" si="11134"/>
        <v>8.3460302499228173E-2</v>
      </c>
      <c r="K11708" s="16"/>
      <c r="L11708" s="15"/>
      <c r="M11708" s="16">
        <f t="shared" si="11135"/>
        <v>5.1202639570078638E-2</v>
      </c>
      <c r="N11708" s="16">
        <f t="shared" ref="N11708" si="11173">AVERAGE(H11708:H11755)</f>
        <v>3.1768306879352406</v>
      </c>
      <c r="O11708" s="16">
        <f t="shared" ref="O11708" si="11174">AVERAGE(E11708:E11755)</f>
        <v>0.71452263844049113</v>
      </c>
    </row>
    <row r="11709" spans="1:15" ht="15.75" x14ac:dyDescent="0.25">
      <c r="A11709" s="14">
        <v>41866.895833333336</v>
      </c>
      <c r="B11709" s="15">
        <v>0.5</v>
      </c>
      <c r="C11709" s="12">
        <f t="shared" si="11130"/>
        <v>14.158423300000001</v>
      </c>
      <c r="D11709" s="64">
        <f t="shared" si="11131"/>
        <v>1.5635068674846625E-2</v>
      </c>
      <c r="E11709" s="13">
        <f t="shared" si="11132"/>
        <v>0.750483296392638</v>
      </c>
      <c r="F11709">
        <v>1.33</v>
      </c>
      <c r="G11709">
        <v>1.33</v>
      </c>
      <c r="H11709" s="16">
        <f t="shared" si="11142"/>
        <v>3.8120328380529038</v>
      </c>
      <c r="I11709" s="16">
        <f t="shared" si="11133"/>
        <v>53.972374554653364</v>
      </c>
      <c r="J11709" s="48">
        <f t="shared" si="11134"/>
        <v>9.7150274198376046E-2</v>
      </c>
      <c r="K11709" s="16"/>
      <c r="L11709" s="15"/>
      <c r="M11709" s="16">
        <f t="shared" si="11135"/>
        <v>5.9601395213727641E-2</v>
      </c>
      <c r="N11709" s="16"/>
      <c r="O11709" s="16"/>
    </row>
    <row r="11710" spans="1:15" ht="15.75" x14ac:dyDescent="0.25">
      <c r="A11710" s="14">
        <v>41866.916666666664</v>
      </c>
      <c r="B11710" s="15">
        <v>0.5</v>
      </c>
      <c r="C11710" s="12">
        <f t="shared" si="11130"/>
        <v>14.158423300000001</v>
      </c>
      <c r="D11710" s="64">
        <f t="shared" si="11131"/>
        <v>1.5635068674846625E-2</v>
      </c>
      <c r="E11710" s="13">
        <f t="shared" si="11132"/>
        <v>0.750483296392638</v>
      </c>
      <c r="F11710">
        <v>1.1499999999999999</v>
      </c>
      <c r="G11710">
        <v>1.1499999999999999</v>
      </c>
      <c r="H11710" s="16">
        <f t="shared" si="11142"/>
        <v>3.373707608804617</v>
      </c>
      <c r="I11710" s="16">
        <f t="shared" si="11133"/>
        <v>47.76638041588658</v>
      </c>
      <c r="J11710" s="48">
        <f t="shared" si="11134"/>
        <v>8.5979484748595847E-2</v>
      </c>
      <c r="K11710" s="16"/>
      <c r="L11710" s="15"/>
      <c r="M11710" s="16">
        <f t="shared" si="11135"/>
        <v>5.2748150152512795E-2</v>
      </c>
      <c r="N11710" s="16">
        <f t="shared" ref="N11710" si="11175">AVERAGE(H11710:H11757)</f>
        <v>3.1562763917515593</v>
      </c>
      <c r="O11710" s="16">
        <f t="shared" ref="O11710" si="11176">AVERAGE(E11710:E11757)</f>
        <v>0.71327183294650343</v>
      </c>
    </row>
    <row r="11711" spans="1:15" ht="15.75" x14ac:dyDescent="0.25">
      <c r="A11711" s="14">
        <v>41866.9375</v>
      </c>
      <c r="B11711" s="15">
        <v>0.5</v>
      </c>
      <c r="C11711" s="12">
        <f t="shared" si="11130"/>
        <v>14.158423300000001</v>
      </c>
      <c r="D11711" s="64">
        <f t="shared" si="11131"/>
        <v>1.5635068674846625E-2</v>
      </c>
      <c r="E11711" s="13">
        <f t="shared" si="11132"/>
        <v>0.750483296392638</v>
      </c>
      <c r="F11711">
        <v>0.98</v>
      </c>
      <c r="G11711">
        <v>0.98</v>
      </c>
      <c r="H11711" s="16">
        <f t="shared" si="11142"/>
        <v>2.9495187295626182</v>
      </c>
      <c r="I11711" s="16">
        <f t="shared" si="11133"/>
        <v>41.760534704425773</v>
      </c>
      <c r="J11711" s="48">
        <f t="shared" si="11134"/>
        <v>7.5168962467966394E-2</v>
      </c>
      <c r="K11711" s="16"/>
      <c r="L11711" s="15"/>
      <c r="M11711" s="16">
        <f t="shared" si="11135"/>
        <v>4.6115927894457912E-2</v>
      </c>
      <c r="N11711" s="16"/>
      <c r="O11711" s="16"/>
    </row>
    <row r="11712" spans="1:15" ht="15.75" x14ac:dyDescent="0.25">
      <c r="A11712" s="14">
        <v>41866.958333333336</v>
      </c>
      <c r="B11712" s="15">
        <v>0.5</v>
      </c>
      <c r="C11712" s="12">
        <f t="shared" si="11130"/>
        <v>14.158423300000001</v>
      </c>
      <c r="D11712" s="64">
        <f t="shared" si="11131"/>
        <v>1.5635068674846625E-2</v>
      </c>
      <c r="E11712" s="13">
        <f t="shared" si="11132"/>
        <v>0.750483296392638</v>
      </c>
      <c r="F11712">
        <v>1</v>
      </c>
      <c r="G11712">
        <v>1</v>
      </c>
      <c r="H11712" s="16">
        <f t="shared" si="11142"/>
        <v>3</v>
      </c>
      <c r="I11712" s="16">
        <f t="shared" si="11133"/>
        <v>42.475269900000001</v>
      </c>
      <c r="J11712" s="48">
        <f t="shared" si="11134"/>
        <v>7.6455485820000002E-2</v>
      </c>
      <c r="K11712" s="16"/>
      <c r="L11712" s="15"/>
      <c r="M11712" s="16">
        <f t="shared" si="11135"/>
        <v>4.6905206024539882E-2</v>
      </c>
      <c r="N11712" s="16">
        <f t="shared" ref="N11712:N11713" si="11177">AVERAGE(H11712:H11759)</f>
        <v>3.1593896550690794</v>
      </c>
      <c r="O11712" s="16">
        <f t="shared" ref="O11712:O11713" si="11178">AVERAGE(E11712:E11759)</f>
        <v>0.71327183294650343</v>
      </c>
    </row>
    <row r="11713" spans="1:15" ht="15.75" x14ac:dyDescent="0.25">
      <c r="A11713" s="14">
        <v>41866.979166666664</v>
      </c>
      <c r="B11713" s="15">
        <v>0.5</v>
      </c>
      <c r="C11713" s="12">
        <f t="shared" si="11130"/>
        <v>14.158423300000001</v>
      </c>
      <c r="D11713" s="64">
        <f t="shared" si="11131"/>
        <v>1.5635068674846625E-2</v>
      </c>
      <c r="E11713" s="13">
        <f t="shared" si="11132"/>
        <v>0.750483296392638</v>
      </c>
      <c r="F11713">
        <v>1</v>
      </c>
      <c r="G11713">
        <v>1</v>
      </c>
      <c r="H11713" s="16">
        <f t="shared" si="11142"/>
        <v>3</v>
      </c>
      <c r="I11713" s="16">
        <f t="shared" si="11133"/>
        <v>42.475269900000001</v>
      </c>
      <c r="J11713" s="48">
        <f t="shared" si="11134"/>
        <v>7.6455485820000002E-2</v>
      </c>
      <c r="K11713" s="16"/>
      <c r="L11713" s="15"/>
      <c r="M11713" s="16">
        <f t="shared" si="11135"/>
        <v>4.6905206024539882E-2</v>
      </c>
      <c r="N11713" s="16">
        <f t="shared" si="11177"/>
        <v>3.1640817645089121</v>
      </c>
      <c r="O11713" s="16">
        <f t="shared" si="11178"/>
        <v>0.71202102745251572</v>
      </c>
    </row>
    <row r="11714" spans="1:15" ht="15.75" x14ac:dyDescent="0.25">
      <c r="A11714" s="14">
        <v>41867</v>
      </c>
      <c r="B11714" s="15">
        <v>0.5</v>
      </c>
      <c r="C11714" s="12">
        <f t="shared" si="11130"/>
        <v>14.158423300000001</v>
      </c>
      <c r="D11714" s="64">
        <f t="shared" si="11131"/>
        <v>1.5635068674846625E-2</v>
      </c>
      <c r="E11714" s="13">
        <f t="shared" si="11132"/>
        <v>0.750483296392638</v>
      </c>
      <c r="F11714">
        <v>1.02</v>
      </c>
      <c r="G11714">
        <v>1.02</v>
      </c>
      <c r="H11714" s="16">
        <f t="shared" si="11142"/>
        <v>3.0503199769649147</v>
      </c>
      <c r="I11714" s="16">
        <f t="shared" si="11133"/>
        <v>43.187721434315513</v>
      </c>
      <c r="J11714" s="48">
        <f t="shared" si="11134"/>
        <v>7.7737898581767911E-2</v>
      </c>
      <c r="K11714" s="16">
        <f>SUM(J11714:J11761)</f>
        <v>3.6642949771678168</v>
      </c>
      <c r="L11714" s="16">
        <f>K11714/1.63</f>
        <v>2.2480337283238141</v>
      </c>
      <c r="M11714" s="16">
        <f t="shared" si="11135"/>
        <v>4.7691962320103018E-2</v>
      </c>
      <c r="N11714" s="16"/>
      <c r="O11714" s="16"/>
    </row>
    <row r="11715" spans="1:15" ht="15.75" x14ac:dyDescent="0.25">
      <c r="A11715" s="14">
        <v>41867.020833333336</v>
      </c>
      <c r="B11715" s="15">
        <v>0.5</v>
      </c>
      <c r="C11715" s="12">
        <f t="shared" si="11130"/>
        <v>14.158423300000001</v>
      </c>
      <c r="D11715" s="64">
        <f t="shared" si="11131"/>
        <v>1.5635068674846625E-2</v>
      </c>
      <c r="E11715" s="13">
        <f t="shared" si="11132"/>
        <v>0.750483296392638</v>
      </c>
      <c r="F11715">
        <v>1.01</v>
      </c>
      <c r="G11715">
        <v>1.01</v>
      </c>
      <c r="H11715" s="16">
        <f t="shared" si="11142"/>
        <v>3.0251799175337011</v>
      </c>
      <c r="I11715" s="16">
        <f t="shared" si="11133"/>
        <v>42.831777831101235</v>
      </c>
      <c r="J11715" s="48">
        <f t="shared" si="11134"/>
        <v>7.7097200095982213E-2</v>
      </c>
      <c r="K11715" s="16"/>
      <c r="L11715" s="15"/>
      <c r="M11715" s="16">
        <f t="shared" si="11135"/>
        <v>4.7298895764406268E-2</v>
      </c>
      <c r="N11715" s="16">
        <f t="shared" ref="N11715" si="11179">AVERAGE(H11715:H11762)</f>
        <v>3.164596436207773</v>
      </c>
      <c r="O11715" s="16">
        <f t="shared" ref="O11715" si="11180">AVERAGE(E11715:E11762)</f>
        <v>0.71077022195852779</v>
      </c>
    </row>
    <row r="11716" spans="1:15" ht="15.75" x14ac:dyDescent="0.25">
      <c r="A11716" s="14">
        <v>41867.041666666664</v>
      </c>
      <c r="B11716" s="15">
        <v>0.5</v>
      </c>
      <c r="C11716" s="12">
        <f t="shared" si="11130"/>
        <v>14.158423300000001</v>
      </c>
      <c r="D11716" s="64">
        <f t="shared" si="11131"/>
        <v>1.5635068674846625E-2</v>
      </c>
      <c r="E11716" s="13">
        <f t="shared" si="11132"/>
        <v>0.750483296392638</v>
      </c>
      <c r="F11716">
        <v>0.97</v>
      </c>
      <c r="G11716">
        <v>0.97</v>
      </c>
      <c r="H11716" s="16">
        <f t="shared" si="11142"/>
        <v>2.92421642053958</v>
      </c>
      <c r="I11716" s="16">
        <f t="shared" si="11133"/>
        <v>41.402293902810193</v>
      </c>
      <c r="J11716" s="48">
        <f t="shared" si="11134"/>
        <v>7.4524129025058339E-2</v>
      </c>
      <c r="K11716" s="16"/>
      <c r="L11716" s="15"/>
      <c r="M11716" s="16">
        <f t="shared" si="11135"/>
        <v>4.5720324555250519E-2</v>
      </c>
      <c r="N11716" s="16"/>
      <c r="O11716" s="16"/>
    </row>
    <row r="11717" spans="1:15" ht="15.75" x14ac:dyDescent="0.25">
      <c r="A11717" s="14">
        <v>41867.0625</v>
      </c>
      <c r="B11717" s="15">
        <v>0.5</v>
      </c>
      <c r="C11717" s="12">
        <f t="shared" si="11130"/>
        <v>14.158423300000001</v>
      </c>
      <c r="D11717" s="64">
        <f t="shared" si="11131"/>
        <v>1.5635068674846625E-2</v>
      </c>
      <c r="E11717" s="13">
        <f t="shared" si="11132"/>
        <v>0.750483296392638</v>
      </c>
      <c r="F11717">
        <v>0.95</v>
      </c>
      <c r="G11717">
        <v>0.95</v>
      </c>
      <c r="H11717" s="16">
        <f t="shared" si="11142"/>
        <v>2.8734859842991667</v>
      </c>
      <c r="I11717" s="16">
        <f t="shared" si="11133"/>
        <v>40.684030912324758</v>
      </c>
      <c r="J11717" s="48">
        <f t="shared" si="11134"/>
        <v>7.3231255642184565E-2</v>
      </c>
      <c r="K11717" s="16"/>
      <c r="L11717" s="15"/>
      <c r="M11717" s="16">
        <f t="shared" si="11135"/>
        <v>4.4927150700726733E-2</v>
      </c>
      <c r="N11717" s="16">
        <f t="shared" ref="N11717" si="11181">AVERAGE(H11717:H11764)</f>
        <v>3.1624921597910745</v>
      </c>
      <c r="O11717" s="16">
        <f t="shared" ref="O11717" si="11182">AVERAGE(E11717:E11764)</f>
        <v>0.71077022195852779</v>
      </c>
    </row>
    <row r="11718" spans="1:15" ht="15.75" x14ac:dyDescent="0.25">
      <c r="A11718" s="14">
        <v>41867.083333333336</v>
      </c>
      <c r="B11718" s="15">
        <v>0.5</v>
      </c>
      <c r="C11718" s="12">
        <f t="shared" si="11130"/>
        <v>14.158423300000001</v>
      </c>
      <c r="D11718" s="64">
        <f t="shared" si="11131"/>
        <v>1.5635068674846625E-2</v>
      </c>
      <c r="E11718" s="13">
        <f t="shared" si="11132"/>
        <v>0.750483296392638</v>
      </c>
      <c r="F11718">
        <v>1.01</v>
      </c>
      <c r="G11718">
        <v>1.01</v>
      </c>
      <c r="H11718" s="16">
        <f t="shared" si="11142"/>
        <v>3.0251799175337011</v>
      </c>
      <c r="I11718" s="16">
        <f t="shared" si="11133"/>
        <v>42.831777831101235</v>
      </c>
      <c r="J11718" s="48">
        <f t="shared" si="11134"/>
        <v>7.7097200095982213E-2</v>
      </c>
      <c r="K11718" s="16"/>
      <c r="L11718" s="15"/>
      <c r="M11718" s="16">
        <f t="shared" si="11135"/>
        <v>4.7298895764406268E-2</v>
      </c>
      <c r="N11718" s="16"/>
      <c r="O11718" s="16"/>
    </row>
    <row r="11719" spans="1:15" ht="15.75" x14ac:dyDescent="0.25">
      <c r="A11719" s="14">
        <v>41867.104166666664</v>
      </c>
      <c r="B11719" s="15">
        <v>0.5</v>
      </c>
      <c r="C11719" s="12">
        <f t="shared" si="11130"/>
        <v>14.158423300000001</v>
      </c>
      <c r="D11719" s="64">
        <f t="shared" si="11131"/>
        <v>1.5635068674846625E-2</v>
      </c>
      <c r="E11719" s="13">
        <f t="shared" si="11132"/>
        <v>0.750483296392638</v>
      </c>
      <c r="F11719">
        <v>1.01</v>
      </c>
      <c r="G11719">
        <v>1.01</v>
      </c>
      <c r="H11719" s="16">
        <f t="shared" si="11142"/>
        <v>3.0251799175337011</v>
      </c>
      <c r="I11719" s="16">
        <f t="shared" si="11133"/>
        <v>42.831777831101235</v>
      </c>
      <c r="J11719" s="48">
        <f t="shared" si="11134"/>
        <v>7.7097200095982213E-2</v>
      </c>
      <c r="K11719" s="16"/>
      <c r="L11719" s="15"/>
      <c r="M11719" s="16">
        <f t="shared" si="11135"/>
        <v>4.7298895764406268E-2</v>
      </c>
      <c r="N11719" s="16">
        <f t="shared" ref="N11719:N11720" si="11183">AVERAGE(H11719:H11766)</f>
        <v>3.167664484113986</v>
      </c>
      <c r="O11719" s="16">
        <f t="shared" ref="O11719:O11720" si="11184">AVERAGE(E11719:E11766)</f>
        <v>0.71077022195852801</v>
      </c>
    </row>
    <row r="11720" spans="1:15" ht="15.75" x14ac:dyDescent="0.25">
      <c r="A11720" s="14">
        <v>41867.125</v>
      </c>
      <c r="B11720" s="15">
        <v>0.5</v>
      </c>
      <c r="C11720" s="12">
        <f t="shared" si="11130"/>
        <v>14.158423300000001</v>
      </c>
      <c r="D11720" s="64">
        <f t="shared" si="11131"/>
        <v>1.5635068674846625E-2</v>
      </c>
      <c r="E11720" s="13">
        <f t="shared" si="11132"/>
        <v>0.750483296392638</v>
      </c>
      <c r="F11720">
        <v>0.94</v>
      </c>
      <c r="G11720">
        <v>0.94</v>
      </c>
      <c r="H11720" s="16">
        <f t="shared" si="11142"/>
        <v>2.8480568352413922</v>
      </c>
      <c r="I11720" s="16">
        <f t="shared" si="11133"/>
        <v>40.323994255805992</v>
      </c>
      <c r="J11720" s="48">
        <f t="shared" si="11134"/>
        <v>7.2583189660450784E-2</v>
      </c>
      <c r="K11720" s="16"/>
      <c r="L11720" s="15"/>
      <c r="M11720" s="16">
        <f t="shared" si="11135"/>
        <v>4.4529564208865516E-2</v>
      </c>
      <c r="N11720" s="16">
        <f t="shared" si="11183"/>
        <v>3.1639744198995623</v>
      </c>
      <c r="O11720" s="16">
        <f t="shared" si="11184"/>
        <v>0.71077022195852801</v>
      </c>
    </row>
    <row r="11721" spans="1:15" ht="15.75" x14ac:dyDescent="0.25">
      <c r="A11721" s="14">
        <v>41867.145833333336</v>
      </c>
      <c r="B11721" s="15">
        <v>0.5</v>
      </c>
      <c r="C11721" s="12">
        <f t="shared" si="11130"/>
        <v>14.158423300000001</v>
      </c>
      <c r="D11721" s="64">
        <f t="shared" si="11131"/>
        <v>1.5635068674846625E-2</v>
      </c>
      <c r="E11721" s="13">
        <f t="shared" si="11132"/>
        <v>0.750483296392638</v>
      </c>
      <c r="F11721">
        <v>0.98</v>
      </c>
      <c r="G11721">
        <v>0.98</v>
      </c>
      <c r="H11721" s="16">
        <f t="shared" si="11142"/>
        <v>2.9495187295626182</v>
      </c>
      <c r="I11721" s="16">
        <f t="shared" si="11133"/>
        <v>41.760534704425773</v>
      </c>
      <c r="J11721" s="48">
        <f t="shared" si="11134"/>
        <v>7.5168962467966394E-2</v>
      </c>
      <c r="K11721" s="16"/>
      <c r="L11721" s="15"/>
      <c r="M11721" s="16">
        <f t="shared" si="11135"/>
        <v>4.6115927894457912E-2</v>
      </c>
      <c r="N11721" s="16"/>
      <c r="O11721" s="16"/>
    </row>
    <row r="11722" spans="1:15" ht="15.75" x14ac:dyDescent="0.25">
      <c r="A11722" s="14">
        <v>41867.166666666664</v>
      </c>
      <c r="B11722" s="15">
        <v>0.5</v>
      </c>
      <c r="C11722" s="12">
        <f t="shared" si="11130"/>
        <v>14.158423300000001</v>
      </c>
      <c r="D11722" s="64">
        <f t="shared" si="11131"/>
        <v>1.5635068674846625E-2</v>
      </c>
      <c r="E11722" s="13">
        <f t="shared" si="11132"/>
        <v>0.750483296392638</v>
      </c>
      <c r="F11722">
        <v>0.94</v>
      </c>
      <c r="G11722">
        <v>0.94</v>
      </c>
      <c r="H11722" s="16">
        <f t="shared" si="11142"/>
        <v>2.8480568352413922</v>
      </c>
      <c r="I11722" s="16">
        <f t="shared" si="11133"/>
        <v>40.323994255805992</v>
      </c>
      <c r="J11722" s="48">
        <f t="shared" si="11134"/>
        <v>7.2583189660450784E-2</v>
      </c>
      <c r="K11722" s="16"/>
      <c r="L11722" s="15"/>
      <c r="M11722" s="16">
        <f t="shared" si="11135"/>
        <v>4.4529564208865516E-2</v>
      </c>
      <c r="N11722" s="16">
        <f t="shared" ref="N11722" si="11185">AVERAGE(H11722:H11769)</f>
        <v>3.1840816389396558</v>
      </c>
      <c r="O11722" s="16">
        <f t="shared" ref="O11722" si="11186">AVERAGE(E11722:E11769)</f>
        <v>0.71077022195852779</v>
      </c>
    </row>
    <row r="11723" spans="1:15" ht="15.75" x14ac:dyDescent="0.25">
      <c r="A11723" s="14">
        <v>41867.1875</v>
      </c>
      <c r="B11723" s="15">
        <v>0.5</v>
      </c>
      <c r="C11723" s="12">
        <f t="shared" si="11130"/>
        <v>14.158423300000001</v>
      </c>
      <c r="D11723" s="64">
        <f t="shared" si="11131"/>
        <v>1.5635068674846625E-2</v>
      </c>
      <c r="E11723" s="13">
        <f t="shared" si="11132"/>
        <v>0.750483296392638</v>
      </c>
      <c r="F11723">
        <v>1.01</v>
      </c>
      <c r="G11723">
        <v>1.01</v>
      </c>
      <c r="H11723" s="16">
        <f t="shared" si="11142"/>
        <v>3.0251799175337011</v>
      </c>
      <c r="I11723" s="16">
        <f t="shared" si="11133"/>
        <v>42.831777831101235</v>
      </c>
      <c r="J11723" s="48">
        <f t="shared" si="11134"/>
        <v>7.7097200095982213E-2</v>
      </c>
      <c r="K11723" s="53"/>
      <c r="L11723" s="15"/>
      <c r="M11723" s="16">
        <f t="shared" si="11135"/>
        <v>4.7298895764406268E-2</v>
      </c>
      <c r="N11723" s="16"/>
      <c r="O11723" s="16"/>
    </row>
    <row r="11724" spans="1:15" ht="15.75" x14ac:dyDescent="0.25">
      <c r="A11724" s="14">
        <v>41867.208333333336</v>
      </c>
      <c r="B11724" s="15">
        <v>0.5</v>
      </c>
      <c r="C11724" s="12">
        <f t="shared" si="11130"/>
        <v>14.158423300000001</v>
      </c>
      <c r="D11724" s="64">
        <f t="shared" si="11131"/>
        <v>1.5635068674846625E-2</v>
      </c>
      <c r="E11724" s="13">
        <f t="shared" si="11132"/>
        <v>0.750483296392638</v>
      </c>
      <c r="F11724">
        <v>0.95</v>
      </c>
      <c r="G11724">
        <v>0.95</v>
      </c>
      <c r="H11724" s="16">
        <f t="shared" si="11142"/>
        <v>2.8734859842991667</v>
      </c>
      <c r="I11724" s="16">
        <f t="shared" si="11133"/>
        <v>40.684030912324758</v>
      </c>
      <c r="J11724" s="48">
        <f t="shared" si="11134"/>
        <v>7.3231255642184565E-2</v>
      </c>
      <c r="K11724" s="16"/>
      <c r="L11724" s="15"/>
      <c r="M11724" s="16">
        <f t="shared" si="11135"/>
        <v>4.4927150700726733E-2</v>
      </c>
      <c r="N11724" s="16">
        <f t="shared" ref="N11724" si="11187">AVERAGE(H11724:H11771)</f>
        <v>3.1851454251565703</v>
      </c>
      <c r="O11724" s="16">
        <f t="shared" ref="O11724" si="11188">AVERAGE(E11724:E11771)</f>
        <v>0.71077022195852779</v>
      </c>
    </row>
    <row r="11725" spans="1:15" ht="15.75" x14ac:dyDescent="0.25">
      <c r="A11725" s="14">
        <v>41867.229166666664</v>
      </c>
      <c r="B11725" s="15">
        <v>0.5</v>
      </c>
      <c r="C11725" s="12">
        <f t="shared" si="11130"/>
        <v>14.158423300000001</v>
      </c>
      <c r="D11725" s="64">
        <f t="shared" si="11131"/>
        <v>1.5635068674846625E-2</v>
      </c>
      <c r="E11725" s="13">
        <f t="shared" si="11132"/>
        <v>0.750483296392638</v>
      </c>
      <c r="F11725">
        <v>1.21</v>
      </c>
      <c r="G11725">
        <v>1.21</v>
      </c>
      <c r="H11725" s="16">
        <f t="shared" si="11142"/>
        <v>3.5209589825834207</v>
      </c>
      <c r="I11725" s="16">
        <f t="shared" si="11133"/>
        <v>49.851227697353401</v>
      </c>
      <c r="J11725" s="48">
        <f t="shared" si="11134"/>
        <v>8.9732209855236125E-2</v>
      </c>
      <c r="K11725" s="16"/>
      <c r="L11725" s="15"/>
      <c r="M11725" s="16">
        <f t="shared" si="11135"/>
        <v>5.5050435494009897E-2</v>
      </c>
      <c r="N11725" s="16"/>
      <c r="O11725" s="16"/>
    </row>
    <row r="11726" spans="1:15" ht="15.75" x14ac:dyDescent="0.25">
      <c r="A11726" s="14">
        <v>41867.25</v>
      </c>
      <c r="B11726" s="15">
        <v>0.5</v>
      </c>
      <c r="C11726" s="12">
        <f t="shared" si="11130"/>
        <v>14.158423300000001</v>
      </c>
      <c r="D11726" s="64">
        <f t="shared" si="11131"/>
        <v>1.5635068674846625E-2</v>
      </c>
      <c r="E11726" s="13">
        <f t="shared" si="11132"/>
        <v>0.750483296392638</v>
      </c>
      <c r="F11726">
        <v>1.1200000000000001</v>
      </c>
      <c r="G11726">
        <v>1.1200000000000001</v>
      </c>
      <c r="H11726" s="16">
        <f t="shared" si="11142"/>
        <v>3.2996235437909918</v>
      </c>
      <c r="I11726" s="16">
        <f t="shared" si="11133"/>
        <v>46.717466863638954</v>
      </c>
      <c r="J11726" s="48">
        <f t="shared" si="11134"/>
        <v>8.4091440354550115E-2</v>
      </c>
      <c r="K11726" s="16"/>
      <c r="L11726" s="15"/>
      <c r="M11726" s="16">
        <f t="shared" si="11135"/>
        <v>5.1589840708312955E-2</v>
      </c>
      <c r="N11726" s="16">
        <f t="shared" ref="N11726:N11727" si="11189">AVERAGE(H11726:H11773)</f>
        <v>3.1910519360221663</v>
      </c>
      <c r="O11726" s="16">
        <f t="shared" ref="O11726:O11727" si="11190">AVERAGE(E11726:E11773)</f>
        <v>0.70951941646453998</v>
      </c>
    </row>
    <row r="11727" spans="1:15" ht="15.75" x14ac:dyDescent="0.25">
      <c r="A11727" s="14">
        <v>41867.270833333336</v>
      </c>
      <c r="B11727" s="15">
        <v>0.5</v>
      </c>
      <c r="C11727" s="12">
        <f t="shared" si="11130"/>
        <v>14.158423300000001</v>
      </c>
      <c r="D11727" s="64">
        <f t="shared" si="11131"/>
        <v>1.5635068674846625E-2</v>
      </c>
      <c r="E11727" s="13">
        <f t="shared" si="11132"/>
        <v>0.750483296392638</v>
      </c>
      <c r="F11727">
        <v>1.02</v>
      </c>
      <c r="G11727">
        <v>1.02</v>
      </c>
      <c r="H11727" s="16">
        <f t="shared" si="11142"/>
        <v>3.0503199769649147</v>
      </c>
      <c r="I11727" s="16">
        <f t="shared" si="11133"/>
        <v>43.187721434315513</v>
      </c>
      <c r="J11727" s="48">
        <f t="shared" si="11134"/>
        <v>7.7737898581767911E-2</v>
      </c>
      <c r="K11727" s="16"/>
      <c r="L11727" s="15"/>
      <c r="M11727" s="16">
        <f t="shared" si="11135"/>
        <v>4.7691962320103018E-2</v>
      </c>
      <c r="N11727" s="16">
        <f t="shared" si="11189"/>
        <v>3.1800495139350065</v>
      </c>
      <c r="O11727" s="16">
        <f t="shared" si="11190"/>
        <v>0.70826861097055227</v>
      </c>
    </row>
    <row r="11728" spans="1:15" ht="15.75" x14ac:dyDescent="0.25">
      <c r="A11728" s="14">
        <v>41867.291666666664</v>
      </c>
      <c r="B11728" s="15">
        <v>0.5</v>
      </c>
      <c r="C11728" s="12">
        <f t="shared" si="11130"/>
        <v>14.158423300000001</v>
      </c>
      <c r="D11728" s="64">
        <f t="shared" si="11131"/>
        <v>1.5635068674846625E-2</v>
      </c>
      <c r="E11728" s="13">
        <f t="shared" si="11132"/>
        <v>0.750483296392638</v>
      </c>
      <c r="F11728">
        <v>1.02</v>
      </c>
      <c r="G11728">
        <v>1.02</v>
      </c>
      <c r="H11728" s="16">
        <f t="shared" si="11142"/>
        <v>3.0503199769649147</v>
      </c>
      <c r="I11728" s="16">
        <f t="shared" si="11133"/>
        <v>43.187721434315513</v>
      </c>
      <c r="J11728" s="48">
        <f t="shared" si="11134"/>
        <v>7.7737898581767911E-2</v>
      </c>
      <c r="K11728" s="16"/>
      <c r="L11728" s="15"/>
      <c r="M11728" s="16">
        <f t="shared" si="11135"/>
        <v>4.7691962320103018E-2</v>
      </c>
      <c r="N11728" s="16"/>
      <c r="O11728" s="16"/>
    </row>
    <row r="11729" spans="1:15" ht="15.75" x14ac:dyDescent="0.25">
      <c r="A11729" s="14">
        <v>41867.3125</v>
      </c>
      <c r="B11729" s="15">
        <v>0.5</v>
      </c>
      <c r="C11729" s="12">
        <f t="shared" si="11130"/>
        <v>14.158423300000001</v>
      </c>
      <c r="D11729" s="64">
        <f t="shared" si="11131"/>
        <v>1.5635068674846625E-2</v>
      </c>
      <c r="E11729" s="13">
        <f t="shared" si="11132"/>
        <v>0.750483296392638</v>
      </c>
      <c r="F11729">
        <v>1.07</v>
      </c>
      <c r="G11729">
        <v>1.07</v>
      </c>
      <c r="H11729" s="16">
        <f t="shared" si="11142"/>
        <v>3.1754379295057857</v>
      </c>
      <c r="I11729" s="16">
        <f t="shared" si="11133"/>
        <v>44.95919436881848</v>
      </c>
      <c r="J11729" s="48">
        <f t="shared" si="11134"/>
        <v>8.0926549863873265E-2</v>
      </c>
      <c r="K11729" s="16"/>
      <c r="L11729" s="15"/>
      <c r="M11729" s="16">
        <f t="shared" si="11135"/>
        <v>4.9648190100535748E-2</v>
      </c>
      <c r="N11729" s="16">
        <f t="shared" ref="N11729" si="11191">AVERAGE(H11729:H11776)</f>
        <v>3.1700289398296637</v>
      </c>
      <c r="O11729" s="16">
        <f t="shared" ref="O11729" si="11192">AVERAGE(E11729:E11776)</f>
        <v>0.70576699998257675</v>
      </c>
    </row>
    <row r="11730" spans="1:15" ht="15.75" x14ac:dyDescent="0.25">
      <c r="A11730" s="14">
        <v>41867.333333333336</v>
      </c>
      <c r="B11730" s="15">
        <v>0.5</v>
      </c>
      <c r="C11730" s="12">
        <f t="shared" ref="C11730:C11793" si="11193">28.3168466*B11730</f>
        <v>14.158423300000001</v>
      </c>
      <c r="D11730" s="64">
        <f t="shared" ref="D11730:D11793" si="11194">C11730*1800*10^6/(1.63*10^12)</f>
        <v>1.5635068674846625E-2</v>
      </c>
      <c r="E11730" s="13">
        <f t="shared" ref="E11730:E11793" si="11195">C11730*86400*10^6/(1.63*10^12)</f>
        <v>0.750483296392638</v>
      </c>
      <c r="F11730">
        <v>1</v>
      </c>
      <c r="G11730">
        <v>1</v>
      </c>
      <c r="H11730" s="16">
        <f t="shared" si="11142"/>
        <v>3</v>
      </c>
      <c r="I11730" s="16">
        <f t="shared" ref="I11730:I11793" si="11196">C11730*H11730</f>
        <v>42.475269900000001</v>
      </c>
      <c r="J11730" s="48">
        <f t="shared" ref="J11730:J11793" si="11197">I11730*1800*10^-6</f>
        <v>7.6455485820000002E-2</v>
      </c>
      <c r="K11730" s="16"/>
      <c r="L11730" s="15"/>
      <c r="M11730" s="16">
        <f t="shared" ref="M11730:M11793" si="11198">J11730/1.63</f>
        <v>4.6905206024539882E-2</v>
      </c>
      <c r="N11730" s="16"/>
      <c r="O11730" s="16"/>
    </row>
    <row r="11731" spans="1:15" ht="15.75" x14ac:dyDescent="0.25">
      <c r="A11731" s="14">
        <v>41867.354166666664</v>
      </c>
      <c r="B11731" s="15">
        <v>0.46</v>
      </c>
      <c r="C11731" s="12">
        <f t="shared" si="11193"/>
        <v>13.025749436000002</v>
      </c>
      <c r="D11731" s="64">
        <f t="shared" si="11194"/>
        <v>1.4384263180858897E-2</v>
      </c>
      <c r="E11731" s="13">
        <f t="shared" si="11195"/>
        <v>0.69044463268122713</v>
      </c>
      <c r="F11731">
        <v>0.96</v>
      </c>
      <c r="G11731">
        <v>0.96</v>
      </c>
      <c r="H11731" s="16">
        <f t="shared" si="11142"/>
        <v>2.8988723405091115</v>
      </c>
      <c r="I11731" s="16">
        <f t="shared" si="11196"/>
        <v>37.759984754422561</v>
      </c>
      <c r="J11731" s="48">
        <f t="shared" si="11197"/>
        <v>6.796797255796061E-2</v>
      </c>
      <c r="K11731" s="16"/>
      <c r="L11731" s="15"/>
      <c r="M11731" s="16">
        <f t="shared" si="11198"/>
        <v>4.1698142673595472E-2</v>
      </c>
      <c r="N11731" s="16">
        <f t="shared" ref="N11731" si="11199">AVERAGE(H11731:H11778)</f>
        <v>3.1679452461158171</v>
      </c>
      <c r="O11731" s="16">
        <f t="shared" ref="O11731" si="11200">AVERAGE(E11731:E11778)</f>
        <v>0.70326538899460134</v>
      </c>
    </row>
    <row r="11732" spans="1:15" ht="15.75" x14ac:dyDescent="0.25">
      <c r="A11732" s="14">
        <v>41867.375</v>
      </c>
      <c r="B11732" s="15">
        <v>0.46</v>
      </c>
      <c r="C11732" s="12">
        <f t="shared" si="11193"/>
        <v>13.025749436000002</v>
      </c>
      <c r="D11732" s="64">
        <f t="shared" si="11194"/>
        <v>1.4384263180858897E-2</v>
      </c>
      <c r="E11732" s="13">
        <f t="shared" si="11195"/>
        <v>0.69044463268122713</v>
      </c>
      <c r="F11732">
        <v>1.07</v>
      </c>
      <c r="G11732">
        <v>1.07</v>
      </c>
      <c r="H11732" s="16">
        <f t="shared" si="11142"/>
        <v>3.1754379295057857</v>
      </c>
      <c r="I11732" s="16">
        <f t="shared" si="11196"/>
        <v>41.362458819313005</v>
      </c>
      <c r="J11732" s="48">
        <f t="shared" si="11197"/>
        <v>7.4452425874763417E-2</v>
      </c>
      <c r="K11732" s="16"/>
      <c r="L11732" s="15"/>
      <c r="M11732" s="16">
        <f t="shared" si="11198"/>
        <v>4.5676334892492898E-2</v>
      </c>
      <c r="N11732" s="16"/>
      <c r="O11732" s="16"/>
    </row>
    <row r="11733" spans="1:15" ht="15.75" x14ac:dyDescent="0.25">
      <c r="A11733" s="14">
        <v>41867.395833333336</v>
      </c>
      <c r="B11733" s="15">
        <v>0.46</v>
      </c>
      <c r="C11733" s="12">
        <f t="shared" si="11193"/>
        <v>13.025749436000002</v>
      </c>
      <c r="D11733" s="64">
        <f t="shared" si="11194"/>
        <v>1.4384263180858897E-2</v>
      </c>
      <c r="E11733" s="13">
        <f t="shared" si="11195"/>
        <v>0.69044463268122713</v>
      </c>
      <c r="F11733">
        <v>0.99</v>
      </c>
      <c r="G11733">
        <v>0.99</v>
      </c>
      <c r="H11733" s="16">
        <f t="shared" si="11142"/>
        <v>2.9747797616243803</v>
      </c>
      <c r="I11733" s="16">
        <f t="shared" si="11196"/>
        <v>38.748735802202994</v>
      </c>
      <c r="J11733" s="48">
        <f t="shared" si="11197"/>
        <v>6.9747724443965389E-2</v>
      </c>
      <c r="K11733" s="16"/>
      <c r="L11733" s="15"/>
      <c r="M11733" s="16">
        <f t="shared" si="11198"/>
        <v>4.2790014996297789E-2</v>
      </c>
      <c r="N11733" s="16">
        <f t="shared" ref="N11733:N11734" si="11201">AVERAGE(H11733:H11780)</f>
        <v>3.1590038835598917</v>
      </c>
      <c r="O11733" s="16">
        <f t="shared" ref="O11733:O11734" si="11202">AVERAGE(E11733:E11780)</f>
        <v>0.70138918075361956</v>
      </c>
    </row>
    <row r="11734" spans="1:15" ht="15.75" x14ac:dyDescent="0.25">
      <c r="A11734" s="14">
        <v>41867.416666666664</v>
      </c>
      <c r="B11734" s="15">
        <v>0.46</v>
      </c>
      <c r="C11734" s="12">
        <f t="shared" si="11193"/>
        <v>13.025749436000002</v>
      </c>
      <c r="D11734" s="64">
        <f t="shared" si="11194"/>
        <v>1.4384263180858897E-2</v>
      </c>
      <c r="E11734" s="13">
        <f t="shared" si="11195"/>
        <v>0.69044463268122713</v>
      </c>
      <c r="F11734">
        <v>0.98</v>
      </c>
      <c r="G11734">
        <v>0.98</v>
      </c>
      <c r="H11734" s="16">
        <f t="shared" si="11142"/>
        <v>2.9495187295626182</v>
      </c>
      <c r="I11734" s="16">
        <f t="shared" si="11196"/>
        <v>38.419691928071714</v>
      </c>
      <c r="J11734" s="48">
        <f t="shared" si="11197"/>
        <v>6.9155445470529084E-2</v>
      </c>
      <c r="K11734" s="16"/>
      <c r="L11734" s="15"/>
      <c r="M11734" s="16">
        <f t="shared" si="11198"/>
        <v>4.2426653662901284E-2</v>
      </c>
      <c r="N11734" s="16">
        <f t="shared" si="11201"/>
        <v>3.1568935965322833</v>
      </c>
      <c r="O11734" s="16">
        <f t="shared" si="11202"/>
        <v>0.70138918075361978</v>
      </c>
    </row>
    <row r="11735" spans="1:15" ht="15.75" x14ac:dyDescent="0.25">
      <c r="A11735" s="14">
        <v>41867.4375</v>
      </c>
      <c r="B11735" s="15">
        <v>0.43</v>
      </c>
      <c r="C11735" s="12">
        <f t="shared" si="11193"/>
        <v>12.176244038</v>
      </c>
      <c r="D11735" s="64">
        <f t="shared" si="11194"/>
        <v>1.3446159060368099E-2</v>
      </c>
      <c r="E11735" s="13">
        <f t="shared" si="11195"/>
        <v>0.64541563489766873</v>
      </c>
      <c r="F11735">
        <v>1.03</v>
      </c>
      <c r="G11735">
        <v>1.03</v>
      </c>
      <c r="H11735" s="16">
        <f t="shared" si="11142"/>
        <v>3.0754206312411032</v>
      </c>
      <c r="I11735" s="16">
        <f t="shared" si="11196"/>
        <v>37.44707212549168</v>
      </c>
      <c r="J11735" s="48">
        <f t="shared" si="11197"/>
        <v>6.7404729825885024E-2</v>
      </c>
      <c r="K11735" s="16"/>
      <c r="L11735" s="15"/>
      <c r="M11735" s="16">
        <f t="shared" si="11198"/>
        <v>4.1352594985205542E-2</v>
      </c>
      <c r="N11735" s="16"/>
      <c r="O11735" s="16"/>
    </row>
    <row r="11736" spans="1:15" ht="15.75" x14ac:dyDescent="0.25">
      <c r="A11736" s="14">
        <v>41867.458333333336</v>
      </c>
      <c r="B11736" s="15">
        <v>0.43</v>
      </c>
      <c r="C11736" s="12">
        <f t="shared" si="11193"/>
        <v>12.176244038</v>
      </c>
      <c r="D11736" s="64">
        <f t="shared" si="11194"/>
        <v>1.3446159060368099E-2</v>
      </c>
      <c r="E11736" s="13">
        <f t="shared" si="11195"/>
        <v>0.64541563489766873</v>
      </c>
      <c r="F11736">
        <v>1.2</v>
      </c>
      <c r="G11736">
        <v>1.2</v>
      </c>
      <c r="H11736" s="16">
        <f t="shared" ref="H11736:H11799" si="11203" xml:space="preserve"> 3*(G11736^0.84)</f>
        <v>3.4964997489976275</v>
      </c>
      <c r="I11736" s="16">
        <f t="shared" si="11196"/>
        <v>42.574234222600857</v>
      </c>
      <c r="J11736" s="48">
        <f t="shared" si="11197"/>
        <v>7.6633621600681531E-2</v>
      </c>
      <c r="K11736" s="16"/>
      <c r="L11736" s="15"/>
      <c r="M11736" s="16">
        <f t="shared" si="11198"/>
        <v>4.7014491779559221E-2</v>
      </c>
      <c r="N11736" s="16">
        <f t="shared" ref="N11736" si="11204">AVERAGE(H11736:H11783)</f>
        <v>3.1516314916157122</v>
      </c>
      <c r="O11736" s="16">
        <f t="shared" ref="O11736" si="11205">AVERAGE(E11736:E11783)</f>
        <v>0.70138918075361978</v>
      </c>
    </row>
    <row r="11737" spans="1:15" ht="15.75" x14ac:dyDescent="0.25">
      <c r="A11737" s="14">
        <v>41867.479166666664</v>
      </c>
      <c r="B11737" s="15">
        <v>0.46</v>
      </c>
      <c r="C11737" s="12">
        <f t="shared" si="11193"/>
        <v>13.025749436000002</v>
      </c>
      <c r="D11737" s="64">
        <f t="shared" si="11194"/>
        <v>1.4384263180858897E-2</v>
      </c>
      <c r="E11737" s="13">
        <f t="shared" si="11195"/>
        <v>0.69044463268122713</v>
      </c>
      <c r="F11737">
        <v>1.28</v>
      </c>
      <c r="G11737">
        <v>1.28</v>
      </c>
      <c r="H11737" s="16">
        <f t="shared" si="11203"/>
        <v>3.6912854363716225</v>
      </c>
      <c r="I11737" s="16">
        <f t="shared" si="11196"/>
        <v>48.081759190932679</v>
      </c>
      <c r="J11737" s="48">
        <f t="shared" si="11197"/>
        <v>8.6547166543678819E-2</v>
      </c>
      <c r="K11737" s="16"/>
      <c r="L11737" s="15"/>
      <c r="M11737" s="16">
        <f t="shared" si="11198"/>
        <v>5.3096421192440998E-2</v>
      </c>
      <c r="N11737" s="16"/>
      <c r="O11737" s="16"/>
    </row>
    <row r="11738" spans="1:15" ht="15.75" x14ac:dyDescent="0.25">
      <c r="A11738" s="14">
        <v>41867.5</v>
      </c>
      <c r="B11738" s="15">
        <v>0.46</v>
      </c>
      <c r="C11738" s="12">
        <f t="shared" si="11193"/>
        <v>13.025749436000002</v>
      </c>
      <c r="D11738" s="64">
        <f t="shared" si="11194"/>
        <v>1.4384263180858897E-2</v>
      </c>
      <c r="E11738" s="13">
        <f t="shared" si="11195"/>
        <v>0.69044463268122713</v>
      </c>
      <c r="F11738">
        <v>1.08</v>
      </c>
      <c r="G11738">
        <v>1.08</v>
      </c>
      <c r="H11738" s="16">
        <f t="shared" si="11203"/>
        <v>3.2003480298580609</v>
      </c>
      <c r="I11738" s="16">
        <f t="shared" si="11196"/>
        <v>41.686931544927354</v>
      </c>
      <c r="J11738" s="48">
        <f t="shared" si="11197"/>
        <v>7.5036476780869235E-2</v>
      </c>
      <c r="K11738" s="16"/>
      <c r="L11738" s="15"/>
      <c r="M11738" s="16">
        <f t="shared" si="11198"/>
        <v>4.6034648331821616E-2</v>
      </c>
      <c r="N11738" s="16">
        <f t="shared" ref="N11738" si="11206">AVERAGE(H11738:H11785)</f>
        <v>3.1189565406067286</v>
      </c>
      <c r="O11738" s="16">
        <f t="shared" ref="O11738" si="11207">AVERAGE(E11738:E11785)</f>
        <v>0.70138918075361978</v>
      </c>
    </row>
    <row r="11739" spans="1:15" ht="15.75" x14ac:dyDescent="0.25">
      <c r="A11739" s="14">
        <v>41867.520833333336</v>
      </c>
      <c r="B11739" s="15">
        <v>0.46</v>
      </c>
      <c r="C11739" s="12">
        <f t="shared" si="11193"/>
        <v>13.025749436000002</v>
      </c>
      <c r="D11739" s="64">
        <f t="shared" si="11194"/>
        <v>1.4384263180858897E-2</v>
      </c>
      <c r="E11739" s="13">
        <f t="shared" si="11195"/>
        <v>0.69044463268122713</v>
      </c>
      <c r="F11739">
        <v>1.1399999999999999</v>
      </c>
      <c r="G11739">
        <v>1.1399999999999999</v>
      </c>
      <c r="H11739" s="16">
        <f t="shared" si="11203"/>
        <v>3.3490476742834119</v>
      </c>
      <c r="I11739" s="16">
        <f t="shared" si="11196"/>
        <v>43.623855854434268</v>
      </c>
      <c r="J11739" s="48">
        <f t="shared" si="11197"/>
        <v>7.8522940537981686E-2</v>
      </c>
      <c r="K11739" s="16"/>
      <c r="L11739" s="15"/>
      <c r="M11739" s="16">
        <f t="shared" si="11198"/>
        <v>4.8173583152136004E-2</v>
      </c>
      <c r="N11739" s="16"/>
      <c r="O11739" s="16"/>
    </row>
    <row r="11740" spans="1:15" ht="15.75" x14ac:dyDescent="0.25">
      <c r="A11740" s="14">
        <v>41867.541666666664</v>
      </c>
      <c r="B11740" s="15">
        <v>0.46</v>
      </c>
      <c r="C11740" s="12">
        <f t="shared" si="11193"/>
        <v>13.025749436000002</v>
      </c>
      <c r="D11740" s="64">
        <f t="shared" si="11194"/>
        <v>1.4384263180858897E-2</v>
      </c>
      <c r="E11740" s="13">
        <f t="shared" si="11195"/>
        <v>0.69044463268122713</v>
      </c>
      <c r="F11740">
        <v>1.1100000000000001</v>
      </c>
      <c r="G11740">
        <v>1.1100000000000001</v>
      </c>
      <c r="H11740" s="16">
        <f t="shared" si="11203"/>
        <v>3.274858629335756</v>
      </c>
      <c r="I11740" s="16">
        <f t="shared" si="11196"/>
        <v>42.657487944049961</v>
      </c>
      <c r="J11740" s="48">
        <f t="shared" si="11197"/>
        <v>7.6783478299289928E-2</v>
      </c>
      <c r="K11740" s="16"/>
      <c r="L11740" s="15"/>
      <c r="M11740" s="16">
        <f t="shared" si="11198"/>
        <v>4.710642840447235E-2</v>
      </c>
      <c r="N11740" s="16">
        <f t="shared" ref="N11740:N11741" si="11208">AVERAGE(H11740:H11787)</f>
        <v>3.1090490053987239</v>
      </c>
      <c r="O11740" s="16">
        <f t="shared" ref="O11740:O11741" si="11209">AVERAGE(E11740:E11787)</f>
        <v>0.70138918075361989</v>
      </c>
    </row>
    <row r="11741" spans="1:15" ht="15.75" x14ac:dyDescent="0.25">
      <c r="A11741" s="14">
        <v>41867.5625</v>
      </c>
      <c r="B11741" s="15">
        <v>0.46</v>
      </c>
      <c r="C11741" s="12">
        <f t="shared" si="11193"/>
        <v>13.025749436000002</v>
      </c>
      <c r="D11741" s="64">
        <f t="shared" si="11194"/>
        <v>1.4384263180858897E-2</v>
      </c>
      <c r="E11741" s="13">
        <f t="shared" si="11195"/>
        <v>0.69044463268122713</v>
      </c>
      <c r="F11741">
        <v>1.04</v>
      </c>
      <c r="G11741">
        <v>1.04</v>
      </c>
      <c r="H11741" s="16">
        <f t="shared" si="11203"/>
        <v>3.1004823238179595</v>
      </c>
      <c r="I11741" s="16">
        <f t="shared" si="11196"/>
        <v>40.386105880799761</v>
      </c>
      <c r="J11741" s="48">
        <f t="shared" si="11197"/>
        <v>7.2694990585439573E-2</v>
      </c>
      <c r="K11741" s="16"/>
      <c r="L11741" s="15"/>
      <c r="M11741" s="16">
        <f t="shared" si="11198"/>
        <v>4.4598153733398517E-2</v>
      </c>
      <c r="N11741" s="16">
        <f t="shared" si="11208"/>
        <v>3.1001573013550914</v>
      </c>
      <c r="O11741" s="16">
        <f t="shared" si="11209"/>
        <v>0.700451076633129</v>
      </c>
    </row>
    <row r="11742" spans="1:15" ht="15.75" x14ac:dyDescent="0.25">
      <c r="A11742" s="14">
        <v>41867.583333333336</v>
      </c>
      <c r="B11742" s="15">
        <v>0.43</v>
      </c>
      <c r="C11742" s="12">
        <f t="shared" si="11193"/>
        <v>12.176244038</v>
      </c>
      <c r="D11742" s="64">
        <f t="shared" si="11194"/>
        <v>1.3446159060368099E-2</v>
      </c>
      <c r="E11742" s="13">
        <f t="shared" si="11195"/>
        <v>0.64541563489766873</v>
      </c>
      <c r="F11742">
        <v>1.1299999999999999</v>
      </c>
      <c r="G11742">
        <v>1.1299999999999999</v>
      </c>
      <c r="H11742" s="16">
        <f t="shared" si="11203"/>
        <v>3.3243531045483423</v>
      </c>
      <c r="I11742" s="16">
        <f t="shared" si="11196"/>
        <v>40.478134669463543</v>
      </c>
      <c r="J11742" s="48">
        <f t="shared" si="11197"/>
        <v>7.286064240503437E-2</v>
      </c>
      <c r="K11742" s="16"/>
      <c r="L11742" s="15"/>
      <c r="M11742" s="16">
        <f t="shared" si="11198"/>
        <v>4.4699780616585506E-2</v>
      </c>
      <c r="N11742" s="16"/>
      <c r="O11742" s="16"/>
    </row>
    <row r="11743" spans="1:15" ht="15.75" x14ac:dyDescent="0.25">
      <c r="A11743" s="14">
        <v>41867.604166666664</v>
      </c>
      <c r="B11743" s="15">
        <v>0.46</v>
      </c>
      <c r="C11743" s="12">
        <f t="shared" si="11193"/>
        <v>13.025749436000002</v>
      </c>
      <c r="D11743" s="64">
        <f t="shared" si="11194"/>
        <v>1.4384263180858897E-2</v>
      </c>
      <c r="E11743" s="13">
        <f t="shared" si="11195"/>
        <v>0.69044463268122713</v>
      </c>
      <c r="F11743">
        <v>1.23</v>
      </c>
      <c r="G11743">
        <v>1.23</v>
      </c>
      <c r="H11743" s="16">
        <f t="shared" si="11203"/>
        <v>3.5697807914493449</v>
      </c>
      <c r="I11743" s="16">
        <f t="shared" si="11196"/>
        <v>46.499070130864943</v>
      </c>
      <c r="J11743" s="48">
        <f t="shared" si="11197"/>
        <v>8.3698326235556897E-2</v>
      </c>
      <c r="K11743" s="16"/>
      <c r="L11743" s="15"/>
      <c r="M11743" s="16">
        <f t="shared" si="11198"/>
        <v>5.134866640218215E-2</v>
      </c>
      <c r="N11743" s="16">
        <f t="shared" ref="N11743" si="11210">AVERAGE(H11743:H11790)</f>
        <v>3.0902548701300141</v>
      </c>
      <c r="O11743" s="16">
        <f t="shared" ref="O11743" si="11211">AVERAGE(E11743:E11790)</f>
        <v>0.700451076633129</v>
      </c>
    </row>
    <row r="11744" spans="1:15" ht="15.75" x14ac:dyDescent="0.25">
      <c r="A11744" s="14">
        <v>41867.625</v>
      </c>
      <c r="B11744" s="15">
        <v>0.46</v>
      </c>
      <c r="C11744" s="12">
        <f t="shared" si="11193"/>
        <v>13.025749436000002</v>
      </c>
      <c r="D11744" s="64">
        <f t="shared" si="11194"/>
        <v>1.4384263180858897E-2</v>
      </c>
      <c r="E11744" s="13">
        <f t="shared" si="11195"/>
        <v>0.69044463268122713</v>
      </c>
      <c r="F11744">
        <v>1.1200000000000001</v>
      </c>
      <c r="G11744">
        <v>1.1200000000000001</v>
      </c>
      <c r="H11744" s="16">
        <f t="shared" si="11203"/>
        <v>3.2996235437909918</v>
      </c>
      <c r="I11744" s="16">
        <f t="shared" si="11196"/>
        <v>42.980069514547836</v>
      </c>
      <c r="J11744" s="48">
        <f t="shared" si="11197"/>
        <v>7.7364125126186095E-2</v>
      </c>
      <c r="K11744" s="16"/>
      <c r="L11744" s="15"/>
      <c r="M11744" s="16">
        <f t="shared" si="11198"/>
        <v>4.7462653451647914E-2</v>
      </c>
      <c r="N11744" s="16"/>
      <c r="O11744" s="16"/>
    </row>
    <row r="11745" spans="1:15" ht="15.75" x14ac:dyDescent="0.25">
      <c r="A11745" s="14">
        <v>41867.645833333336</v>
      </c>
      <c r="B11745" s="15">
        <v>0.46</v>
      </c>
      <c r="C11745" s="12">
        <f t="shared" si="11193"/>
        <v>13.025749436000002</v>
      </c>
      <c r="D11745" s="64">
        <f t="shared" si="11194"/>
        <v>1.4384263180858897E-2</v>
      </c>
      <c r="E11745" s="13">
        <f t="shared" si="11195"/>
        <v>0.69044463268122713</v>
      </c>
      <c r="F11745">
        <v>0.98</v>
      </c>
      <c r="G11745">
        <v>0.98</v>
      </c>
      <c r="H11745" s="16">
        <f t="shared" si="11203"/>
        <v>2.9495187295626182</v>
      </c>
      <c r="I11745" s="16">
        <f t="shared" si="11196"/>
        <v>38.419691928071714</v>
      </c>
      <c r="J11745" s="48">
        <f t="shared" si="11197"/>
        <v>6.9155445470529084E-2</v>
      </c>
      <c r="K11745" s="16"/>
      <c r="L11745" s="15"/>
      <c r="M11745" s="16">
        <f t="shared" si="11198"/>
        <v>4.2426653662901284E-2</v>
      </c>
      <c r="N11745" s="16">
        <f t="shared" ref="N11745" si="11212">AVERAGE(H11745:H11792)</f>
        <v>3.0689837604390018</v>
      </c>
      <c r="O11745" s="16">
        <f t="shared" ref="O11745" si="11213">AVERAGE(E11745:E11792)</f>
        <v>0.69951297251263822</v>
      </c>
    </row>
    <row r="11746" spans="1:15" ht="15.75" x14ac:dyDescent="0.25">
      <c r="A11746" s="14">
        <v>41867.666666666664</v>
      </c>
      <c r="B11746" s="15">
        <v>0.46</v>
      </c>
      <c r="C11746" s="12">
        <f t="shared" si="11193"/>
        <v>13.025749436000002</v>
      </c>
      <c r="D11746" s="64">
        <f t="shared" si="11194"/>
        <v>1.4384263180858897E-2</v>
      </c>
      <c r="E11746" s="13">
        <f t="shared" si="11195"/>
        <v>0.69044463268122713</v>
      </c>
      <c r="F11746">
        <v>1.5</v>
      </c>
      <c r="G11746">
        <v>1.5</v>
      </c>
      <c r="H11746" s="16">
        <f t="shared" si="11203"/>
        <v>4.2173331760423016</v>
      </c>
      <c r="I11746" s="16">
        <f t="shared" si="11196"/>
        <v>54.933925239257107</v>
      </c>
      <c r="J11746" s="48">
        <f t="shared" si="11197"/>
        <v>9.8881065430662787E-2</v>
      </c>
      <c r="K11746" s="16"/>
      <c r="L11746" s="15"/>
      <c r="M11746" s="16">
        <f t="shared" si="11198"/>
        <v>6.0663230325559994E-2</v>
      </c>
      <c r="N11746" s="16"/>
      <c r="O11746" s="16"/>
    </row>
    <row r="11747" spans="1:15" ht="15.75" x14ac:dyDescent="0.25">
      <c r="A11747" s="14">
        <v>41867.6875</v>
      </c>
      <c r="B11747" s="15">
        <v>0.43</v>
      </c>
      <c r="C11747" s="12">
        <f t="shared" si="11193"/>
        <v>12.176244038</v>
      </c>
      <c r="D11747" s="64">
        <f t="shared" si="11194"/>
        <v>1.3446159060368099E-2</v>
      </c>
      <c r="E11747" s="13">
        <f t="shared" si="11195"/>
        <v>0.64541563489766873</v>
      </c>
      <c r="F11747">
        <v>1.19</v>
      </c>
      <c r="G11747">
        <v>1.19</v>
      </c>
      <c r="H11747" s="16">
        <f t="shared" si="11203"/>
        <v>3.4720078809409691</v>
      </c>
      <c r="I11747" s="16">
        <f t="shared" si="11196"/>
        <v>42.276015260196488</v>
      </c>
      <c r="J11747" s="48">
        <f t="shared" si="11197"/>
        <v>7.6096827468353667E-2</v>
      </c>
      <c r="K11747" s="16"/>
      <c r="L11747" s="15"/>
      <c r="M11747" s="16">
        <f t="shared" si="11198"/>
        <v>4.6685170225983848E-2</v>
      </c>
      <c r="N11747" s="16">
        <f t="shared" ref="N11747:N11748" si="11214">AVERAGE(H11747:H11794)</f>
        <v>3.0483389906359637</v>
      </c>
      <c r="O11747" s="16">
        <f t="shared" ref="O11747:O11748" si="11215">AVERAGE(E11747:E11794)</f>
        <v>0.69763676427165666</v>
      </c>
    </row>
    <row r="11748" spans="1:15" ht="15.75" x14ac:dyDescent="0.25">
      <c r="A11748" s="14">
        <v>41867.708333333336</v>
      </c>
      <c r="B11748" s="15">
        <v>0.43</v>
      </c>
      <c r="C11748" s="12">
        <f t="shared" si="11193"/>
        <v>12.176244038</v>
      </c>
      <c r="D11748" s="64">
        <f t="shared" si="11194"/>
        <v>1.3446159060368099E-2</v>
      </c>
      <c r="E11748" s="13">
        <f t="shared" si="11195"/>
        <v>0.64541563489766873</v>
      </c>
      <c r="F11748">
        <v>1.22</v>
      </c>
      <c r="G11748">
        <v>1.22</v>
      </c>
      <c r="H11748" s="16">
        <f t="shared" si="11203"/>
        <v>3.5453858943581249</v>
      </c>
      <c r="I11748" s="16">
        <f t="shared" si="11196"/>
        <v>43.169483858587419</v>
      </c>
      <c r="J11748" s="48">
        <f t="shared" si="11197"/>
        <v>7.7705070945457352E-2</v>
      </c>
      <c r="K11748" s="16"/>
      <c r="L11748" s="15"/>
      <c r="M11748" s="16">
        <f t="shared" si="11198"/>
        <v>4.7671822665924762E-2</v>
      </c>
      <c r="N11748" s="16">
        <f t="shared" si="11214"/>
        <v>3.0426794104050696</v>
      </c>
      <c r="O11748" s="16">
        <f t="shared" si="11215"/>
        <v>0.69857486839214744</v>
      </c>
    </row>
    <row r="11749" spans="1:15" ht="15.75" x14ac:dyDescent="0.25">
      <c r="A11749" s="14">
        <v>41867.729166666664</v>
      </c>
      <c r="B11749" s="15">
        <v>0.46</v>
      </c>
      <c r="C11749" s="12">
        <f t="shared" si="11193"/>
        <v>13.025749436000002</v>
      </c>
      <c r="D11749" s="64">
        <f t="shared" si="11194"/>
        <v>1.4384263180858897E-2</v>
      </c>
      <c r="E11749" s="13">
        <f t="shared" si="11195"/>
        <v>0.69044463268122713</v>
      </c>
      <c r="F11749">
        <v>1.07</v>
      </c>
      <c r="G11749">
        <v>1.07</v>
      </c>
      <c r="H11749" s="16">
        <f t="shared" si="11203"/>
        <v>3.1754379295057857</v>
      </c>
      <c r="I11749" s="16">
        <f t="shared" si="11196"/>
        <v>41.362458819313005</v>
      </c>
      <c r="J11749" s="48">
        <f t="shared" si="11197"/>
        <v>7.4452425874763417E-2</v>
      </c>
      <c r="K11749" s="16"/>
      <c r="L11749" s="15"/>
      <c r="M11749" s="16">
        <f t="shared" si="11198"/>
        <v>4.5676334892492898E-2</v>
      </c>
      <c r="N11749" s="16"/>
      <c r="O11749" s="16"/>
    </row>
    <row r="11750" spans="1:15" ht="15.75" x14ac:dyDescent="0.25">
      <c r="A11750" s="14">
        <v>41867.75</v>
      </c>
      <c r="B11750" s="15">
        <v>0.46</v>
      </c>
      <c r="C11750" s="12">
        <f t="shared" si="11193"/>
        <v>13.025749436000002</v>
      </c>
      <c r="D11750" s="64">
        <f t="shared" si="11194"/>
        <v>1.4384263180858897E-2</v>
      </c>
      <c r="E11750" s="13">
        <f t="shared" si="11195"/>
        <v>0.69044463268122713</v>
      </c>
      <c r="F11750">
        <v>1.1399999999999999</v>
      </c>
      <c r="G11750">
        <v>1.1399999999999999</v>
      </c>
      <c r="H11750" s="16">
        <f t="shared" si="11203"/>
        <v>3.3490476742834119</v>
      </c>
      <c r="I11750" s="16">
        <f t="shared" si="11196"/>
        <v>43.623855854434268</v>
      </c>
      <c r="J11750" s="48">
        <f t="shared" si="11197"/>
        <v>7.8522940537981686E-2</v>
      </c>
      <c r="K11750" s="16"/>
      <c r="L11750" s="15"/>
      <c r="M11750" s="16">
        <f t="shared" si="11198"/>
        <v>4.8173583152136004E-2</v>
      </c>
      <c r="N11750" s="16">
        <f t="shared" ref="N11750" si="11216">AVERAGE(H11750:H11797)</f>
        <v>3.0615729460297447</v>
      </c>
      <c r="O11750" s="16">
        <f t="shared" ref="O11750" si="11217">AVERAGE(E11750:E11797)</f>
        <v>0.69763676427165677</v>
      </c>
    </row>
    <row r="11751" spans="1:15" ht="15.75" x14ac:dyDescent="0.25">
      <c r="A11751" s="14">
        <v>41867.770833333336</v>
      </c>
      <c r="B11751" s="15">
        <v>0.46</v>
      </c>
      <c r="C11751" s="12">
        <f t="shared" si="11193"/>
        <v>13.025749436000002</v>
      </c>
      <c r="D11751" s="64">
        <f t="shared" si="11194"/>
        <v>1.4384263180858897E-2</v>
      </c>
      <c r="E11751" s="13">
        <f t="shared" si="11195"/>
        <v>0.69044463268122713</v>
      </c>
      <c r="F11751">
        <v>1.04</v>
      </c>
      <c r="G11751">
        <v>1.04</v>
      </c>
      <c r="H11751" s="16">
        <f t="shared" si="11203"/>
        <v>3.1004823238179595</v>
      </c>
      <c r="I11751" s="16">
        <f t="shared" si="11196"/>
        <v>40.386105880799761</v>
      </c>
      <c r="J11751" s="48">
        <f t="shared" si="11197"/>
        <v>7.2694990585439573E-2</v>
      </c>
      <c r="K11751" s="16"/>
      <c r="L11751" s="15"/>
      <c r="M11751" s="16">
        <f t="shared" si="11198"/>
        <v>4.4598153733398517E-2</v>
      </c>
      <c r="N11751" s="16"/>
      <c r="O11751" s="16"/>
    </row>
    <row r="11752" spans="1:15" ht="15.75" x14ac:dyDescent="0.25">
      <c r="A11752" s="14">
        <v>41867.791666666664</v>
      </c>
      <c r="B11752" s="15">
        <v>0.46</v>
      </c>
      <c r="C11752" s="12">
        <f t="shared" si="11193"/>
        <v>13.025749436000002</v>
      </c>
      <c r="D11752" s="64">
        <f t="shared" si="11194"/>
        <v>1.4384263180858897E-2</v>
      </c>
      <c r="E11752" s="13">
        <f t="shared" si="11195"/>
        <v>0.69044463268122713</v>
      </c>
      <c r="F11752">
        <v>0.97</v>
      </c>
      <c r="G11752">
        <v>0.97</v>
      </c>
      <c r="H11752" s="16">
        <f t="shared" si="11203"/>
        <v>2.92421642053958</v>
      </c>
      <c r="I11752" s="16">
        <f t="shared" si="11196"/>
        <v>38.09011039058538</v>
      </c>
      <c r="J11752" s="48">
        <f t="shared" si="11197"/>
        <v>6.8562198703053676E-2</v>
      </c>
      <c r="K11752" s="16"/>
      <c r="L11752" s="15"/>
      <c r="M11752" s="16">
        <f t="shared" si="11198"/>
        <v>4.2062698590830477E-2</v>
      </c>
      <c r="N11752" s="16">
        <f t="shared" ref="N11752" si="11218">AVERAGE(H11752:H11799)</f>
        <v>3.048520335941419</v>
      </c>
      <c r="O11752" s="16">
        <f t="shared" ref="O11752" si="11219">AVERAGE(E11752:E11799)</f>
        <v>0.6966986601511661</v>
      </c>
    </row>
    <row r="11753" spans="1:15" ht="15.75" x14ac:dyDescent="0.25">
      <c r="A11753" s="14">
        <v>41867.8125</v>
      </c>
      <c r="B11753" s="15">
        <v>0.46</v>
      </c>
      <c r="C11753" s="12">
        <f t="shared" si="11193"/>
        <v>13.025749436000002</v>
      </c>
      <c r="D11753" s="64">
        <f t="shared" si="11194"/>
        <v>1.4384263180858897E-2</v>
      </c>
      <c r="E11753" s="13">
        <f t="shared" si="11195"/>
        <v>0.69044463268122713</v>
      </c>
      <c r="F11753">
        <v>1.0900000000000001</v>
      </c>
      <c r="G11753">
        <v>1.0900000000000001</v>
      </c>
      <c r="H11753" s="16">
        <f t="shared" si="11203"/>
        <v>3.2252212531119726</v>
      </c>
      <c r="I11753" s="16">
        <f t="shared" si="11196"/>
        <v>42.010923918698495</v>
      </c>
      <c r="J11753" s="48">
        <f t="shared" si="11197"/>
        <v>7.5619663053657291E-2</v>
      </c>
      <c r="K11753" s="16"/>
      <c r="L11753" s="15"/>
      <c r="M11753" s="16">
        <f t="shared" si="11198"/>
        <v>4.6392431321262147E-2</v>
      </c>
      <c r="N11753" s="16"/>
      <c r="O11753" s="16"/>
    </row>
    <row r="11754" spans="1:15" ht="15.75" x14ac:dyDescent="0.25">
      <c r="A11754" s="14">
        <v>41867.833333333336</v>
      </c>
      <c r="B11754" s="15">
        <v>0.46</v>
      </c>
      <c r="C11754" s="12">
        <f t="shared" si="11193"/>
        <v>13.025749436000002</v>
      </c>
      <c r="D11754" s="64">
        <f t="shared" si="11194"/>
        <v>1.4384263180858897E-2</v>
      </c>
      <c r="E11754" s="13">
        <f t="shared" si="11195"/>
        <v>0.69044463268122713</v>
      </c>
      <c r="F11754">
        <v>1.1000000000000001</v>
      </c>
      <c r="G11754">
        <v>1.1000000000000001</v>
      </c>
      <c r="H11754" s="16">
        <f t="shared" si="11203"/>
        <v>3.2500579914441934</v>
      </c>
      <c r="I11754" s="16">
        <f t="shared" si="11196"/>
        <v>42.3344410490215</v>
      </c>
      <c r="J11754" s="48">
        <f t="shared" si="11197"/>
        <v>7.6201993888238687E-2</v>
      </c>
      <c r="K11754" s="16"/>
      <c r="L11754" s="15"/>
      <c r="M11754" s="16">
        <f t="shared" si="11198"/>
        <v>4.6749689501986928E-2</v>
      </c>
      <c r="N11754" s="16">
        <f t="shared" ref="N11754:N11755" si="11220">AVERAGE(H11754:H11801)</f>
        <v>3.0433028048687611</v>
      </c>
      <c r="O11754" s="16">
        <f t="shared" ref="O11754:O11755" si="11221">AVERAGE(E11754:E11801)</f>
        <v>0.69482245191018455</v>
      </c>
    </row>
    <row r="11755" spans="1:15" ht="15.75" x14ac:dyDescent="0.25">
      <c r="A11755" s="14">
        <v>41867.854166666664</v>
      </c>
      <c r="B11755" s="15">
        <v>0.46</v>
      </c>
      <c r="C11755" s="12">
        <f t="shared" si="11193"/>
        <v>13.025749436000002</v>
      </c>
      <c r="D11755" s="64">
        <f t="shared" si="11194"/>
        <v>1.4384263180858897E-2</v>
      </c>
      <c r="E11755" s="13">
        <f t="shared" si="11195"/>
        <v>0.69044463268122713</v>
      </c>
      <c r="F11755">
        <v>0.97</v>
      </c>
      <c r="G11755">
        <v>0.97</v>
      </c>
      <c r="H11755" s="16">
        <f t="shared" si="11203"/>
        <v>2.92421642053958</v>
      </c>
      <c r="I11755" s="16">
        <f t="shared" si="11196"/>
        <v>38.09011039058538</v>
      </c>
      <c r="J11755" s="48">
        <f t="shared" si="11197"/>
        <v>6.8562198703053676E-2</v>
      </c>
      <c r="K11755" s="16"/>
      <c r="L11755" s="15"/>
      <c r="M11755" s="16">
        <f t="shared" si="11198"/>
        <v>4.2062698590830477E-2</v>
      </c>
      <c r="N11755" s="16">
        <f t="shared" si="11220"/>
        <v>3.0349277807812025</v>
      </c>
      <c r="O11755" s="16">
        <f t="shared" si="11221"/>
        <v>0.69388434778969366</v>
      </c>
    </row>
    <row r="11756" spans="1:15" ht="15.75" x14ac:dyDescent="0.25">
      <c r="A11756" s="14">
        <v>41867.875</v>
      </c>
      <c r="B11756" s="15">
        <v>0.46</v>
      </c>
      <c r="C11756" s="12">
        <f t="shared" si="11193"/>
        <v>13.025749436000002</v>
      </c>
      <c r="D11756" s="64">
        <f t="shared" si="11194"/>
        <v>1.4384263180858897E-2</v>
      </c>
      <c r="E11756" s="13">
        <f t="shared" si="11195"/>
        <v>0.69044463268122713</v>
      </c>
      <c r="F11756">
        <v>1.05</v>
      </c>
      <c r="G11756">
        <v>1.05</v>
      </c>
      <c r="H11756" s="16">
        <f t="shared" si="11203"/>
        <v>3.1255054889476059</v>
      </c>
      <c r="I11756" s="16">
        <f t="shared" si="11196"/>
        <v>40.712051359874188</v>
      </c>
      <c r="J11756" s="48">
        <f t="shared" si="11197"/>
        <v>7.3281692447773536E-2</v>
      </c>
      <c r="K11756" s="16"/>
      <c r="L11756" s="15"/>
      <c r="M11756" s="16">
        <f t="shared" si="11198"/>
        <v>4.4958093526241437E-2</v>
      </c>
      <c r="N11756" s="16"/>
      <c r="O11756" s="16"/>
    </row>
    <row r="11757" spans="1:15" ht="15.75" x14ac:dyDescent="0.25">
      <c r="A11757" s="14">
        <v>41867.895833333336</v>
      </c>
      <c r="B11757" s="15">
        <v>0.5</v>
      </c>
      <c r="C11757" s="12">
        <f t="shared" si="11193"/>
        <v>14.158423300000001</v>
      </c>
      <c r="D11757" s="64">
        <f t="shared" si="11194"/>
        <v>1.5635068674846625E-2</v>
      </c>
      <c r="E11757" s="13">
        <f t="shared" si="11195"/>
        <v>0.750483296392638</v>
      </c>
      <c r="F11757">
        <v>0.99</v>
      </c>
      <c r="G11757">
        <v>0.99</v>
      </c>
      <c r="H11757" s="16">
        <f t="shared" si="11203"/>
        <v>2.9747797616243803</v>
      </c>
      <c r="I11757" s="16">
        <f t="shared" si="11196"/>
        <v>42.118191089351072</v>
      </c>
      <c r="J11757" s="48">
        <f t="shared" si="11197"/>
        <v>7.5812743960831916E-2</v>
      </c>
      <c r="K11757" s="16"/>
      <c r="L11757" s="15"/>
      <c r="M11757" s="16">
        <f t="shared" si="11198"/>
        <v>4.6510885865541057E-2</v>
      </c>
      <c r="N11757" s="16">
        <f t="shared" ref="N11757" si="11222">AVERAGE(H11757:H11804)</f>
        <v>3.0443079821179082</v>
      </c>
      <c r="O11757" s="16">
        <f t="shared" ref="O11757" si="11223">AVERAGE(E11757:E11804)</f>
        <v>0.69388434778969377</v>
      </c>
    </row>
    <row r="11758" spans="1:15" ht="15.75" x14ac:dyDescent="0.25">
      <c r="A11758" s="14">
        <v>41867.916666666664</v>
      </c>
      <c r="B11758" s="15">
        <v>0.5</v>
      </c>
      <c r="C11758" s="12">
        <f t="shared" si="11193"/>
        <v>14.158423300000001</v>
      </c>
      <c r="D11758" s="64">
        <f t="shared" si="11194"/>
        <v>1.5635068674846625E-2</v>
      </c>
      <c r="E11758" s="13">
        <f t="shared" si="11195"/>
        <v>0.750483296392638</v>
      </c>
      <c r="F11758">
        <v>1.01</v>
      </c>
      <c r="G11758">
        <v>1.01</v>
      </c>
      <c r="H11758" s="16">
        <f t="shared" si="11203"/>
        <v>3.0251799175337011</v>
      </c>
      <c r="I11758" s="16">
        <f t="shared" si="11196"/>
        <v>42.831777831101235</v>
      </c>
      <c r="J11758" s="48">
        <f t="shared" si="11197"/>
        <v>7.7097200095982213E-2</v>
      </c>
      <c r="K11758" s="16"/>
      <c r="L11758" s="15"/>
      <c r="M11758" s="16">
        <f t="shared" si="11198"/>
        <v>4.7298895764406268E-2</v>
      </c>
      <c r="N11758" s="16"/>
      <c r="O11758" s="16"/>
    </row>
    <row r="11759" spans="1:15" ht="15.75" x14ac:dyDescent="0.25">
      <c r="A11759" s="14">
        <v>41867.9375</v>
      </c>
      <c r="B11759" s="15">
        <v>0.5</v>
      </c>
      <c r="C11759" s="12">
        <f t="shared" si="11193"/>
        <v>14.158423300000001</v>
      </c>
      <c r="D11759" s="64">
        <f t="shared" si="11194"/>
        <v>1.5635068674846625E-2</v>
      </c>
      <c r="E11759" s="13">
        <f t="shared" si="11195"/>
        <v>0.750483296392638</v>
      </c>
      <c r="F11759">
        <v>1.18</v>
      </c>
      <c r="G11759">
        <v>1.18</v>
      </c>
      <c r="H11759" s="16">
        <f t="shared" si="11203"/>
        <v>3.4474830600744917</v>
      </c>
      <c r="I11759" s="16">
        <f t="shared" si="11196"/>
        <v>48.810924484113983</v>
      </c>
      <c r="J11759" s="48">
        <f t="shared" si="11197"/>
        <v>8.7859664071405177E-2</v>
      </c>
      <c r="K11759" s="16"/>
      <c r="L11759" s="15"/>
      <c r="M11759" s="16">
        <f t="shared" si="11198"/>
        <v>5.3901634399635079E-2</v>
      </c>
      <c r="N11759" s="16">
        <f t="shared" ref="N11759" si="11224">AVERAGE(H11759:H11806)</f>
        <v>3.0416765742632292</v>
      </c>
      <c r="O11759" s="16">
        <f t="shared" ref="O11759" si="11225">AVERAGE(E11759:E11806)</f>
        <v>0.69138273680171836</v>
      </c>
    </row>
    <row r="11760" spans="1:15" ht="15.75" x14ac:dyDescent="0.25">
      <c r="A11760" s="14">
        <v>41867.958333333336</v>
      </c>
      <c r="B11760" s="15">
        <v>0.46</v>
      </c>
      <c r="C11760" s="12">
        <f t="shared" si="11193"/>
        <v>13.025749436000002</v>
      </c>
      <c r="D11760" s="64">
        <f t="shared" si="11194"/>
        <v>1.4384263180858897E-2</v>
      </c>
      <c r="E11760" s="13">
        <f t="shared" si="11195"/>
        <v>0.69044463268122713</v>
      </c>
      <c r="F11760">
        <v>1.0900000000000001</v>
      </c>
      <c r="G11760">
        <v>1.0900000000000001</v>
      </c>
      <c r="H11760" s="16">
        <f t="shared" si="11203"/>
        <v>3.2252212531119726</v>
      </c>
      <c r="I11760" s="16">
        <f t="shared" si="11196"/>
        <v>42.010923918698495</v>
      </c>
      <c r="J11760" s="48">
        <f t="shared" si="11197"/>
        <v>7.5619663053657291E-2</v>
      </c>
      <c r="K11760" s="16"/>
      <c r="L11760" s="15"/>
      <c r="M11760" s="16">
        <f t="shared" si="11198"/>
        <v>4.6392431321262147E-2</v>
      </c>
      <c r="N11760" s="16"/>
      <c r="O11760" s="16"/>
    </row>
    <row r="11761" spans="1:15" ht="15.75" x14ac:dyDescent="0.25">
      <c r="A11761" s="14">
        <v>41867.979166666664</v>
      </c>
      <c r="B11761" s="15">
        <v>0.5</v>
      </c>
      <c r="C11761" s="12">
        <f t="shared" si="11193"/>
        <v>14.158423300000001</v>
      </c>
      <c r="D11761" s="64">
        <f t="shared" si="11194"/>
        <v>1.5635068674846625E-2</v>
      </c>
      <c r="E11761" s="13">
        <f t="shared" si="11195"/>
        <v>0.750483296392638</v>
      </c>
      <c r="F11761">
        <v>0.98</v>
      </c>
      <c r="G11761">
        <v>0.98</v>
      </c>
      <c r="H11761" s="16">
        <f t="shared" si="11203"/>
        <v>2.9495187295626182</v>
      </c>
      <c r="I11761" s="16">
        <f t="shared" si="11196"/>
        <v>41.760534704425773</v>
      </c>
      <c r="J11761" s="48">
        <f t="shared" si="11197"/>
        <v>7.5168962467966394E-2</v>
      </c>
      <c r="K11761" s="16"/>
      <c r="L11761" s="15"/>
      <c r="M11761" s="16">
        <f t="shared" si="11198"/>
        <v>4.6115927894457912E-2</v>
      </c>
      <c r="N11761" s="16">
        <f t="shared" ref="N11761:N11762" si="11226">AVERAGE(H11761:H11808)</f>
        <v>3.0266076581150378</v>
      </c>
      <c r="O11761" s="16">
        <f t="shared" ref="O11761:O11762" si="11227">AVERAGE(E11761:E11808)</f>
        <v>0.69263354229570606</v>
      </c>
    </row>
    <row r="11762" spans="1:15" ht="15.75" x14ac:dyDescent="0.25">
      <c r="A11762" s="14">
        <v>41868</v>
      </c>
      <c r="B11762" s="15">
        <v>0.46</v>
      </c>
      <c r="C11762" s="12">
        <f t="shared" si="11193"/>
        <v>13.025749436000002</v>
      </c>
      <c r="D11762" s="64">
        <f t="shared" si="11194"/>
        <v>1.4384263180858897E-2</v>
      </c>
      <c r="E11762" s="13">
        <f t="shared" si="11195"/>
        <v>0.69044463268122713</v>
      </c>
      <c r="F11762">
        <v>1.05</v>
      </c>
      <c r="G11762">
        <v>1.05</v>
      </c>
      <c r="H11762" s="16">
        <f t="shared" si="11203"/>
        <v>3.1255054889476059</v>
      </c>
      <c r="I11762" s="16">
        <f t="shared" si="11196"/>
        <v>40.712051359874188</v>
      </c>
      <c r="J11762" s="48">
        <f t="shared" si="11197"/>
        <v>7.3281692447773536E-2</v>
      </c>
      <c r="K11762" s="16">
        <f>SUM(J11762:J11809)</f>
        <v>3.4153432893061746</v>
      </c>
      <c r="L11762" s="16">
        <f>K11762/1.63</f>
        <v>2.0953026314761809</v>
      </c>
      <c r="M11762" s="16">
        <f t="shared" si="11198"/>
        <v>4.4958093526241437E-2</v>
      </c>
      <c r="N11762" s="16">
        <f t="shared" si="11226"/>
        <v>3.0287076841025855</v>
      </c>
      <c r="O11762" s="16">
        <f t="shared" si="11227"/>
        <v>0.69138273680171836</v>
      </c>
    </row>
    <row r="11763" spans="1:15" ht="15.75" x14ac:dyDescent="0.25">
      <c r="A11763" s="14">
        <v>41868.020833333336</v>
      </c>
      <c r="B11763" s="15">
        <v>0.5</v>
      </c>
      <c r="C11763" s="12">
        <f t="shared" si="11193"/>
        <v>14.158423300000001</v>
      </c>
      <c r="D11763" s="64">
        <f t="shared" si="11194"/>
        <v>1.5635068674846625E-2</v>
      </c>
      <c r="E11763" s="13">
        <f t="shared" si="11195"/>
        <v>0.750483296392638</v>
      </c>
      <c r="F11763">
        <v>0.96</v>
      </c>
      <c r="G11763">
        <v>0.96</v>
      </c>
      <c r="H11763" s="16">
        <f t="shared" si="11203"/>
        <v>2.8988723405091115</v>
      </c>
      <c r="I11763" s="16">
        <f t="shared" si="11196"/>
        <v>41.043461689589741</v>
      </c>
      <c r="J11763" s="48">
        <f t="shared" si="11197"/>
        <v>7.3878231041261525E-2</v>
      </c>
      <c r="K11763" s="16"/>
      <c r="L11763" s="15"/>
      <c r="M11763" s="16">
        <f t="shared" si="11198"/>
        <v>4.5324068123473331E-2</v>
      </c>
      <c r="N11763" s="16"/>
      <c r="O11763" s="16"/>
    </row>
    <row r="11764" spans="1:15" ht="15.75" x14ac:dyDescent="0.25">
      <c r="A11764" s="14">
        <v>41868.041666666664</v>
      </c>
      <c r="B11764" s="15">
        <v>0.5</v>
      </c>
      <c r="C11764" s="12">
        <f t="shared" si="11193"/>
        <v>14.158423300000001</v>
      </c>
      <c r="D11764" s="64">
        <f t="shared" si="11194"/>
        <v>1.5635068674846625E-2</v>
      </c>
      <c r="E11764" s="13">
        <f t="shared" si="11195"/>
        <v>0.750483296392638</v>
      </c>
      <c r="F11764">
        <v>0.98</v>
      </c>
      <c r="G11764">
        <v>0.98</v>
      </c>
      <c r="H11764" s="16">
        <f t="shared" si="11203"/>
        <v>2.9495187295626182</v>
      </c>
      <c r="I11764" s="16">
        <f t="shared" si="11196"/>
        <v>41.760534704425773</v>
      </c>
      <c r="J11764" s="48">
        <f t="shared" si="11197"/>
        <v>7.5168962467966394E-2</v>
      </c>
      <c r="K11764" s="16"/>
      <c r="L11764" s="15"/>
      <c r="M11764" s="16">
        <f t="shared" si="11198"/>
        <v>4.6115927894457912E-2</v>
      </c>
      <c r="N11764" s="16">
        <f t="shared" ref="N11764" si="11228">AVERAGE(H11764:H11811)</f>
        <v>3.0318483083114547</v>
      </c>
      <c r="O11764" s="16">
        <f t="shared" ref="O11764" si="11229">AVERAGE(E11764:E11811)</f>
        <v>0.69013193130773054</v>
      </c>
    </row>
    <row r="11765" spans="1:15" ht="15.75" x14ac:dyDescent="0.25">
      <c r="A11765" s="14">
        <v>41868.0625</v>
      </c>
      <c r="B11765" s="15">
        <v>0.5</v>
      </c>
      <c r="C11765" s="12">
        <f t="shared" si="11193"/>
        <v>14.158423300000001</v>
      </c>
      <c r="D11765" s="64">
        <f t="shared" si="11194"/>
        <v>1.5635068674846625E-2</v>
      </c>
      <c r="E11765" s="13">
        <f t="shared" si="11195"/>
        <v>0.750483296392638</v>
      </c>
      <c r="F11765">
        <v>1.1299999999999999</v>
      </c>
      <c r="G11765">
        <v>1.1299999999999999</v>
      </c>
      <c r="H11765" s="16">
        <f t="shared" si="11203"/>
        <v>3.3243531045483423</v>
      </c>
      <c r="I11765" s="16">
        <f t="shared" si="11196"/>
        <v>47.067598452864587</v>
      </c>
      <c r="J11765" s="48">
        <f t="shared" si="11197"/>
        <v>8.4721677215156263E-2</v>
      </c>
      <c r="K11765" s="16"/>
      <c r="L11765" s="15"/>
      <c r="M11765" s="16">
        <f t="shared" si="11198"/>
        <v>5.1976489089052925E-2</v>
      </c>
      <c r="N11765" s="16"/>
      <c r="O11765" s="16"/>
    </row>
    <row r="11766" spans="1:15" ht="15.75" x14ac:dyDescent="0.25">
      <c r="A11766" s="14">
        <v>41868.083333333336</v>
      </c>
      <c r="B11766" s="15">
        <v>0.5</v>
      </c>
      <c r="C11766" s="12">
        <f t="shared" si="11193"/>
        <v>14.158423300000001</v>
      </c>
      <c r="D11766" s="64">
        <f t="shared" si="11194"/>
        <v>1.5635068674846625E-2</v>
      </c>
      <c r="E11766" s="13">
        <f t="shared" si="11195"/>
        <v>0.750483296392638</v>
      </c>
      <c r="F11766">
        <v>0.93</v>
      </c>
      <c r="G11766">
        <v>0.93</v>
      </c>
      <c r="H11766" s="16">
        <f t="shared" si="11203"/>
        <v>2.822584364784297</v>
      </c>
      <c r="I11766" s="16">
        <f t="shared" si="11196"/>
        <v>39.96334423657769</v>
      </c>
      <c r="J11766" s="48">
        <f t="shared" si="11197"/>
        <v>7.1934019625839826E-2</v>
      </c>
      <c r="K11766" s="16"/>
      <c r="L11766" s="15"/>
      <c r="M11766" s="16">
        <f t="shared" si="11198"/>
        <v>4.4131300383950814E-2</v>
      </c>
      <c r="N11766" s="16">
        <f t="shared" ref="N11766" si="11230">AVERAGE(H11766:H11813)</f>
        <v>3.0198107773733818</v>
      </c>
      <c r="O11766" s="16">
        <f t="shared" ref="O11766" si="11231">AVERAGE(E11766:E11813)</f>
        <v>0.68763032031975513</v>
      </c>
    </row>
    <row r="11767" spans="1:15" ht="15.75" x14ac:dyDescent="0.25">
      <c r="A11767" s="14">
        <v>41868.104166666664</v>
      </c>
      <c r="B11767" s="15">
        <v>0.5</v>
      </c>
      <c r="C11767" s="12">
        <f t="shared" si="11193"/>
        <v>14.158423300000001</v>
      </c>
      <c r="D11767" s="64">
        <f t="shared" si="11194"/>
        <v>1.5635068674846625E-2</v>
      </c>
      <c r="E11767" s="13">
        <f t="shared" si="11195"/>
        <v>0.750483296392638</v>
      </c>
      <c r="F11767">
        <v>0.94</v>
      </c>
      <c r="G11767">
        <v>0.94</v>
      </c>
      <c r="H11767" s="16">
        <f t="shared" si="11203"/>
        <v>2.8480568352413922</v>
      </c>
      <c r="I11767" s="16">
        <f t="shared" si="11196"/>
        <v>40.323994255805992</v>
      </c>
      <c r="J11767" s="48">
        <f t="shared" si="11197"/>
        <v>7.2583189660450784E-2</v>
      </c>
      <c r="K11767" s="16"/>
      <c r="L11767" s="15"/>
      <c r="M11767" s="16">
        <f t="shared" si="11198"/>
        <v>4.4529564208865516E-2</v>
      </c>
      <c r="N11767" s="16"/>
      <c r="O11767" s="16"/>
    </row>
    <row r="11768" spans="1:15" ht="15.75" x14ac:dyDescent="0.25">
      <c r="A11768" s="14">
        <v>41868.125</v>
      </c>
      <c r="B11768" s="15">
        <v>0.5</v>
      </c>
      <c r="C11768" s="12">
        <f t="shared" si="11193"/>
        <v>14.158423300000001</v>
      </c>
      <c r="D11768" s="64">
        <f t="shared" si="11194"/>
        <v>1.5635068674846625E-2</v>
      </c>
      <c r="E11768" s="13">
        <f t="shared" si="11195"/>
        <v>0.750483296392638</v>
      </c>
      <c r="F11768">
        <v>0.99</v>
      </c>
      <c r="G11768">
        <v>0.99</v>
      </c>
      <c r="H11768" s="16">
        <f t="shared" si="11203"/>
        <v>2.9747797616243803</v>
      </c>
      <c r="I11768" s="16">
        <f t="shared" si="11196"/>
        <v>42.118191089351072</v>
      </c>
      <c r="J11768" s="48">
        <f t="shared" si="11197"/>
        <v>7.5812743960831916E-2</v>
      </c>
      <c r="K11768" s="16"/>
      <c r="L11768" s="15"/>
      <c r="M11768" s="16">
        <f t="shared" si="11198"/>
        <v>4.6510885865541057E-2</v>
      </c>
      <c r="N11768" s="16">
        <f t="shared" ref="N11768:N11769" si="11232">AVERAGE(H11768:H11815)</f>
        <v>3.0219298841396864</v>
      </c>
      <c r="O11768" s="16">
        <f t="shared" ref="O11768:O11769" si="11233">AVERAGE(E11768:E11815)</f>
        <v>0.68512870933177961</v>
      </c>
    </row>
    <row r="11769" spans="1:15" ht="15.75" x14ac:dyDescent="0.25">
      <c r="A11769" s="14">
        <v>41868.145833333336</v>
      </c>
      <c r="B11769" s="15">
        <v>0.5</v>
      </c>
      <c r="C11769" s="12">
        <f t="shared" si="11193"/>
        <v>14.158423300000001</v>
      </c>
      <c r="D11769" s="64">
        <f t="shared" si="11194"/>
        <v>1.5635068674846625E-2</v>
      </c>
      <c r="E11769" s="13">
        <f t="shared" si="11195"/>
        <v>0.750483296392638</v>
      </c>
      <c r="F11769">
        <v>1.32</v>
      </c>
      <c r="G11769">
        <v>1.32</v>
      </c>
      <c r="H11769" s="16">
        <f t="shared" si="11203"/>
        <v>3.7879423171041187</v>
      </c>
      <c r="I11769" s="16">
        <f t="shared" si="11196"/>
        <v>53.631290761542942</v>
      </c>
      <c r="J11769" s="48">
        <f t="shared" si="11197"/>
        <v>9.6536323370777305E-2</v>
      </c>
      <c r="K11769" s="16"/>
      <c r="L11769" s="15"/>
      <c r="M11769" s="16">
        <f t="shared" si="11198"/>
        <v>5.9224738264280562E-2</v>
      </c>
      <c r="N11769" s="16">
        <f t="shared" si="11232"/>
        <v>3.0187591467055181</v>
      </c>
      <c r="O11769" s="16">
        <f t="shared" si="11233"/>
        <v>0.6838779038377919</v>
      </c>
    </row>
    <row r="11770" spans="1:15" ht="15.75" x14ac:dyDescent="0.25">
      <c r="A11770" s="14">
        <v>41868.166666666664</v>
      </c>
      <c r="B11770" s="15">
        <v>0.5</v>
      </c>
      <c r="C11770" s="12">
        <f t="shared" si="11193"/>
        <v>14.158423300000001</v>
      </c>
      <c r="D11770" s="64">
        <f t="shared" si="11194"/>
        <v>1.5635068674846625E-2</v>
      </c>
      <c r="E11770" s="13">
        <f t="shared" si="11195"/>
        <v>0.750483296392638</v>
      </c>
      <c r="F11770">
        <v>0.98</v>
      </c>
      <c r="G11770">
        <v>0.98</v>
      </c>
      <c r="H11770" s="16">
        <f t="shared" si="11203"/>
        <v>2.9495187295626182</v>
      </c>
      <c r="I11770" s="16">
        <f t="shared" si="11196"/>
        <v>41.760534704425773</v>
      </c>
      <c r="J11770" s="48">
        <f t="shared" si="11197"/>
        <v>7.5168962467966394E-2</v>
      </c>
      <c r="K11770" s="16"/>
      <c r="L11770" s="15"/>
      <c r="M11770" s="16">
        <f t="shared" si="11198"/>
        <v>4.6115927894457912E-2</v>
      </c>
      <c r="N11770" s="16"/>
      <c r="O11770" s="16"/>
    </row>
    <row r="11771" spans="1:15" ht="15.75" x14ac:dyDescent="0.25">
      <c r="A11771" s="14">
        <v>41868.1875</v>
      </c>
      <c r="B11771" s="15">
        <v>0.5</v>
      </c>
      <c r="C11771" s="12">
        <f t="shared" si="11193"/>
        <v>14.158423300000001</v>
      </c>
      <c r="D11771" s="64">
        <f t="shared" si="11194"/>
        <v>1.5635068674846625E-2</v>
      </c>
      <c r="E11771" s="13">
        <f t="shared" si="11195"/>
        <v>0.750483296392638</v>
      </c>
      <c r="F11771">
        <v>0.99</v>
      </c>
      <c r="G11771">
        <v>0.99</v>
      </c>
      <c r="H11771" s="16">
        <f t="shared" si="11203"/>
        <v>2.9747797616243803</v>
      </c>
      <c r="I11771" s="16">
        <f t="shared" si="11196"/>
        <v>42.118191089351072</v>
      </c>
      <c r="J11771" s="48">
        <f t="shared" si="11197"/>
        <v>7.5812743960831916E-2</v>
      </c>
      <c r="K11771" s="53"/>
      <c r="L11771" s="15"/>
      <c r="M11771" s="16">
        <f t="shared" si="11198"/>
        <v>4.6510885865541057E-2</v>
      </c>
      <c r="N11771" s="16">
        <f t="shared" ref="N11771" si="11234">AVERAGE(H11771:H11818)</f>
        <v>2.997594183640389</v>
      </c>
      <c r="O11771" s="16">
        <f t="shared" ref="O11771" si="11235">AVERAGE(E11771:E11818)</f>
        <v>0.68137629284981649</v>
      </c>
    </row>
    <row r="11772" spans="1:15" ht="15.75" x14ac:dyDescent="0.25">
      <c r="A11772" s="14">
        <v>41868.208333333336</v>
      </c>
      <c r="B11772" s="15">
        <v>0.5</v>
      </c>
      <c r="C11772" s="12">
        <f t="shared" si="11193"/>
        <v>14.158423300000001</v>
      </c>
      <c r="D11772" s="64">
        <f t="shared" si="11194"/>
        <v>1.5635068674846625E-2</v>
      </c>
      <c r="E11772" s="13">
        <f t="shared" si="11195"/>
        <v>0.750483296392638</v>
      </c>
      <c r="F11772">
        <v>1.38</v>
      </c>
      <c r="G11772">
        <v>1.38</v>
      </c>
      <c r="H11772" s="16">
        <f t="shared" si="11203"/>
        <v>3.9320559357922433</v>
      </c>
      <c r="I11772" s="16">
        <f t="shared" si="11196"/>
        <v>55.671712378224207</v>
      </c>
      <c r="J11772" s="48">
        <f t="shared" si="11197"/>
        <v>0.10020908228080357</v>
      </c>
      <c r="K11772" s="16"/>
      <c r="L11772" s="15"/>
      <c r="M11772" s="16">
        <f t="shared" si="11198"/>
        <v>6.1477964589450047E-2</v>
      </c>
      <c r="N11772" s="16"/>
      <c r="O11772" s="16"/>
    </row>
    <row r="11773" spans="1:15" ht="15.75" x14ac:dyDescent="0.25">
      <c r="A11773" s="14">
        <v>41868.229166666664</v>
      </c>
      <c r="B11773" s="15">
        <v>0.46</v>
      </c>
      <c r="C11773" s="12">
        <f t="shared" si="11193"/>
        <v>13.025749436000002</v>
      </c>
      <c r="D11773" s="64">
        <f t="shared" si="11194"/>
        <v>1.4384263180858897E-2</v>
      </c>
      <c r="E11773" s="13">
        <f t="shared" si="11195"/>
        <v>0.69044463268122713</v>
      </c>
      <c r="F11773">
        <v>0.9</v>
      </c>
      <c r="G11773">
        <v>0.9</v>
      </c>
      <c r="H11773" s="16">
        <f t="shared" si="11203"/>
        <v>2.7459015526389203</v>
      </c>
      <c r="I11773" s="16">
        <f t="shared" si="11196"/>
        <v>35.767425600597946</v>
      </c>
      <c r="J11773" s="48">
        <f t="shared" si="11197"/>
        <v>6.4381366081076294E-2</v>
      </c>
      <c r="K11773" s="16"/>
      <c r="L11773" s="15"/>
      <c r="M11773" s="16">
        <f t="shared" si="11198"/>
        <v>3.9497770601887298E-2</v>
      </c>
      <c r="N11773" s="16">
        <f t="shared" ref="N11773" si="11236">AVERAGE(H11773:H11820)</f>
        <v>2.9818434878771858</v>
      </c>
      <c r="O11773" s="16">
        <f t="shared" ref="O11773" si="11237">AVERAGE(E11773:E11820)</f>
        <v>0.67887468186184086</v>
      </c>
    </row>
    <row r="11774" spans="1:15" ht="15.75" x14ac:dyDescent="0.25">
      <c r="A11774" s="14">
        <v>41868.25</v>
      </c>
      <c r="B11774" s="15">
        <v>0.46</v>
      </c>
      <c r="C11774" s="12">
        <f t="shared" si="11193"/>
        <v>13.025749436000002</v>
      </c>
      <c r="D11774" s="64">
        <f t="shared" si="11194"/>
        <v>1.4384263180858897E-2</v>
      </c>
      <c r="E11774" s="13">
        <f t="shared" si="11195"/>
        <v>0.69044463268122713</v>
      </c>
      <c r="F11774">
        <v>0.91</v>
      </c>
      <c r="G11774">
        <v>0.91</v>
      </c>
      <c r="H11774" s="16">
        <f t="shared" si="11203"/>
        <v>2.7715072836073116</v>
      </c>
      <c r="I11774" s="16">
        <f t="shared" si="11196"/>
        <v>36.100959436317837</v>
      </c>
      <c r="J11774" s="48">
        <f t="shared" si="11197"/>
        <v>6.4981726985372107E-2</v>
      </c>
      <c r="K11774" s="16"/>
      <c r="L11774" s="15"/>
      <c r="M11774" s="16">
        <f t="shared" si="11198"/>
        <v>3.9866090175074913E-2</v>
      </c>
      <c r="N11774" s="16"/>
      <c r="O11774" s="16"/>
    </row>
    <row r="11775" spans="1:15" ht="15.75" x14ac:dyDescent="0.25">
      <c r="A11775" s="14">
        <v>41868.270833333336</v>
      </c>
      <c r="B11775" s="15">
        <v>0.46</v>
      </c>
      <c r="C11775" s="12">
        <f t="shared" si="11193"/>
        <v>13.025749436000002</v>
      </c>
      <c r="D11775" s="64">
        <f t="shared" si="11194"/>
        <v>1.4384263180858897E-2</v>
      </c>
      <c r="E11775" s="13">
        <f t="shared" si="11195"/>
        <v>0.69044463268122713</v>
      </c>
      <c r="F11775">
        <v>0.93</v>
      </c>
      <c r="G11775">
        <v>0.93</v>
      </c>
      <c r="H11775" s="16">
        <f t="shared" si="11203"/>
        <v>2.822584364784297</v>
      </c>
      <c r="I11775" s="16">
        <f t="shared" si="11196"/>
        <v>36.766276697651477</v>
      </c>
      <c r="J11775" s="48">
        <f t="shared" si="11197"/>
        <v>6.6179298055772648E-2</v>
      </c>
      <c r="K11775" s="16"/>
      <c r="L11775" s="15"/>
      <c r="M11775" s="16">
        <f t="shared" si="11198"/>
        <v>4.0600796353234755E-2</v>
      </c>
      <c r="N11775" s="16">
        <f t="shared" ref="N11775:N11776" si="11238">AVERAGE(H11775:H11822)</f>
        <v>2.9887389510818836</v>
      </c>
      <c r="O11775" s="16">
        <f t="shared" ref="O11775:O11776" si="11239">AVERAGE(E11775:E11822)</f>
        <v>0.67887468186184086</v>
      </c>
    </row>
    <row r="11776" spans="1:15" ht="15.75" x14ac:dyDescent="0.25">
      <c r="A11776" s="14">
        <v>41868.291666666664</v>
      </c>
      <c r="B11776" s="15">
        <v>0.46</v>
      </c>
      <c r="C11776" s="12">
        <f t="shared" si="11193"/>
        <v>13.025749436000002</v>
      </c>
      <c r="D11776" s="64">
        <f t="shared" si="11194"/>
        <v>1.4384263180858897E-2</v>
      </c>
      <c r="E11776" s="13">
        <f t="shared" si="11195"/>
        <v>0.69044463268122713</v>
      </c>
      <c r="F11776">
        <v>0.92</v>
      </c>
      <c r="G11776">
        <v>0.92</v>
      </c>
      <c r="H11776" s="16">
        <f t="shared" si="11203"/>
        <v>2.7970680320891042</v>
      </c>
      <c r="I11776" s="16">
        <f t="shared" si="11196"/>
        <v>36.433907341438285</v>
      </c>
      <c r="J11776" s="48">
        <f t="shared" si="11197"/>
        <v>6.5581033214588913E-2</v>
      </c>
      <c r="K11776" s="16"/>
      <c r="L11776" s="15"/>
      <c r="M11776" s="16">
        <f t="shared" si="11198"/>
        <v>4.0233762708336757E-2</v>
      </c>
      <c r="N11776" s="16">
        <f t="shared" si="11238"/>
        <v>2.9839202980894322</v>
      </c>
      <c r="O11776" s="16">
        <f t="shared" si="11239"/>
        <v>0.67887468186184086</v>
      </c>
    </row>
    <row r="11777" spans="1:15" ht="15.75" x14ac:dyDescent="0.25">
      <c r="A11777" s="14">
        <v>41868.3125</v>
      </c>
      <c r="B11777" s="15">
        <v>0.46</v>
      </c>
      <c r="C11777" s="12">
        <f t="shared" si="11193"/>
        <v>13.025749436000002</v>
      </c>
      <c r="D11777" s="64">
        <f t="shared" si="11194"/>
        <v>1.4384263180858897E-2</v>
      </c>
      <c r="E11777" s="13">
        <f t="shared" si="11195"/>
        <v>0.69044463268122713</v>
      </c>
      <c r="F11777">
        <v>1.03</v>
      </c>
      <c r="G11777">
        <v>1.03</v>
      </c>
      <c r="H11777" s="16">
        <f t="shared" si="11203"/>
        <v>3.0754206312411032</v>
      </c>
      <c r="I11777" s="16">
        <f t="shared" si="11196"/>
        <v>40.059658552851566</v>
      </c>
      <c r="J11777" s="48">
        <f t="shared" si="11197"/>
        <v>7.2107385395132811E-2</v>
      </c>
      <c r="K11777" s="16"/>
      <c r="L11777" s="15"/>
      <c r="M11777" s="16">
        <f t="shared" si="11198"/>
        <v>4.4237659751615227E-2</v>
      </c>
      <c r="N11777" s="16"/>
      <c r="O11777" s="16"/>
    </row>
    <row r="11778" spans="1:15" ht="15.75" x14ac:dyDescent="0.25">
      <c r="A11778" s="14">
        <v>41868.333333333336</v>
      </c>
      <c r="B11778" s="15">
        <v>0.46</v>
      </c>
      <c r="C11778" s="12">
        <f t="shared" si="11193"/>
        <v>13.025749436000002</v>
      </c>
      <c r="D11778" s="64">
        <f t="shared" si="11194"/>
        <v>1.4384263180858897E-2</v>
      </c>
      <c r="E11778" s="13">
        <f t="shared" si="11195"/>
        <v>0.69044463268122713</v>
      </c>
      <c r="F11778">
        <v>1</v>
      </c>
      <c r="G11778">
        <v>1</v>
      </c>
      <c r="H11778" s="16">
        <f t="shared" si="11203"/>
        <v>3</v>
      </c>
      <c r="I11778" s="16">
        <f t="shared" si="11196"/>
        <v>39.077248308000009</v>
      </c>
      <c r="J11778" s="48">
        <f t="shared" si="11197"/>
        <v>7.033904695440002E-2</v>
      </c>
      <c r="K11778" s="16"/>
      <c r="L11778" s="15"/>
      <c r="M11778" s="16">
        <f t="shared" si="11198"/>
        <v>4.3152789542576703E-2</v>
      </c>
      <c r="N11778" s="16">
        <f t="shared" ref="N11778" si="11240">AVERAGE(H11778:H11825)</f>
        <v>2.9886701660162616</v>
      </c>
      <c r="O11778" s="16">
        <f t="shared" ref="O11778" si="11241">AVERAGE(E11778:E11825)</f>
        <v>0.67887468186184075</v>
      </c>
    </row>
    <row r="11779" spans="1:15" ht="15.75" x14ac:dyDescent="0.25">
      <c r="A11779" s="14">
        <v>41868.354166666664</v>
      </c>
      <c r="B11779" s="15">
        <v>0.43</v>
      </c>
      <c r="C11779" s="12">
        <f t="shared" si="11193"/>
        <v>12.176244038</v>
      </c>
      <c r="D11779" s="64">
        <f t="shared" si="11194"/>
        <v>1.3446159060368099E-2</v>
      </c>
      <c r="E11779" s="13">
        <f t="shared" si="11195"/>
        <v>0.64541563489766873</v>
      </c>
      <c r="F11779">
        <v>0.92</v>
      </c>
      <c r="G11779">
        <v>0.92</v>
      </c>
      <c r="H11779" s="16">
        <f t="shared" si="11203"/>
        <v>2.7970680320891042</v>
      </c>
      <c r="I11779" s="16">
        <f t="shared" si="11196"/>
        <v>34.057782949605347</v>
      </c>
      <c r="J11779" s="48">
        <f t="shared" si="11197"/>
        <v>6.1304009309289628E-2</v>
      </c>
      <c r="K11779" s="16"/>
      <c r="L11779" s="15"/>
      <c r="M11779" s="16">
        <f t="shared" si="11198"/>
        <v>3.7609821662140878E-2</v>
      </c>
      <c r="N11779" s="16"/>
      <c r="O11779" s="16"/>
    </row>
    <row r="11780" spans="1:15" ht="15.75" x14ac:dyDescent="0.25">
      <c r="A11780" s="14">
        <v>41868.375</v>
      </c>
      <c r="B11780" s="15">
        <v>0.43</v>
      </c>
      <c r="C11780" s="12">
        <f t="shared" si="11193"/>
        <v>12.176244038</v>
      </c>
      <c r="D11780" s="64">
        <f t="shared" si="11194"/>
        <v>1.3446159060368099E-2</v>
      </c>
      <c r="E11780" s="13">
        <f t="shared" si="11195"/>
        <v>0.64541563489766873</v>
      </c>
      <c r="F11780">
        <v>0.94</v>
      </c>
      <c r="G11780">
        <v>0.94</v>
      </c>
      <c r="H11780" s="16">
        <f t="shared" si="11203"/>
        <v>2.8480568352413922</v>
      </c>
      <c r="I11780" s="16">
        <f t="shared" si="11196"/>
        <v>34.678635059993148</v>
      </c>
      <c r="J11780" s="48">
        <f t="shared" si="11197"/>
        <v>6.2421543107987663E-2</v>
      </c>
      <c r="K11780" s="16"/>
      <c r="L11780" s="15"/>
      <c r="M11780" s="16">
        <f t="shared" si="11198"/>
        <v>3.8295425219624334E-2</v>
      </c>
      <c r="N11780" s="16">
        <f t="shared" ref="N11780" si="11242">AVERAGE(H11780:H11827)</f>
        <v>2.9949871914013215</v>
      </c>
      <c r="O11780" s="16">
        <f t="shared" ref="O11780" si="11243">AVERAGE(E11780:E11827)</f>
        <v>0.67981278598233164</v>
      </c>
    </row>
    <row r="11781" spans="1:15" ht="15.75" x14ac:dyDescent="0.25">
      <c r="A11781" s="14">
        <v>41868.395833333336</v>
      </c>
      <c r="B11781" s="15">
        <v>0.46</v>
      </c>
      <c r="C11781" s="12">
        <f t="shared" si="11193"/>
        <v>13.025749436000002</v>
      </c>
      <c r="D11781" s="64">
        <f t="shared" si="11194"/>
        <v>1.4384263180858897E-2</v>
      </c>
      <c r="E11781" s="13">
        <f t="shared" si="11195"/>
        <v>0.69044463268122713</v>
      </c>
      <c r="F11781">
        <v>0.95</v>
      </c>
      <c r="G11781">
        <v>0.95</v>
      </c>
      <c r="H11781" s="16">
        <f t="shared" si="11203"/>
        <v>2.8734859842991667</v>
      </c>
      <c r="I11781" s="16">
        <f t="shared" si="11196"/>
        <v>37.429308439338783</v>
      </c>
      <c r="J11781" s="48">
        <f t="shared" si="11197"/>
        <v>6.7372755190809805E-2</v>
      </c>
      <c r="K11781" s="16"/>
      <c r="L11781" s="15"/>
      <c r="M11781" s="16">
        <f t="shared" si="11198"/>
        <v>4.1332978644668596E-2</v>
      </c>
      <c r="N11781" s="16"/>
      <c r="O11781" s="16"/>
    </row>
    <row r="11782" spans="1:15" ht="15.75" x14ac:dyDescent="0.25">
      <c r="A11782" s="14">
        <v>41868.416666666664</v>
      </c>
      <c r="B11782" s="15">
        <v>0.46</v>
      </c>
      <c r="C11782" s="12">
        <f t="shared" si="11193"/>
        <v>13.025749436000002</v>
      </c>
      <c r="D11782" s="64">
        <f t="shared" si="11194"/>
        <v>1.4384263180858897E-2</v>
      </c>
      <c r="E11782" s="13">
        <f t="shared" si="11195"/>
        <v>0.69044463268122713</v>
      </c>
      <c r="F11782">
        <v>0.96</v>
      </c>
      <c r="G11782">
        <v>0.96</v>
      </c>
      <c r="H11782" s="16">
        <f t="shared" si="11203"/>
        <v>2.8988723405091115</v>
      </c>
      <c r="I11782" s="16">
        <f t="shared" si="11196"/>
        <v>37.759984754422561</v>
      </c>
      <c r="J11782" s="48">
        <f t="shared" si="11197"/>
        <v>6.796797255796061E-2</v>
      </c>
      <c r="K11782" s="16"/>
      <c r="L11782" s="15"/>
      <c r="M11782" s="16">
        <f t="shared" si="11198"/>
        <v>4.1698142673595472E-2</v>
      </c>
      <c r="N11782" s="16">
        <f t="shared" ref="N11782:N11783" si="11244">AVERAGE(H11782:H11829)</f>
        <v>3.0074924931345794</v>
      </c>
      <c r="O11782" s="16">
        <f t="shared" ref="O11782:O11783" si="11245">AVERAGE(E11782:E11829)</f>
        <v>0.67981278598233164</v>
      </c>
    </row>
    <row r="11783" spans="1:15" ht="15.75" x14ac:dyDescent="0.25">
      <c r="A11783" s="14">
        <v>41868.4375</v>
      </c>
      <c r="B11783" s="15">
        <v>0.43</v>
      </c>
      <c r="C11783" s="12">
        <f t="shared" si="11193"/>
        <v>12.176244038</v>
      </c>
      <c r="D11783" s="64">
        <f t="shared" si="11194"/>
        <v>1.3446159060368099E-2</v>
      </c>
      <c r="E11783" s="13">
        <f t="shared" si="11195"/>
        <v>0.64541563489766873</v>
      </c>
      <c r="F11783">
        <v>0.95</v>
      </c>
      <c r="G11783">
        <v>0.95</v>
      </c>
      <c r="H11783" s="16">
        <f t="shared" si="11203"/>
        <v>2.8734859842991667</v>
      </c>
      <c r="I11783" s="16">
        <f t="shared" si="11196"/>
        <v>34.988266584599288</v>
      </c>
      <c r="J11783" s="48">
        <f t="shared" si="11197"/>
        <v>6.2978879852278721E-2</v>
      </c>
      <c r="K11783" s="16"/>
      <c r="L11783" s="15"/>
      <c r="M11783" s="16">
        <f t="shared" si="11198"/>
        <v>3.8637349602624986E-2</v>
      </c>
      <c r="N11783" s="16">
        <f t="shared" si="11244"/>
        <v>3.0142914288138059</v>
      </c>
      <c r="O11783" s="16">
        <f t="shared" si="11245"/>
        <v>0.67887468186184086</v>
      </c>
    </row>
    <row r="11784" spans="1:15" ht="15.75" x14ac:dyDescent="0.25">
      <c r="A11784" s="14">
        <v>41868.458333333336</v>
      </c>
      <c r="B11784" s="15">
        <v>0.43</v>
      </c>
      <c r="C11784" s="12">
        <f t="shared" si="11193"/>
        <v>12.176244038</v>
      </c>
      <c r="D11784" s="64">
        <f t="shared" si="11194"/>
        <v>1.3446159060368099E-2</v>
      </c>
      <c r="E11784" s="13">
        <f t="shared" si="11195"/>
        <v>0.64541563489766873</v>
      </c>
      <c r="F11784">
        <v>0.9</v>
      </c>
      <c r="G11784">
        <v>0.9</v>
      </c>
      <c r="H11784" s="16">
        <f t="shared" si="11203"/>
        <v>2.7459015526389203</v>
      </c>
      <c r="I11784" s="16">
        <f t="shared" si="11196"/>
        <v>33.434767409254597</v>
      </c>
      <c r="J11784" s="48">
        <f t="shared" si="11197"/>
        <v>6.018258133665827E-2</v>
      </c>
      <c r="K11784" s="16"/>
      <c r="L11784" s="15"/>
      <c r="M11784" s="16">
        <f t="shared" si="11198"/>
        <v>3.6921829040894645E-2</v>
      </c>
      <c r="N11784" s="16"/>
      <c r="O11784" s="16"/>
    </row>
    <row r="11785" spans="1:15" ht="15.75" x14ac:dyDescent="0.25">
      <c r="A11785" s="14">
        <v>41868.479166666664</v>
      </c>
      <c r="B11785" s="15">
        <v>0.46</v>
      </c>
      <c r="C11785" s="12">
        <f t="shared" si="11193"/>
        <v>13.025749436000002</v>
      </c>
      <c r="D11785" s="64">
        <f t="shared" si="11194"/>
        <v>1.4384263180858897E-2</v>
      </c>
      <c r="E11785" s="13">
        <f t="shared" si="11195"/>
        <v>0.69044463268122713</v>
      </c>
      <c r="F11785">
        <v>0.95</v>
      </c>
      <c r="G11785">
        <v>0.95</v>
      </c>
      <c r="H11785" s="16">
        <f t="shared" si="11203"/>
        <v>2.8734859842991667</v>
      </c>
      <c r="I11785" s="16">
        <f t="shared" si="11196"/>
        <v>37.429308439338783</v>
      </c>
      <c r="J11785" s="48">
        <f t="shared" si="11197"/>
        <v>6.7372755190809805E-2</v>
      </c>
      <c r="K11785" s="16"/>
      <c r="L11785" s="15"/>
      <c r="M11785" s="16">
        <f t="shared" si="11198"/>
        <v>4.1332978644668596E-2</v>
      </c>
      <c r="N11785" s="16">
        <f t="shared" ref="N11785" si="11246">AVERAGE(H11785:H11832)</f>
        <v>3.0398083961075701</v>
      </c>
      <c r="O11785" s="16">
        <f t="shared" ref="O11785" si="11247">AVERAGE(E11785:E11832)</f>
        <v>0.67887468186184086</v>
      </c>
    </row>
    <row r="11786" spans="1:15" ht="15.75" x14ac:dyDescent="0.25">
      <c r="A11786" s="14">
        <v>41868.5</v>
      </c>
      <c r="B11786" s="15">
        <v>0.46</v>
      </c>
      <c r="C11786" s="12">
        <f t="shared" si="11193"/>
        <v>13.025749436000002</v>
      </c>
      <c r="D11786" s="64">
        <f t="shared" si="11194"/>
        <v>1.4384263180858897E-2</v>
      </c>
      <c r="E11786" s="13">
        <f t="shared" si="11195"/>
        <v>0.69044463268122713</v>
      </c>
      <c r="F11786">
        <v>1.08</v>
      </c>
      <c r="G11786">
        <v>1.08</v>
      </c>
      <c r="H11786" s="16">
        <f t="shared" si="11203"/>
        <v>3.2003480298580609</v>
      </c>
      <c r="I11786" s="16">
        <f t="shared" si="11196"/>
        <v>41.686931544927354</v>
      </c>
      <c r="J11786" s="48">
        <f t="shared" si="11197"/>
        <v>7.5036476780869235E-2</v>
      </c>
      <c r="K11786" s="16"/>
      <c r="L11786" s="15"/>
      <c r="M11786" s="16">
        <f t="shared" si="11198"/>
        <v>4.6034648331821616E-2</v>
      </c>
      <c r="N11786" s="16"/>
      <c r="O11786" s="16"/>
    </row>
    <row r="11787" spans="1:15" ht="15.75" x14ac:dyDescent="0.25">
      <c r="A11787" s="14">
        <v>41868.520833333336</v>
      </c>
      <c r="B11787" s="15">
        <v>0.46</v>
      </c>
      <c r="C11787" s="12">
        <f t="shared" si="11193"/>
        <v>13.025749436000002</v>
      </c>
      <c r="D11787" s="64">
        <f t="shared" si="11194"/>
        <v>1.4384263180858897E-2</v>
      </c>
      <c r="E11787" s="13">
        <f t="shared" si="11195"/>
        <v>0.69044463268122713</v>
      </c>
      <c r="F11787">
        <v>0.95</v>
      </c>
      <c r="G11787">
        <v>0.95</v>
      </c>
      <c r="H11787" s="16">
        <f t="shared" si="11203"/>
        <v>2.8734859842991667</v>
      </c>
      <c r="I11787" s="16">
        <f t="shared" si="11196"/>
        <v>37.429308439338783</v>
      </c>
      <c r="J11787" s="48">
        <f t="shared" si="11197"/>
        <v>6.7372755190809805E-2</v>
      </c>
      <c r="K11787" s="16"/>
      <c r="L11787" s="15"/>
      <c r="M11787" s="16">
        <f t="shared" si="11198"/>
        <v>4.1332978644668596E-2</v>
      </c>
      <c r="N11787" s="16">
        <f t="shared" ref="N11787" si="11248">AVERAGE(H11787:H11834)</f>
        <v>3.0553797337182451</v>
      </c>
      <c r="O11787" s="16">
        <f t="shared" ref="O11787" si="11249">AVERAGE(E11787:E11834)</f>
        <v>0.67793657774135008</v>
      </c>
    </row>
    <row r="11788" spans="1:15" ht="15.75" x14ac:dyDescent="0.25">
      <c r="A11788" s="14">
        <v>41868.541666666664</v>
      </c>
      <c r="B11788" s="15">
        <v>0.43</v>
      </c>
      <c r="C11788" s="12">
        <f t="shared" si="11193"/>
        <v>12.176244038</v>
      </c>
      <c r="D11788" s="64">
        <f t="shared" si="11194"/>
        <v>1.3446159060368099E-2</v>
      </c>
      <c r="E11788" s="13">
        <f t="shared" si="11195"/>
        <v>0.64541563489766873</v>
      </c>
      <c r="F11788">
        <v>0.94</v>
      </c>
      <c r="G11788">
        <v>0.94</v>
      </c>
      <c r="H11788" s="16">
        <f t="shared" si="11203"/>
        <v>2.8480568352413922</v>
      </c>
      <c r="I11788" s="16">
        <f t="shared" si="11196"/>
        <v>34.678635059993148</v>
      </c>
      <c r="J11788" s="48">
        <f t="shared" si="11197"/>
        <v>6.2421543107987663E-2</v>
      </c>
      <c r="K11788" s="16"/>
      <c r="L11788" s="15"/>
      <c r="M11788" s="16">
        <f t="shared" si="11198"/>
        <v>3.8295425219624334E-2</v>
      </c>
      <c r="N11788" s="16"/>
      <c r="O11788" s="16"/>
    </row>
    <row r="11789" spans="1:15" ht="15.75" x14ac:dyDescent="0.25">
      <c r="A11789" s="14">
        <v>41868.5625</v>
      </c>
      <c r="B11789" s="15">
        <v>0.46</v>
      </c>
      <c r="C11789" s="12">
        <f t="shared" si="11193"/>
        <v>13.025749436000002</v>
      </c>
      <c r="D11789" s="64">
        <f t="shared" si="11194"/>
        <v>1.4384263180858897E-2</v>
      </c>
      <c r="E11789" s="13">
        <f t="shared" si="11195"/>
        <v>0.69044463268122713</v>
      </c>
      <c r="F11789">
        <v>1</v>
      </c>
      <c r="G11789">
        <v>1</v>
      </c>
      <c r="H11789" s="16">
        <f t="shared" si="11203"/>
        <v>3</v>
      </c>
      <c r="I11789" s="16">
        <f t="shared" si="11196"/>
        <v>39.077248308000009</v>
      </c>
      <c r="J11789" s="48">
        <f t="shared" si="11197"/>
        <v>7.033904695440002E-2</v>
      </c>
      <c r="K11789" s="16"/>
      <c r="L11789" s="15"/>
      <c r="M11789" s="16">
        <f t="shared" si="11198"/>
        <v>4.3152789542576703E-2</v>
      </c>
      <c r="N11789" s="16">
        <f t="shared" ref="N11789:N11790" si="11250">AVERAGE(H11789:H11836)</f>
        <v>3.0844122366065245</v>
      </c>
      <c r="O11789" s="16">
        <f t="shared" ref="O11789:O11790" si="11251">AVERAGE(E11789:E11836)</f>
        <v>0.6769984736208593</v>
      </c>
    </row>
    <row r="11790" spans="1:15" ht="15.75" x14ac:dyDescent="0.25">
      <c r="A11790" s="14">
        <v>41868.583333333336</v>
      </c>
      <c r="B11790" s="15">
        <v>0.43</v>
      </c>
      <c r="C11790" s="12">
        <f t="shared" si="11193"/>
        <v>12.176244038</v>
      </c>
      <c r="D11790" s="64">
        <f t="shared" si="11194"/>
        <v>1.3446159060368099E-2</v>
      </c>
      <c r="E11790" s="13">
        <f t="shared" si="11195"/>
        <v>0.64541563489766873</v>
      </c>
      <c r="F11790">
        <v>0.98</v>
      </c>
      <c r="G11790">
        <v>0.98</v>
      </c>
      <c r="H11790" s="16">
        <f t="shared" si="11203"/>
        <v>2.9495187295626182</v>
      </c>
      <c r="I11790" s="16">
        <f t="shared" si="11196"/>
        <v>35.914059845806165</v>
      </c>
      <c r="J11790" s="48">
        <f t="shared" si="11197"/>
        <v>6.4645307722451098E-2</v>
      </c>
      <c r="K11790" s="16"/>
      <c r="L11790" s="15"/>
      <c r="M11790" s="16">
        <f t="shared" si="11198"/>
        <v>3.9659697989233807E-2</v>
      </c>
      <c r="N11790" s="16">
        <f t="shared" si="11250"/>
        <v>3.0967902360980779</v>
      </c>
      <c r="O11790" s="16">
        <f t="shared" si="11251"/>
        <v>0.67606036950036863</v>
      </c>
    </row>
    <row r="11791" spans="1:15" ht="15.75" x14ac:dyDescent="0.25">
      <c r="A11791" s="14">
        <v>41868.604166666664</v>
      </c>
      <c r="B11791" s="15">
        <v>0.43</v>
      </c>
      <c r="C11791" s="12">
        <f t="shared" si="11193"/>
        <v>12.176244038</v>
      </c>
      <c r="D11791" s="64">
        <f t="shared" si="11194"/>
        <v>1.3446159060368099E-2</v>
      </c>
      <c r="E11791" s="13">
        <f t="shared" si="11195"/>
        <v>0.64541563489766873</v>
      </c>
      <c r="F11791">
        <v>0.96</v>
      </c>
      <c r="G11791">
        <v>0.96</v>
      </c>
      <c r="H11791" s="16">
        <f t="shared" si="11203"/>
        <v>2.8988723405091115</v>
      </c>
      <c r="I11791" s="16">
        <f t="shared" si="11196"/>
        <v>35.297377053047178</v>
      </c>
      <c r="J11791" s="48">
        <f t="shared" si="11197"/>
        <v>6.353527869548492E-2</v>
      </c>
      <c r="K11791" s="16"/>
      <c r="L11791" s="15"/>
      <c r="M11791" s="16">
        <f t="shared" si="11198"/>
        <v>3.897869858618707E-2</v>
      </c>
      <c r="N11791" s="16"/>
      <c r="O11791" s="16"/>
    </row>
    <row r="11792" spans="1:15" ht="15.75" x14ac:dyDescent="0.25">
      <c r="A11792" s="14">
        <v>41868.625</v>
      </c>
      <c r="B11792" s="15">
        <v>0.46</v>
      </c>
      <c r="C11792" s="12">
        <f t="shared" si="11193"/>
        <v>13.025749436000002</v>
      </c>
      <c r="D11792" s="64">
        <f t="shared" si="11194"/>
        <v>1.4384263180858897E-2</v>
      </c>
      <c r="E11792" s="13">
        <f t="shared" si="11195"/>
        <v>0.69044463268122713</v>
      </c>
      <c r="F11792">
        <v>0.98</v>
      </c>
      <c r="G11792">
        <v>0.98</v>
      </c>
      <c r="H11792" s="16">
        <f t="shared" si="11203"/>
        <v>2.9495187295626182</v>
      </c>
      <c r="I11792" s="16">
        <f t="shared" si="11196"/>
        <v>38.419691928071714</v>
      </c>
      <c r="J11792" s="48">
        <f t="shared" si="11197"/>
        <v>6.9155445470529084E-2</v>
      </c>
      <c r="K11792" s="16"/>
      <c r="L11792" s="15"/>
      <c r="M11792" s="16">
        <f t="shared" si="11198"/>
        <v>4.2426653662901284E-2</v>
      </c>
      <c r="N11792" s="16">
        <f t="shared" ref="N11792" si="11252">AVERAGE(H11792:H11839)</f>
        <v>3.1271662768372663</v>
      </c>
      <c r="O11792" s="16">
        <f t="shared" ref="O11792" si="11253">AVERAGE(E11792:E11839)</f>
        <v>0.67793657774135019</v>
      </c>
    </row>
    <row r="11793" spans="1:15" ht="15.75" x14ac:dyDescent="0.25">
      <c r="A11793" s="14">
        <v>41868.645833333336</v>
      </c>
      <c r="B11793" s="15">
        <v>0.43</v>
      </c>
      <c r="C11793" s="12">
        <f t="shared" si="11193"/>
        <v>12.176244038</v>
      </c>
      <c r="D11793" s="64">
        <f t="shared" si="11194"/>
        <v>1.3446159060368099E-2</v>
      </c>
      <c r="E11793" s="13">
        <f t="shared" si="11195"/>
        <v>0.64541563489766873</v>
      </c>
      <c r="F11793">
        <v>1.04</v>
      </c>
      <c r="G11793">
        <v>1.04</v>
      </c>
      <c r="H11793" s="16">
        <f t="shared" si="11203"/>
        <v>3.1004823238179595</v>
      </c>
      <c r="I11793" s="16">
        <f t="shared" si="11196"/>
        <v>37.752229410312815</v>
      </c>
      <c r="J11793" s="48">
        <f t="shared" si="11197"/>
        <v>6.7954012938563069E-2</v>
      </c>
      <c r="K11793" s="16"/>
      <c r="L11793" s="15"/>
      <c r="M11793" s="16">
        <f t="shared" si="11198"/>
        <v>4.1689578489915995E-2</v>
      </c>
      <c r="N11793" s="16"/>
      <c r="O11793" s="16"/>
    </row>
    <row r="11794" spans="1:15" ht="15.75" x14ac:dyDescent="0.25">
      <c r="A11794" s="14">
        <v>41868.666666666664</v>
      </c>
      <c r="B11794" s="15">
        <v>0.43</v>
      </c>
      <c r="C11794" s="12">
        <f t="shared" ref="C11794:C11857" si="11254">28.3168466*B11794</f>
        <v>12.176244038</v>
      </c>
      <c r="D11794" s="64">
        <f t="shared" ref="D11794:D11857" si="11255">C11794*1800*10^6/(1.63*10^12)</f>
        <v>1.3446159060368099E-2</v>
      </c>
      <c r="E11794" s="13">
        <f t="shared" ref="E11794:E11857" si="11256">C11794*86400*10^6/(1.63*10^12)</f>
        <v>0.64541563489766873</v>
      </c>
      <c r="F11794">
        <v>1.03</v>
      </c>
      <c r="G11794">
        <v>1.03</v>
      </c>
      <c r="H11794" s="16">
        <f t="shared" si="11203"/>
        <v>3.0754206312411032</v>
      </c>
      <c r="I11794" s="16">
        <f t="shared" ref="I11794:I11857" si="11257">C11794*H11794</f>
        <v>37.44707212549168</v>
      </c>
      <c r="J11794" s="48">
        <f t="shared" ref="J11794:J11857" si="11258">I11794*1800*10^-6</f>
        <v>6.7404729825885024E-2</v>
      </c>
      <c r="K11794" s="16"/>
      <c r="L11794" s="15"/>
      <c r="M11794" s="16">
        <f t="shared" ref="M11794:M11857" si="11259">J11794/1.63</f>
        <v>4.1352594985205542E-2</v>
      </c>
      <c r="N11794" s="16">
        <f t="shared" ref="N11794" si="11260">AVERAGE(H11794:H11841)</f>
        <v>3.142715442089532</v>
      </c>
      <c r="O11794" s="16">
        <f t="shared" ref="O11794" si="11261">AVERAGE(E11794:E11841)</f>
        <v>0.67793657774135019</v>
      </c>
    </row>
    <row r="11795" spans="1:15" ht="15.75" x14ac:dyDescent="0.25">
      <c r="A11795" s="14">
        <v>41868.6875</v>
      </c>
      <c r="B11795" s="15">
        <v>0.46</v>
      </c>
      <c r="C11795" s="12">
        <f t="shared" si="11254"/>
        <v>13.025749436000002</v>
      </c>
      <c r="D11795" s="64">
        <f t="shared" si="11255"/>
        <v>1.4384263180858897E-2</v>
      </c>
      <c r="E11795" s="13">
        <f t="shared" si="11256"/>
        <v>0.69044463268122713</v>
      </c>
      <c r="F11795">
        <v>1.08</v>
      </c>
      <c r="G11795">
        <v>1.08</v>
      </c>
      <c r="H11795" s="16">
        <f t="shared" si="11203"/>
        <v>3.2003480298580609</v>
      </c>
      <c r="I11795" s="16">
        <f t="shared" si="11257"/>
        <v>41.686931544927354</v>
      </c>
      <c r="J11795" s="48">
        <f t="shared" si="11258"/>
        <v>7.5036476780869235E-2</v>
      </c>
      <c r="K11795" s="16"/>
      <c r="L11795" s="15"/>
      <c r="M11795" s="16">
        <f t="shared" si="11259"/>
        <v>4.6034648331821616E-2</v>
      </c>
      <c r="N11795" s="16"/>
      <c r="O11795" s="16"/>
    </row>
    <row r="11796" spans="1:15" ht="15.75" x14ac:dyDescent="0.25">
      <c r="A11796" s="14">
        <v>41868.708333333336</v>
      </c>
      <c r="B11796" s="15">
        <v>0.43</v>
      </c>
      <c r="C11796" s="12">
        <f t="shared" si="11254"/>
        <v>12.176244038</v>
      </c>
      <c r="D11796" s="64">
        <f t="shared" si="11255"/>
        <v>1.3446159060368099E-2</v>
      </c>
      <c r="E11796" s="13">
        <f t="shared" si="11256"/>
        <v>0.64541563489766873</v>
      </c>
      <c r="F11796">
        <v>1.6</v>
      </c>
      <c r="G11796">
        <v>1.6</v>
      </c>
      <c r="H11796" s="16">
        <f t="shared" si="11203"/>
        <v>4.4522756043425051</v>
      </c>
      <c r="I11796" s="16">
        <f t="shared" si="11257"/>
        <v>54.211994282908279</v>
      </c>
      <c r="J11796" s="48">
        <f t="shared" si="11258"/>
        <v>9.7581589709234903E-2</v>
      </c>
      <c r="K11796" s="16"/>
      <c r="L11796" s="15"/>
      <c r="M11796" s="16">
        <f t="shared" si="11259"/>
        <v>5.9866005956585831E-2</v>
      </c>
      <c r="N11796" s="16">
        <f t="shared" ref="N11796:N11797" si="11262">AVERAGE(H11796:H11843)</f>
        <v>3.1488971409157771</v>
      </c>
      <c r="O11796" s="16">
        <f t="shared" ref="O11796:O11797" si="11263">AVERAGE(E11796:E11843)</f>
        <v>0.67699847362085952</v>
      </c>
    </row>
    <row r="11797" spans="1:15" ht="15.75" x14ac:dyDescent="0.25">
      <c r="A11797" s="14">
        <v>41868.729166666664</v>
      </c>
      <c r="B11797" s="15">
        <v>0.43</v>
      </c>
      <c r="C11797" s="12">
        <f t="shared" si="11254"/>
        <v>12.176244038</v>
      </c>
      <c r="D11797" s="64">
        <f t="shared" si="11255"/>
        <v>1.3446159060368099E-2</v>
      </c>
      <c r="E11797" s="13">
        <f t="shared" si="11256"/>
        <v>0.64541563489766873</v>
      </c>
      <c r="F11797">
        <v>1.07</v>
      </c>
      <c r="G11797">
        <v>1.07</v>
      </c>
      <c r="H11797" s="16">
        <f t="shared" si="11203"/>
        <v>3.1754379295057857</v>
      </c>
      <c r="I11797" s="16">
        <f t="shared" si="11257"/>
        <v>38.66490715718389</v>
      </c>
      <c r="J11797" s="48">
        <f t="shared" si="11258"/>
        <v>6.9596832882931003E-2</v>
      </c>
      <c r="K11797" s="16"/>
      <c r="L11797" s="15"/>
      <c r="M11797" s="16">
        <f t="shared" si="11259"/>
        <v>4.2697443486460741E-2</v>
      </c>
      <c r="N11797" s="16">
        <f t="shared" si="11262"/>
        <v>3.1310193986501953</v>
      </c>
      <c r="O11797" s="16">
        <f t="shared" si="11263"/>
        <v>0.67699847362085952</v>
      </c>
    </row>
    <row r="11798" spans="1:15" ht="15.75" x14ac:dyDescent="0.25">
      <c r="A11798" s="14">
        <v>41868.75</v>
      </c>
      <c r="B11798" s="15">
        <v>0.46</v>
      </c>
      <c r="C11798" s="12">
        <f t="shared" si="11254"/>
        <v>13.025749436000002</v>
      </c>
      <c r="D11798" s="64">
        <f t="shared" si="11255"/>
        <v>1.4384263180858897E-2</v>
      </c>
      <c r="E11798" s="13">
        <f t="shared" si="11256"/>
        <v>0.69044463268122713</v>
      </c>
      <c r="F11798">
        <v>0.95</v>
      </c>
      <c r="G11798">
        <v>0.95</v>
      </c>
      <c r="H11798" s="16">
        <f t="shared" si="11203"/>
        <v>2.8734859842991667</v>
      </c>
      <c r="I11798" s="16">
        <f t="shared" si="11257"/>
        <v>37.429308439338783</v>
      </c>
      <c r="J11798" s="48">
        <f t="shared" si="11258"/>
        <v>6.7372755190809805E-2</v>
      </c>
      <c r="K11798" s="16"/>
      <c r="L11798" s="15"/>
      <c r="M11798" s="16">
        <f t="shared" si="11259"/>
        <v>4.1332978644668596E-2</v>
      </c>
      <c r="N11798" s="16"/>
      <c r="O11798" s="16"/>
    </row>
    <row r="11799" spans="1:15" ht="15.75" x14ac:dyDescent="0.25">
      <c r="A11799" s="14">
        <v>41868.770833333336</v>
      </c>
      <c r="B11799" s="15">
        <v>0.43</v>
      </c>
      <c r="C11799" s="12">
        <f t="shared" si="11254"/>
        <v>12.176244038</v>
      </c>
      <c r="D11799" s="64">
        <f t="shared" si="11255"/>
        <v>1.3446159060368099E-2</v>
      </c>
      <c r="E11799" s="13">
        <f t="shared" si="11256"/>
        <v>0.64541563489766873</v>
      </c>
      <c r="F11799">
        <v>0.98</v>
      </c>
      <c r="G11799">
        <v>0.98</v>
      </c>
      <c r="H11799" s="16">
        <f t="shared" si="11203"/>
        <v>2.9495187295626182</v>
      </c>
      <c r="I11799" s="16">
        <f t="shared" si="11257"/>
        <v>35.914059845806165</v>
      </c>
      <c r="J11799" s="48">
        <f t="shared" si="11258"/>
        <v>6.4645307722451098E-2</v>
      </c>
      <c r="K11799" s="16"/>
      <c r="L11799" s="15"/>
      <c r="M11799" s="16">
        <f t="shared" si="11259"/>
        <v>3.9659697989233807E-2</v>
      </c>
      <c r="N11799" s="16">
        <f t="shared" ref="N11799" si="11264">AVERAGE(H11799:H11846)</f>
        <v>3.1444975764107905</v>
      </c>
      <c r="O11799" s="16">
        <f t="shared" ref="O11799" si="11265">AVERAGE(E11799:E11846)</f>
        <v>0.67606036950036874</v>
      </c>
    </row>
    <row r="11800" spans="1:15" ht="15.75" x14ac:dyDescent="0.25">
      <c r="A11800" s="14">
        <v>41868.791666666664</v>
      </c>
      <c r="B11800" s="15">
        <v>0.43</v>
      </c>
      <c r="C11800" s="12">
        <f t="shared" si="11254"/>
        <v>12.176244038</v>
      </c>
      <c r="D11800" s="64">
        <f t="shared" si="11255"/>
        <v>1.3446159060368099E-2</v>
      </c>
      <c r="E11800" s="13">
        <f t="shared" si="11256"/>
        <v>0.64541563489766873</v>
      </c>
      <c r="F11800">
        <v>0.99</v>
      </c>
      <c r="G11800">
        <v>0.99</v>
      </c>
      <c r="H11800" s="16">
        <f t="shared" ref="H11800:H11863" si="11266" xml:space="preserve"> 3*(G11800^0.84)</f>
        <v>2.9747797616243803</v>
      </c>
      <c r="I11800" s="16">
        <f t="shared" si="11257"/>
        <v>36.221644336841919</v>
      </c>
      <c r="J11800" s="48">
        <f t="shared" si="11258"/>
        <v>6.5198959806315446E-2</v>
      </c>
      <c r="K11800" s="16"/>
      <c r="L11800" s="15"/>
      <c r="M11800" s="16">
        <f t="shared" si="11259"/>
        <v>3.9999361844365304E-2</v>
      </c>
      <c r="N11800" s="16"/>
      <c r="O11800" s="16"/>
    </row>
    <row r="11801" spans="1:15" ht="15.75" x14ac:dyDescent="0.25">
      <c r="A11801" s="14">
        <v>41868.8125</v>
      </c>
      <c r="B11801" s="15">
        <v>0.43</v>
      </c>
      <c r="C11801" s="12">
        <f t="shared" si="11254"/>
        <v>12.176244038</v>
      </c>
      <c r="D11801" s="64">
        <f t="shared" si="11255"/>
        <v>1.3446159060368099E-2</v>
      </c>
      <c r="E11801" s="13">
        <f t="shared" si="11256"/>
        <v>0.64541563489766873</v>
      </c>
      <c r="F11801">
        <v>0.97</v>
      </c>
      <c r="G11801">
        <v>0.97</v>
      </c>
      <c r="H11801" s="16">
        <f t="shared" si="11266"/>
        <v>2.92421642053958</v>
      </c>
      <c r="I11801" s="16">
        <f t="shared" si="11257"/>
        <v>35.605972756416762</v>
      </c>
      <c r="J11801" s="48">
        <f t="shared" si="11258"/>
        <v>6.4090750961550161E-2</v>
      </c>
      <c r="K11801" s="16"/>
      <c r="L11801" s="15"/>
      <c r="M11801" s="16">
        <f t="shared" si="11259"/>
        <v>3.9319479117515439E-2</v>
      </c>
      <c r="N11801" s="16">
        <f t="shared" ref="N11801" si="11267">AVERAGE(H11801:H11848)</f>
        <v>3.1580341836498671</v>
      </c>
      <c r="O11801" s="16">
        <f t="shared" ref="O11801" si="11268">AVERAGE(E11801:E11848)</f>
        <v>0.67606036950036874</v>
      </c>
    </row>
    <row r="11802" spans="1:15" ht="15.75" x14ac:dyDescent="0.25">
      <c r="A11802" s="14">
        <v>41868.833333333336</v>
      </c>
      <c r="B11802" s="15">
        <v>0.43</v>
      </c>
      <c r="C11802" s="12">
        <f t="shared" si="11254"/>
        <v>12.176244038</v>
      </c>
      <c r="D11802" s="64">
        <f t="shared" si="11255"/>
        <v>1.3446159060368099E-2</v>
      </c>
      <c r="E11802" s="13">
        <f t="shared" si="11256"/>
        <v>0.64541563489766873</v>
      </c>
      <c r="F11802">
        <v>0.94</v>
      </c>
      <c r="G11802">
        <v>0.94</v>
      </c>
      <c r="H11802" s="16">
        <f t="shared" si="11266"/>
        <v>2.8480568352413922</v>
      </c>
      <c r="I11802" s="16">
        <f t="shared" si="11257"/>
        <v>34.678635059993148</v>
      </c>
      <c r="J11802" s="48">
        <f t="shared" si="11258"/>
        <v>6.2421543107987663E-2</v>
      </c>
      <c r="K11802" s="16"/>
      <c r="L11802" s="15"/>
      <c r="M11802" s="16">
        <f t="shared" si="11259"/>
        <v>3.8295425219624334E-2</v>
      </c>
      <c r="N11802" s="16"/>
      <c r="O11802" s="16"/>
    </row>
    <row r="11803" spans="1:15" ht="15.75" x14ac:dyDescent="0.25">
      <c r="A11803" s="14">
        <v>41868.854166666664</v>
      </c>
      <c r="B11803" s="15">
        <v>0.46</v>
      </c>
      <c r="C11803" s="12">
        <f t="shared" si="11254"/>
        <v>13.025749436000002</v>
      </c>
      <c r="D11803" s="64">
        <f t="shared" si="11255"/>
        <v>1.4384263180858897E-2</v>
      </c>
      <c r="E11803" s="13">
        <f t="shared" si="11256"/>
        <v>0.69044463268122713</v>
      </c>
      <c r="F11803">
        <v>1.1200000000000001</v>
      </c>
      <c r="G11803">
        <v>1.1200000000000001</v>
      </c>
      <c r="H11803" s="16">
        <f t="shared" si="11266"/>
        <v>3.2996235437909918</v>
      </c>
      <c r="I11803" s="16">
        <f t="shared" si="11257"/>
        <v>42.980069514547836</v>
      </c>
      <c r="J11803" s="48">
        <f t="shared" si="11258"/>
        <v>7.7364125126186095E-2</v>
      </c>
      <c r="K11803" s="16"/>
      <c r="L11803" s="15"/>
      <c r="M11803" s="16">
        <f t="shared" si="11259"/>
        <v>4.7462653451647914E-2</v>
      </c>
      <c r="N11803" s="16">
        <f t="shared" ref="N11803:N11804" si="11269">AVERAGE(H11803:H11850)</f>
        <v>3.164867766874679</v>
      </c>
      <c r="O11803" s="16">
        <f t="shared" ref="O11803:O11804" si="11270">AVERAGE(E11803:E11850)</f>
        <v>0.67512226537987807</v>
      </c>
    </row>
    <row r="11804" spans="1:15" ht="15.75" x14ac:dyDescent="0.25">
      <c r="A11804" s="14">
        <v>41868.875</v>
      </c>
      <c r="B11804" s="15">
        <v>0.46</v>
      </c>
      <c r="C11804" s="12">
        <f t="shared" si="11254"/>
        <v>13.025749436000002</v>
      </c>
      <c r="D11804" s="64">
        <f t="shared" si="11255"/>
        <v>1.4384263180858897E-2</v>
      </c>
      <c r="E11804" s="13">
        <f t="shared" si="11256"/>
        <v>0.69044463268122713</v>
      </c>
      <c r="F11804">
        <v>1.08</v>
      </c>
      <c r="G11804">
        <v>1.08</v>
      </c>
      <c r="H11804" s="16">
        <f t="shared" si="11266"/>
        <v>3.2003480298580609</v>
      </c>
      <c r="I11804" s="16">
        <f t="shared" si="11257"/>
        <v>41.686931544927354</v>
      </c>
      <c r="J11804" s="48">
        <f t="shared" si="11258"/>
        <v>7.5036476780869235E-2</v>
      </c>
      <c r="K11804" s="16"/>
      <c r="L11804" s="15"/>
      <c r="M11804" s="16">
        <f t="shared" si="11259"/>
        <v>4.6034648331821616E-2</v>
      </c>
      <c r="N11804" s="16">
        <f t="shared" si="11269"/>
        <v>3.1627995270010754</v>
      </c>
      <c r="O11804" s="16">
        <f t="shared" si="11270"/>
        <v>0.67418416125938718</v>
      </c>
    </row>
    <row r="11805" spans="1:15" ht="15.75" x14ac:dyDescent="0.25">
      <c r="A11805" s="14">
        <v>41868.895833333336</v>
      </c>
      <c r="B11805" s="15">
        <v>0.46</v>
      </c>
      <c r="C11805" s="12">
        <f t="shared" si="11254"/>
        <v>13.025749436000002</v>
      </c>
      <c r="D11805" s="64">
        <f t="shared" si="11255"/>
        <v>1.4384263180858897E-2</v>
      </c>
      <c r="E11805" s="13">
        <f t="shared" si="11256"/>
        <v>0.69044463268122713</v>
      </c>
      <c r="F11805">
        <v>0.99</v>
      </c>
      <c r="G11805">
        <v>0.99</v>
      </c>
      <c r="H11805" s="16">
        <f t="shared" si="11266"/>
        <v>2.9747797616243803</v>
      </c>
      <c r="I11805" s="16">
        <f t="shared" si="11257"/>
        <v>38.748735802202994</v>
      </c>
      <c r="J11805" s="48">
        <f t="shared" si="11258"/>
        <v>6.9747724443965389E-2</v>
      </c>
      <c r="K11805" s="16"/>
      <c r="L11805" s="15"/>
      <c r="M11805" s="16">
        <f t="shared" si="11259"/>
        <v>4.2790014996297789E-2</v>
      </c>
      <c r="N11805" s="16"/>
      <c r="O11805" s="16"/>
    </row>
    <row r="11806" spans="1:15" ht="15.75" x14ac:dyDescent="0.25">
      <c r="A11806" s="14">
        <v>41868.916666666664</v>
      </c>
      <c r="B11806" s="15">
        <v>0.46</v>
      </c>
      <c r="C11806" s="12">
        <f t="shared" si="11254"/>
        <v>13.025749436000002</v>
      </c>
      <c r="D11806" s="64">
        <f t="shared" si="11255"/>
        <v>1.4384263180858897E-2</v>
      </c>
      <c r="E11806" s="13">
        <f t="shared" si="11256"/>
        <v>0.69044463268122713</v>
      </c>
      <c r="F11806">
        <v>0.96</v>
      </c>
      <c r="G11806">
        <v>0.96</v>
      </c>
      <c r="H11806" s="16">
        <f t="shared" si="11266"/>
        <v>2.8988723405091115</v>
      </c>
      <c r="I11806" s="16">
        <f t="shared" si="11257"/>
        <v>37.759984754422561</v>
      </c>
      <c r="J11806" s="48">
        <f t="shared" si="11258"/>
        <v>6.796797255796061E-2</v>
      </c>
      <c r="K11806" s="16"/>
      <c r="L11806" s="15"/>
      <c r="M11806" s="16">
        <f t="shared" si="11259"/>
        <v>4.1698142673595472E-2</v>
      </c>
      <c r="N11806" s="16">
        <f t="shared" ref="N11806" si="11271">AVERAGE(H11806:H11853)</f>
        <v>3.1700643385574701</v>
      </c>
      <c r="O11806" s="16">
        <f t="shared" ref="O11806" si="11272">AVERAGE(E11806:E11853)</f>
        <v>0.67324605713889651</v>
      </c>
    </row>
    <row r="11807" spans="1:15" ht="15.75" x14ac:dyDescent="0.25">
      <c r="A11807" s="14">
        <v>41868.9375</v>
      </c>
      <c r="B11807" s="15">
        <v>0.5</v>
      </c>
      <c r="C11807" s="12">
        <f t="shared" si="11254"/>
        <v>14.158423300000001</v>
      </c>
      <c r="D11807" s="64">
        <f t="shared" si="11255"/>
        <v>1.5635068674846625E-2</v>
      </c>
      <c r="E11807" s="13">
        <f t="shared" si="11256"/>
        <v>0.750483296392638</v>
      </c>
      <c r="F11807">
        <v>1.01</v>
      </c>
      <c r="G11807">
        <v>1.01</v>
      </c>
      <c r="H11807" s="16">
        <f t="shared" si="11266"/>
        <v>3.0251799175337011</v>
      </c>
      <c r="I11807" s="16">
        <f t="shared" si="11257"/>
        <v>42.831777831101235</v>
      </c>
      <c r="J11807" s="48">
        <f t="shared" si="11258"/>
        <v>7.7097200095982213E-2</v>
      </c>
      <c r="K11807" s="16"/>
      <c r="L11807" s="15"/>
      <c r="M11807" s="16">
        <f t="shared" si="11259"/>
        <v>4.7298895764406268E-2</v>
      </c>
      <c r="N11807" s="16"/>
      <c r="O11807" s="16"/>
    </row>
    <row r="11808" spans="1:15" ht="15.75" x14ac:dyDescent="0.25">
      <c r="A11808" s="14">
        <v>41868.958333333336</v>
      </c>
      <c r="B11808" s="15">
        <v>0.5</v>
      </c>
      <c r="C11808" s="12">
        <f t="shared" si="11254"/>
        <v>14.158423300000001</v>
      </c>
      <c r="D11808" s="64">
        <f t="shared" si="11255"/>
        <v>1.5635068674846625E-2</v>
      </c>
      <c r="E11808" s="13">
        <f t="shared" si="11256"/>
        <v>0.750483296392638</v>
      </c>
      <c r="F11808">
        <v>0.97</v>
      </c>
      <c r="G11808">
        <v>0.97</v>
      </c>
      <c r="H11808" s="16">
        <f t="shared" si="11266"/>
        <v>2.92421642053958</v>
      </c>
      <c r="I11808" s="16">
        <f t="shared" si="11257"/>
        <v>41.402293902810193</v>
      </c>
      <c r="J11808" s="48">
        <f t="shared" si="11258"/>
        <v>7.4524129025058339E-2</v>
      </c>
      <c r="K11808" s="16"/>
      <c r="L11808" s="15"/>
      <c r="M11808" s="16">
        <f t="shared" si="11259"/>
        <v>4.5720324555250519E-2</v>
      </c>
      <c r="N11808" s="16">
        <f t="shared" ref="N11808" si="11273">AVERAGE(H11808:H11855)</f>
        <v>3.1768561246699982</v>
      </c>
      <c r="O11808" s="16">
        <f t="shared" ref="O11808" si="11274">AVERAGE(E11808:E11855)</f>
        <v>0.67105714752441792</v>
      </c>
    </row>
    <row r="11809" spans="1:15" ht="15.75" x14ac:dyDescent="0.25">
      <c r="A11809" s="14">
        <v>41868.979166666664</v>
      </c>
      <c r="B11809" s="15">
        <v>0.46</v>
      </c>
      <c r="C11809" s="12">
        <f t="shared" si="11254"/>
        <v>13.025749436000002</v>
      </c>
      <c r="D11809" s="64">
        <f t="shared" si="11255"/>
        <v>1.4384263180858897E-2</v>
      </c>
      <c r="E11809" s="13">
        <f t="shared" si="11256"/>
        <v>0.69044463268122713</v>
      </c>
      <c r="F11809">
        <v>1.02</v>
      </c>
      <c r="G11809">
        <v>1.02</v>
      </c>
      <c r="H11809" s="16">
        <f t="shared" si="11266"/>
        <v>3.0503199769649147</v>
      </c>
      <c r="I11809" s="16">
        <f t="shared" si="11257"/>
        <v>39.732703719570274</v>
      </c>
      <c r="J11809" s="48">
        <f t="shared" si="11258"/>
        <v>7.1518866695226488E-2</v>
      </c>
      <c r="K11809" s="16"/>
      <c r="L11809" s="15"/>
      <c r="M11809" s="16">
        <f t="shared" si="11259"/>
        <v>4.3876605334494778E-2</v>
      </c>
      <c r="N11809" s="16"/>
      <c r="O11809" s="16"/>
    </row>
    <row r="11810" spans="1:15" ht="15.75" x14ac:dyDescent="0.25">
      <c r="A11810" s="14">
        <v>41869</v>
      </c>
      <c r="B11810" s="15">
        <v>0.46</v>
      </c>
      <c r="C11810" s="12">
        <f t="shared" si="11254"/>
        <v>13.025749436000002</v>
      </c>
      <c r="D11810" s="64">
        <f t="shared" si="11255"/>
        <v>1.4384263180858897E-2</v>
      </c>
      <c r="E11810" s="13">
        <f t="shared" si="11256"/>
        <v>0.69044463268122713</v>
      </c>
      <c r="F11810">
        <v>1.08</v>
      </c>
      <c r="G11810">
        <v>1.08</v>
      </c>
      <c r="H11810" s="16">
        <f t="shared" si="11266"/>
        <v>3.2003480298580609</v>
      </c>
      <c r="I11810" s="16">
        <f t="shared" si="11257"/>
        <v>41.686931544927354</v>
      </c>
      <c r="J11810" s="48">
        <f t="shared" si="11258"/>
        <v>7.5036476780869235E-2</v>
      </c>
      <c r="K11810" s="16">
        <f>SUM(J11810:J11857)</f>
        <v>3.4731962436252242</v>
      </c>
      <c r="L11810" s="16">
        <f>K11810/1.63</f>
        <v>2.1307952414878679</v>
      </c>
      <c r="M11810" s="16">
        <f t="shared" si="11259"/>
        <v>4.6034648331821616E-2</v>
      </c>
      <c r="N11810" s="16">
        <f t="shared" ref="N11810:N11811" si="11275">AVERAGE(H11810:H11857)</f>
        <v>3.1852154905420687</v>
      </c>
      <c r="O11810" s="16">
        <f t="shared" ref="O11810:O11811" si="11276">AVERAGE(E11810:E11857)</f>
        <v>0.6698063420304301</v>
      </c>
    </row>
    <row r="11811" spans="1:15" ht="15.75" x14ac:dyDescent="0.25">
      <c r="A11811" s="14">
        <v>41869.020833333336</v>
      </c>
      <c r="B11811" s="15">
        <v>0.46</v>
      </c>
      <c r="C11811" s="12">
        <f t="shared" si="11254"/>
        <v>13.025749436000002</v>
      </c>
      <c r="D11811" s="64">
        <f t="shared" si="11255"/>
        <v>1.4384263180858897E-2</v>
      </c>
      <c r="E11811" s="13">
        <f t="shared" si="11256"/>
        <v>0.69044463268122713</v>
      </c>
      <c r="F11811">
        <v>0.99</v>
      </c>
      <c r="G11811">
        <v>0.99</v>
      </c>
      <c r="H11811" s="16">
        <f t="shared" si="11266"/>
        <v>2.9747797616243803</v>
      </c>
      <c r="I11811" s="16">
        <f t="shared" si="11257"/>
        <v>38.748735802202994</v>
      </c>
      <c r="J11811" s="48">
        <f t="shared" si="11258"/>
        <v>6.9747724443965389E-2</v>
      </c>
      <c r="K11811" s="16"/>
      <c r="L11811" s="15"/>
      <c r="M11811" s="16">
        <f t="shared" si="11259"/>
        <v>4.2790014996297789E-2</v>
      </c>
      <c r="N11811" s="16">
        <f t="shared" si="11275"/>
        <v>3.1784058645929254</v>
      </c>
      <c r="O11811" s="16">
        <f t="shared" si="11276"/>
        <v>0.67105714752441781</v>
      </c>
    </row>
    <row r="11812" spans="1:15" ht="15.75" x14ac:dyDescent="0.25">
      <c r="A11812" s="14">
        <v>41869.041666666664</v>
      </c>
      <c r="B11812" s="15">
        <v>0.46</v>
      </c>
      <c r="C11812" s="12">
        <f t="shared" si="11254"/>
        <v>13.025749436000002</v>
      </c>
      <c r="D11812" s="64">
        <f t="shared" si="11255"/>
        <v>1.4384263180858897E-2</v>
      </c>
      <c r="E11812" s="13">
        <f t="shared" si="11256"/>
        <v>0.69044463268122713</v>
      </c>
      <c r="F11812">
        <v>0.93</v>
      </c>
      <c r="G11812">
        <v>0.93</v>
      </c>
      <c r="H11812" s="16">
        <f t="shared" si="11266"/>
        <v>2.822584364784297</v>
      </c>
      <c r="I11812" s="16">
        <f t="shared" si="11257"/>
        <v>36.766276697651477</v>
      </c>
      <c r="J11812" s="48">
        <f t="shared" si="11258"/>
        <v>6.6179298055772648E-2</v>
      </c>
      <c r="K11812" s="16"/>
      <c r="L11812" s="15"/>
      <c r="M11812" s="16">
        <f t="shared" si="11259"/>
        <v>4.0600796353234755E-2</v>
      </c>
      <c r="N11812" s="16"/>
      <c r="O11812" s="16"/>
    </row>
    <row r="11813" spans="1:15" ht="15.75" x14ac:dyDescent="0.25">
      <c r="A11813" s="14">
        <v>41869.0625</v>
      </c>
      <c r="B11813" s="15">
        <v>0.46</v>
      </c>
      <c r="C11813" s="12">
        <f t="shared" si="11254"/>
        <v>13.025749436000002</v>
      </c>
      <c r="D11813" s="64">
        <f t="shared" si="11255"/>
        <v>1.4384263180858897E-2</v>
      </c>
      <c r="E11813" s="13">
        <f t="shared" si="11256"/>
        <v>0.69044463268122713</v>
      </c>
      <c r="F11813">
        <v>0.95</v>
      </c>
      <c r="G11813">
        <v>0.95</v>
      </c>
      <c r="H11813" s="16">
        <f t="shared" si="11266"/>
        <v>2.8734859842991667</v>
      </c>
      <c r="I11813" s="16">
        <f t="shared" si="11257"/>
        <v>37.429308439338783</v>
      </c>
      <c r="J11813" s="48">
        <f t="shared" si="11258"/>
        <v>6.7372755190809805E-2</v>
      </c>
      <c r="K11813" s="16"/>
      <c r="L11813" s="15"/>
      <c r="M11813" s="16">
        <f t="shared" si="11259"/>
        <v>4.1332978644668596E-2</v>
      </c>
      <c r="N11813" s="16">
        <f t="shared" ref="N11813" si="11277">AVERAGE(H11813:H11860)</f>
        <v>3.1836558388857554</v>
      </c>
      <c r="O11813" s="16">
        <f t="shared" ref="O11813" si="11278">AVERAGE(E11813:E11860)</f>
        <v>0.6710571475244177</v>
      </c>
    </row>
    <row r="11814" spans="1:15" ht="15.75" x14ac:dyDescent="0.25">
      <c r="A11814" s="14">
        <v>41869.083333333336</v>
      </c>
      <c r="B11814" s="15">
        <v>0.46</v>
      </c>
      <c r="C11814" s="12">
        <f t="shared" si="11254"/>
        <v>13.025749436000002</v>
      </c>
      <c r="D11814" s="64">
        <f t="shared" si="11255"/>
        <v>1.4384263180858897E-2</v>
      </c>
      <c r="E11814" s="13">
        <f t="shared" si="11256"/>
        <v>0.69044463268122713</v>
      </c>
      <c r="F11814">
        <v>0.95</v>
      </c>
      <c r="G11814">
        <v>0.95</v>
      </c>
      <c r="H11814" s="16">
        <f t="shared" si="11266"/>
        <v>2.8734859842991667</v>
      </c>
      <c r="I11814" s="16">
        <f t="shared" si="11257"/>
        <v>37.429308439338783</v>
      </c>
      <c r="J11814" s="48">
        <f t="shared" si="11258"/>
        <v>6.7372755190809805E-2</v>
      </c>
      <c r="K11814" s="16"/>
      <c r="L11814" s="15"/>
      <c r="M11814" s="16">
        <f t="shared" si="11259"/>
        <v>4.1332978644668596E-2</v>
      </c>
      <c r="N11814" s="16"/>
      <c r="O11814" s="16"/>
    </row>
    <row r="11815" spans="1:15" ht="15.75" x14ac:dyDescent="0.25">
      <c r="A11815" s="14">
        <v>41869.104166666664</v>
      </c>
      <c r="B11815" s="15">
        <v>0.46</v>
      </c>
      <c r="C11815" s="12">
        <f t="shared" si="11254"/>
        <v>13.025749436000002</v>
      </c>
      <c r="D11815" s="64">
        <f t="shared" si="11255"/>
        <v>1.4384263180858897E-2</v>
      </c>
      <c r="E11815" s="13">
        <f t="shared" si="11256"/>
        <v>0.69044463268122713</v>
      </c>
      <c r="F11815">
        <v>0.96</v>
      </c>
      <c r="G11815">
        <v>0.96</v>
      </c>
      <c r="H11815" s="16">
        <f t="shared" si="11266"/>
        <v>2.8988723405091115</v>
      </c>
      <c r="I11815" s="16">
        <f t="shared" si="11257"/>
        <v>37.759984754422561</v>
      </c>
      <c r="J11815" s="48">
        <f t="shared" si="11258"/>
        <v>6.796797255796061E-2</v>
      </c>
      <c r="K11815" s="16"/>
      <c r="L11815" s="15"/>
      <c r="M11815" s="16">
        <f t="shared" si="11259"/>
        <v>4.1698142673595472E-2</v>
      </c>
      <c r="N11815" s="16">
        <f t="shared" ref="N11815" si="11279">AVERAGE(H11815:H11862)</f>
        <v>3.1997459962277062</v>
      </c>
      <c r="O11815" s="16">
        <f t="shared" ref="O11815" si="11280">AVERAGE(E11815:E11862)</f>
        <v>0.6710571475244177</v>
      </c>
    </row>
    <row r="11816" spans="1:15" ht="15.75" x14ac:dyDescent="0.25">
      <c r="A11816" s="14">
        <v>41869.125</v>
      </c>
      <c r="B11816" s="15">
        <v>0.46</v>
      </c>
      <c r="C11816" s="12">
        <f t="shared" si="11254"/>
        <v>13.025749436000002</v>
      </c>
      <c r="D11816" s="64">
        <f t="shared" si="11255"/>
        <v>1.4384263180858897E-2</v>
      </c>
      <c r="E11816" s="13">
        <f t="shared" si="11256"/>
        <v>0.69044463268122713</v>
      </c>
      <c r="F11816">
        <v>0.93</v>
      </c>
      <c r="G11816">
        <v>0.93</v>
      </c>
      <c r="H11816" s="16">
        <f t="shared" si="11266"/>
        <v>2.822584364784297</v>
      </c>
      <c r="I11816" s="16">
        <f t="shared" si="11257"/>
        <v>36.766276697651477</v>
      </c>
      <c r="J11816" s="48">
        <f t="shared" si="11258"/>
        <v>6.6179298055772648E-2</v>
      </c>
      <c r="K11816" s="16"/>
      <c r="L11816" s="15"/>
      <c r="M11816" s="16">
        <f t="shared" si="11259"/>
        <v>4.0600796353234755E-2</v>
      </c>
      <c r="N11816" s="16"/>
      <c r="O11816" s="16"/>
    </row>
    <row r="11817" spans="1:15" ht="15.75" x14ac:dyDescent="0.25">
      <c r="A11817" s="14">
        <v>41869.145833333336</v>
      </c>
      <c r="B11817" s="15">
        <v>0.46</v>
      </c>
      <c r="C11817" s="12">
        <f t="shared" si="11254"/>
        <v>13.025749436000002</v>
      </c>
      <c r="D11817" s="64">
        <f t="shared" si="11255"/>
        <v>1.4384263180858897E-2</v>
      </c>
      <c r="E11817" s="13">
        <f t="shared" si="11256"/>
        <v>0.69044463268122713</v>
      </c>
      <c r="F11817">
        <v>0.95</v>
      </c>
      <c r="G11817">
        <v>0.95</v>
      </c>
      <c r="H11817" s="16">
        <f t="shared" si="11266"/>
        <v>2.8734859842991667</v>
      </c>
      <c r="I11817" s="16">
        <f t="shared" si="11257"/>
        <v>37.429308439338783</v>
      </c>
      <c r="J11817" s="48">
        <f t="shared" si="11258"/>
        <v>6.7372755190809805E-2</v>
      </c>
      <c r="K11817" s="16"/>
      <c r="L11817" s="15"/>
      <c r="M11817" s="16">
        <f t="shared" si="11259"/>
        <v>4.1332978644668596E-2</v>
      </c>
      <c r="N11817" s="16">
        <f t="shared" ref="N11817:N11818" si="11281">AVERAGE(H11817:H11864)</f>
        <v>3.2096706292184169</v>
      </c>
      <c r="O11817" s="16">
        <f t="shared" ref="O11817:O11818" si="11282">AVERAGE(E11817:E11864)</f>
        <v>0.6710571475244177</v>
      </c>
    </row>
    <row r="11818" spans="1:15" ht="15.75" x14ac:dyDescent="0.25">
      <c r="A11818" s="14">
        <v>41869.166666666664</v>
      </c>
      <c r="B11818" s="15">
        <v>0.46</v>
      </c>
      <c r="C11818" s="12">
        <f t="shared" si="11254"/>
        <v>13.025749436000002</v>
      </c>
      <c r="D11818" s="64">
        <f t="shared" si="11255"/>
        <v>1.4384263180858897E-2</v>
      </c>
      <c r="E11818" s="13">
        <f t="shared" si="11256"/>
        <v>0.69044463268122713</v>
      </c>
      <c r="F11818">
        <v>0.94</v>
      </c>
      <c r="G11818">
        <v>0.94</v>
      </c>
      <c r="H11818" s="16">
        <f t="shared" si="11266"/>
        <v>2.8480568352413922</v>
      </c>
      <c r="I11818" s="16">
        <f t="shared" si="11257"/>
        <v>37.098074715341511</v>
      </c>
      <c r="J11818" s="48">
        <f t="shared" si="11258"/>
        <v>6.6776534487614711E-2</v>
      </c>
      <c r="K11818" s="16"/>
      <c r="L11818" s="15"/>
      <c r="M11818" s="16">
        <f t="shared" si="11259"/>
        <v>4.096719907215627E-2</v>
      </c>
      <c r="N11818" s="16">
        <f t="shared" si="11281"/>
        <v>3.2123063378788506</v>
      </c>
      <c r="O11818" s="16">
        <f t="shared" si="11282"/>
        <v>0.67230795301840551</v>
      </c>
    </row>
    <row r="11819" spans="1:15" ht="15.75" x14ac:dyDescent="0.25">
      <c r="A11819" s="14">
        <v>41869.1875</v>
      </c>
      <c r="B11819" s="15">
        <v>0.46</v>
      </c>
      <c r="C11819" s="12">
        <f t="shared" si="11254"/>
        <v>13.025749436000002</v>
      </c>
      <c r="D11819" s="64">
        <f t="shared" si="11255"/>
        <v>1.4384263180858897E-2</v>
      </c>
      <c r="E11819" s="13">
        <f t="shared" si="11256"/>
        <v>0.69044463268122713</v>
      </c>
      <c r="F11819">
        <v>1.02</v>
      </c>
      <c r="G11819">
        <v>1.02</v>
      </c>
      <c r="H11819" s="16">
        <f t="shared" si="11266"/>
        <v>3.0503199769649147</v>
      </c>
      <c r="I11819" s="16">
        <f t="shared" si="11257"/>
        <v>39.732703719570274</v>
      </c>
      <c r="J11819" s="48">
        <f t="shared" si="11258"/>
        <v>7.1518866695226488E-2</v>
      </c>
      <c r="K11819" s="53"/>
      <c r="L11819" s="15"/>
      <c r="M11819" s="16">
        <f t="shared" si="11259"/>
        <v>4.3876605334494778E-2</v>
      </c>
      <c r="N11819" s="16"/>
      <c r="O11819" s="16"/>
    </row>
    <row r="11820" spans="1:15" ht="15.75" x14ac:dyDescent="0.25">
      <c r="A11820" s="14">
        <v>41869.208333333336</v>
      </c>
      <c r="B11820" s="15">
        <v>0.46</v>
      </c>
      <c r="C11820" s="12">
        <f t="shared" si="11254"/>
        <v>13.025749436000002</v>
      </c>
      <c r="D11820" s="64">
        <f t="shared" si="11255"/>
        <v>1.4384263180858897E-2</v>
      </c>
      <c r="E11820" s="13">
        <f t="shared" si="11256"/>
        <v>0.69044463268122713</v>
      </c>
      <c r="F11820">
        <v>1.04</v>
      </c>
      <c r="G11820">
        <v>1.04</v>
      </c>
      <c r="H11820" s="16">
        <f t="shared" si="11266"/>
        <v>3.1004823238179595</v>
      </c>
      <c r="I11820" s="16">
        <f t="shared" si="11257"/>
        <v>40.386105880799761</v>
      </c>
      <c r="J11820" s="48">
        <f t="shared" si="11258"/>
        <v>7.2694990585439573E-2</v>
      </c>
      <c r="K11820" s="16"/>
      <c r="L11820" s="15"/>
      <c r="M11820" s="16">
        <f t="shared" si="11259"/>
        <v>4.4598153733398517E-2</v>
      </c>
      <c r="N11820" s="16">
        <f t="shared" ref="N11820" si="11283">AVERAGE(H11820:H11867)</f>
        <v>3.2180639039302732</v>
      </c>
      <c r="O11820" s="16">
        <f t="shared" ref="O11820" si="11284">AVERAGE(E11820:E11867)</f>
        <v>0.67355875851239311</v>
      </c>
    </row>
    <row r="11821" spans="1:15" ht="15.75" x14ac:dyDescent="0.25">
      <c r="A11821" s="14">
        <v>41869.229166666664</v>
      </c>
      <c r="B11821" s="15">
        <v>0.46</v>
      </c>
      <c r="C11821" s="12">
        <f t="shared" si="11254"/>
        <v>13.025749436000002</v>
      </c>
      <c r="D11821" s="64">
        <f t="shared" si="11255"/>
        <v>1.4384263180858897E-2</v>
      </c>
      <c r="E11821" s="13">
        <f t="shared" si="11256"/>
        <v>0.69044463268122713</v>
      </c>
      <c r="F11821">
        <v>0.98</v>
      </c>
      <c r="G11821">
        <v>0.98</v>
      </c>
      <c r="H11821" s="16">
        <f t="shared" si="11266"/>
        <v>2.9495187295626182</v>
      </c>
      <c r="I11821" s="16">
        <f t="shared" si="11257"/>
        <v>38.419691928071714</v>
      </c>
      <c r="J11821" s="48">
        <f t="shared" si="11258"/>
        <v>6.9155445470529084E-2</v>
      </c>
      <c r="K11821" s="16"/>
      <c r="L11821" s="15"/>
      <c r="M11821" s="16">
        <f t="shared" si="11259"/>
        <v>4.2426653662901284E-2</v>
      </c>
      <c r="N11821" s="16"/>
      <c r="O11821" s="16"/>
    </row>
    <row r="11822" spans="1:15" ht="15.75" x14ac:dyDescent="0.25">
      <c r="A11822" s="14">
        <v>41869.25</v>
      </c>
      <c r="B11822" s="15">
        <v>0.46</v>
      </c>
      <c r="C11822" s="12">
        <f t="shared" si="11254"/>
        <v>13.025749436000002</v>
      </c>
      <c r="D11822" s="64">
        <f t="shared" si="11255"/>
        <v>1.4384263180858897E-2</v>
      </c>
      <c r="E11822" s="13">
        <f t="shared" si="11256"/>
        <v>0.69044463268122713</v>
      </c>
      <c r="F11822">
        <v>0.96</v>
      </c>
      <c r="G11822">
        <v>0.96</v>
      </c>
      <c r="H11822" s="16">
        <f t="shared" si="11266"/>
        <v>2.8988723405091115</v>
      </c>
      <c r="I11822" s="16">
        <f t="shared" si="11257"/>
        <v>37.759984754422561</v>
      </c>
      <c r="J11822" s="48">
        <f t="shared" si="11258"/>
        <v>6.796797255796061E-2</v>
      </c>
      <c r="K11822" s="16"/>
      <c r="L11822" s="15"/>
      <c r="M11822" s="16">
        <f t="shared" si="11259"/>
        <v>4.1698142673595472E-2</v>
      </c>
      <c r="N11822" s="16">
        <f t="shared" ref="N11822" si="11285">AVERAGE(H11822:H11869)</f>
        <v>3.2128006346183593</v>
      </c>
      <c r="O11822" s="16">
        <f t="shared" ref="O11822" si="11286">AVERAGE(E11822:E11869)</f>
        <v>0.67606036950036852</v>
      </c>
    </row>
    <row r="11823" spans="1:15" ht="15.75" x14ac:dyDescent="0.25">
      <c r="A11823" s="14">
        <v>41869.270833333336</v>
      </c>
      <c r="B11823" s="15">
        <v>0.46</v>
      </c>
      <c r="C11823" s="12">
        <f t="shared" si="11254"/>
        <v>13.025749436000002</v>
      </c>
      <c r="D11823" s="64">
        <f t="shared" si="11255"/>
        <v>1.4384263180858897E-2</v>
      </c>
      <c r="E11823" s="13">
        <f t="shared" si="11256"/>
        <v>0.69044463268122713</v>
      </c>
      <c r="F11823">
        <v>0.84</v>
      </c>
      <c r="G11823">
        <v>0.84</v>
      </c>
      <c r="H11823" s="16">
        <f t="shared" si="11266"/>
        <v>2.5912890211466646</v>
      </c>
      <c r="I11823" s="16">
        <f t="shared" si="11257"/>
        <v>33.753481505714163</v>
      </c>
      <c r="J11823" s="48">
        <f t="shared" si="11258"/>
        <v>6.0756266710285486E-2</v>
      </c>
      <c r="K11823" s="16"/>
      <c r="L11823" s="15"/>
      <c r="M11823" s="16">
        <f t="shared" si="11259"/>
        <v>3.7273783257843862E-2</v>
      </c>
      <c r="N11823" s="16"/>
      <c r="O11823" s="16"/>
    </row>
    <row r="11824" spans="1:15" ht="15.75" x14ac:dyDescent="0.25">
      <c r="A11824" s="14">
        <v>41869.291666666664</v>
      </c>
      <c r="B11824" s="15">
        <v>0.46</v>
      </c>
      <c r="C11824" s="12">
        <f t="shared" si="11254"/>
        <v>13.025749436000002</v>
      </c>
      <c r="D11824" s="64">
        <f t="shared" si="11255"/>
        <v>1.4384263180858897E-2</v>
      </c>
      <c r="E11824" s="13">
        <f t="shared" si="11256"/>
        <v>0.69044463268122713</v>
      </c>
      <c r="F11824">
        <v>1.04</v>
      </c>
      <c r="G11824">
        <v>1.04</v>
      </c>
      <c r="H11824" s="16">
        <f t="shared" si="11266"/>
        <v>3.1004823238179595</v>
      </c>
      <c r="I11824" s="16">
        <f t="shared" si="11257"/>
        <v>40.386105880799761</v>
      </c>
      <c r="J11824" s="48">
        <f t="shared" si="11258"/>
        <v>7.2694990585439573E-2</v>
      </c>
      <c r="K11824" s="16"/>
      <c r="L11824" s="15"/>
      <c r="M11824" s="16">
        <f t="shared" si="11259"/>
        <v>4.4598153733398517E-2</v>
      </c>
      <c r="N11824" s="16">
        <f t="shared" ref="N11824:N11825" si="11287">AVERAGE(H11824:H11871)</f>
        <v>3.2217835121285447</v>
      </c>
      <c r="O11824" s="16">
        <f t="shared" ref="O11824:O11825" si="11288">AVERAGE(E11824:E11871)</f>
        <v>0.6760603695003683</v>
      </c>
    </row>
    <row r="11825" spans="1:15" ht="15.75" x14ac:dyDescent="0.25">
      <c r="A11825" s="14">
        <v>41869.3125</v>
      </c>
      <c r="B11825" s="15">
        <v>0.46</v>
      </c>
      <c r="C11825" s="12">
        <f t="shared" si="11254"/>
        <v>13.025749436000002</v>
      </c>
      <c r="D11825" s="64">
        <f t="shared" si="11255"/>
        <v>1.4384263180858897E-2</v>
      </c>
      <c r="E11825" s="13">
        <f t="shared" si="11256"/>
        <v>0.69044463268122713</v>
      </c>
      <c r="F11825">
        <v>1</v>
      </c>
      <c r="G11825">
        <v>1</v>
      </c>
      <c r="H11825" s="16">
        <f t="shared" si="11266"/>
        <v>3</v>
      </c>
      <c r="I11825" s="16">
        <f t="shared" si="11257"/>
        <v>39.077248308000009</v>
      </c>
      <c r="J11825" s="48">
        <f t="shared" si="11258"/>
        <v>7.033904695440002E-2</v>
      </c>
      <c r="K11825" s="16"/>
      <c r="L11825" s="15"/>
      <c r="M11825" s="16">
        <f t="shared" si="11259"/>
        <v>4.3152789542576703E-2</v>
      </c>
      <c r="N11825" s="16">
        <f t="shared" si="11287"/>
        <v>3.2154623810508602</v>
      </c>
      <c r="O11825" s="16">
        <f t="shared" si="11288"/>
        <v>0.6760603695003683</v>
      </c>
    </row>
    <row r="11826" spans="1:15" ht="15.75" x14ac:dyDescent="0.25">
      <c r="A11826" s="14">
        <v>41869.333333333336</v>
      </c>
      <c r="B11826" s="15">
        <v>0.46</v>
      </c>
      <c r="C11826" s="12">
        <f t="shared" si="11254"/>
        <v>13.025749436000002</v>
      </c>
      <c r="D11826" s="64">
        <f t="shared" si="11255"/>
        <v>1.4384263180858897E-2</v>
      </c>
      <c r="E11826" s="13">
        <f t="shared" si="11256"/>
        <v>0.69044463268122713</v>
      </c>
      <c r="F11826">
        <v>1.05</v>
      </c>
      <c r="G11826">
        <v>1.05</v>
      </c>
      <c r="H11826" s="16">
        <f t="shared" si="11266"/>
        <v>3.1255054889476059</v>
      </c>
      <c r="I11826" s="16">
        <f t="shared" si="11257"/>
        <v>40.712051359874188</v>
      </c>
      <c r="J11826" s="48">
        <f t="shared" si="11258"/>
        <v>7.3281692447773536E-2</v>
      </c>
      <c r="K11826" s="16"/>
      <c r="L11826" s="15"/>
      <c r="M11826" s="16">
        <f t="shared" si="11259"/>
        <v>4.4958093526241437E-2</v>
      </c>
      <c r="N11826" s="16"/>
      <c r="O11826" s="16"/>
    </row>
    <row r="11827" spans="1:15" ht="15.75" x14ac:dyDescent="0.25">
      <c r="A11827" s="14">
        <v>41869.354166666664</v>
      </c>
      <c r="B11827" s="15">
        <v>0.46</v>
      </c>
      <c r="C11827" s="12">
        <f t="shared" si="11254"/>
        <v>13.025749436000002</v>
      </c>
      <c r="D11827" s="64">
        <f t="shared" si="11255"/>
        <v>1.4384263180858897E-2</v>
      </c>
      <c r="E11827" s="13">
        <f t="shared" si="11256"/>
        <v>0.69044463268122713</v>
      </c>
      <c r="F11827">
        <v>0.99</v>
      </c>
      <c r="G11827">
        <v>0.99</v>
      </c>
      <c r="H11827" s="16">
        <f t="shared" si="11266"/>
        <v>2.9747797616243803</v>
      </c>
      <c r="I11827" s="16">
        <f t="shared" si="11257"/>
        <v>38.748735802202994</v>
      </c>
      <c r="J11827" s="48">
        <f t="shared" si="11258"/>
        <v>6.9747724443965389E-2</v>
      </c>
      <c r="K11827" s="16"/>
      <c r="L11827" s="15"/>
      <c r="M11827" s="16">
        <f t="shared" si="11259"/>
        <v>4.2790014996297789E-2</v>
      </c>
      <c r="N11827" s="16">
        <f t="shared" ref="N11827" si="11289">AVERAGE(H11827:H11874)</f>
        <v>3.2117891899784934</v>
      </c>
      <c r="O11827" s="16">
        <f t="shared" ref="O11827" si="11290">AVERAGE(E11827:E11874)</f>
        <v>0.67512226537987752</v>
      </c>
    </row>
    <row r="11828" spans="1:15" ht="15.75" x14ac:dyDescent="0.25">
      <c r="A11828" s="14">
        <v>41869.375</v>
      </c>
      <c r="B11828" s="15">
        <v>0.46</v>
      </c>
      <c r="C11828" s="12">
        <f t="shared" si="11254"/>
        <v>13.025749436000002</v>
      </c>
      <c r="D11828" s="64">
        <f t="shared" si="11255"/>
        <v>1.4384263180858897E-2</v>
      </c>
      <c r="E11828" s="13">
        <f t="shared" si="11256"/>
        <v>0.69044463268122713</v>
      </c>
      <c r="F11828">
        <v>0.96</v>
      </c>
      <c r="G11828">
        <v>0.96</v>
      </c>
      <c r="H11828" s="16">
        <f t="shared" si="11266"/>
        <v>2.8988723405091115</v>
      </c>
      <c r="I11828" s="16">
        <f t="shared" si="11257"/>
        <v>37.759984754422561</v>
      </c>
      <c r="J11828" s="48">
        <f t="shared" si="11258"/>
        <v>6.796797255796061E-2</v>
      </c>
      <c r="K11828" s="16"/>
      <c r="L11828" s="15"/>
      <c r="M11828" s="16">
        <f t="shared" si="11259"/>
        <v>4.1698142673595472E-2</v>
      </c>
      <c r="N11828" s="16"/>
      <c r="O11828" s="16"/>
    </row>
    <row r="11829" spans="1:15" ht="15.75" x14ac:dyDescent="0.25">
      <c r="A11829" s="14">
        <v>41869.395833333336</v>
      </c>
      <c r="B11829" s="15">
        <v>0.43</v>
      </c>
      <c r="C11829" s="12">
        <f t="shared" si="11254"/>
        <v>12.176244038</v>
      </c>
      <c r="D11829" s="64">
        <f t="shared" si="11255"/>
        <v>1.3446159060368099E-2</v>
      </c>
      <c r="E11829" s="13">
        <f t="shared" si="11256"/>
        <v>0.64541563489766873</v>
      </c>
      <c r="F11829">
        <v>1.17</v>
      </c>
      <c r="G11829">
        <v>1.17</v>
      </c>
      <c r="H11829" s="16">
        <f t="shared" si="11266"/>
        <v>3.4229249622278628</v>
      </c>
      <c r="I11829" s="16">
        <f t="shared" si="11257"/>
        <v>41.678369663848393</v>
      </c>
      <c r="J11829" s="48">
        <f t="shared" si="11258"/>
        <v>7.5021065394927103E-2</v>
      </c>
      <c r="K11829" s="16"/>
      <c r="L11829" s="15"/>
      <c r="M11829" s="16">
        <f t="shared" si="11259"/>
        <v>4.602519349382031E-2</v>
      </c>
      <c r="N11829" s="16">
        <f t="shared" ref="N11829" si="11291">AVERAGE(H11829:H11876)</f>
        <v>3.2186073986879773</v>
      </c>
      <c r="O11829" s="16">
        <f t="shared" ref="O11829" si="11292">AVERAGE(E11829:E11876)</f>
        <v>0.67418416125938663</v>
      </c>
    </row>
    <row r="11830" spans="1:15" ht="15.75" x14ac:dyDescent="0.25">
      <c r="A11830" s="14">
        <v>41869.416666666664</v>
      </c>
      <c r="B11830" s="15">
        <v>0.43</v>
      </c>
      <c r="C11830" s="12">
        <f t="shared" si="11254"/>
        <v>12.176244038</v>
      </c>
      <c r="D11830" s="64">
        <f t="shared" si="11255"/>
        <v>1.3446159060368099E-2</v>
      </c>
      <c r="E11830" s="13">
        <f t="shared" si="11256"/>
        <v>0.64541563489766873</v>
      </c>
      <c r="F11830">
        <v>1.0900000000000001</v>
      </c>
      <c r="G11830">
        <v>1.0900000000000001</v>
      </c>
      <c r="H11830" s="16">
        <f t="shared" si="11266"/>
        <v>3.2252212531119726</v>
      </c>
      <c r="I11830" s="16">
        <f t="shared" si="11257"/>
        <v>39.271081054435548</v>
      </c>
      <c r="J11830" s="48">
        <f t="shared" si="11258"/>
        <v>7.0687945897983981E-2</v>
      </c>
      <c r="K11830" s="16"/>
      <c r="L11830" s="15"/>
      <c r="M11830" s="16">
        <f t="shared" si="11259"/>
        <v>4.3366837974223305E-2</v>
      </c>
      <c r="N11830" s="16"/>
      <c r="O11830" s="16"/>
    </row>
    <row r="11831" spans="1:15" ht="15.75" x14ac:dyDescent="0.25">
      <c r="A11831" s="14">
        <v>41869.4375</v>
      </c>
      <c r="B11831" s="15">
        <v>0.43</v>
      </c>
      <c r="C11831" s="12">
        <f t="shared" si="11254"/>
        <v>12.176244038</v>
      </c>
      <c r="D11831" s="64">
        <f t="shared" si="11255"/>
        <v>1.3446159060368099E-2</v>
      </c>
      <c r="E11831" s="13">
        <f t="shared" si="11256"/>
        <v>0.64541563489766873</v>
      </c>
      <c r="F11831">
        <v>1.1000000000000001</v>
      </c>
      <c r="G11831">
        <v>1.1000000000000001</v>
      </c>
      <c r="H11831" s="16">
        <f t="shared" si="11266"/>
        <v>3.2500579914441934</v>
      </c>
      <c r="I11831" s="16">
        <f t="shared" si="11257"/>
        <v>39.573499241476618</v>
      </c>
      <c r="J11831" s="48">
        <f t="shared" si="11258"/>
        <v>7.1232298634657909E-2</v>
      </c>
      <c r="K11831" s="16"/>
      <c r="L11831" s="15"/>
      <c r="M11831" s="16">
        <f t="shared" si="11259"/>
        <v>4.3700796708379092E-2</v>
      </c>
      <c r="N11831" s="16">
        <f t="shared" ref="N11831:N11832" si="11293">AVERAGE(H11831:H11878)</f>
        <v>3.2071878792333552</v>
      </c>
      <c r="O11831" s="16">
        <f t="shared" ref="O11831:O11832" si="11294">AVERAGE(E11831:E11878)</f>
        <v>0.67418416125938674</v>
      </c>
    </row>
    <row r="11832" spans="1:15" ht="15.75" x14ac:dyDescent="0.25">
      <c r="A11832" s="14">
        <v>41869.458333333336</v>
      </c>
      <c r="B11832" s="15">
        <v>0.43</v>
      </c>
      <c r="C11832" s="12">
        <f t="shared" si="11254"/>
        <v>12.176244038</v>
      </c>
      <c r="D11832" s="64">
        <f t="shared" si="11255"/>
        <v>1.3446159060368099E-2</v>
      </c>
      <c r="E11832" s="13">
        <f t="shared" si="11256"/>
        <v>0.64541563489766873</v>
      </c>
      <c r="F11832">
        <v>1.24</v>
      </c>
      <c r="G11832">
        <v>1.24</v>
      </c>
      <c r="H11832" s="16">
        <f t="shared" si="11266"/>
        <v>3.5941439755945588</v>
      </c>
      <c r="I11832" s="16">
        <f t="shared" si="11257"/>
        <v>43.763174154546867</v>
      </c>
      <c r="J11832" s="48">
        <f t="shared" si="11258"/>
        <v>7.8773713478184362E-2</v>
      </c>
      <c r="K11832" s="16"/>
      <c r="L11832" s="15"/>
      <c r="M11832" s="16">
        <f t="shared" si="11259"/>
        <v>4.83274315817082E-2</v>
      </c>
      <c r="N11832" s="16">
        <f t="shared" si="11293"/>
        <v>3.2087356940896918</v>
      </c>
      <c r="O11832" s="16">
        <f t="shared" si="11294"/>
        <v>0.67418416125938674</v>
      </c>
    </row>
    <row r="11833" spans="1:15" ht="15.75" x14ac:dyDescent="0.25">
      <c r="A11833" s="14">
        <v>41869.479166666664</v>
      </c>
      <c r="B11833" s="15">
        <v>0.46</v>
      </c>
      <c r="C11833" s="12">
        <f t="shared" si="11254"/>
        <v>13.025749436000002</v>
      </c>
      <c r="D11833" s="64">
        <f t="shared" si="11255"/>
        <v>1.4384263180858897E-2</v>
      </c>
      <c r="E11833" s="13">
        <f t="shared" si="11256"/>
        <v>0.69044463268122713</v>
      </c>
      <c r="F11833">
        <v>1.1599999999999999</v>
      </c>
      <c r="G11833">
        <v>1.1599999999999999</v>
      </c>
      <c r="H11833" s="16">
        <f t="shared" si="11266"/>
        <v>3.3983332572417631</v>
      </c>
      <c r="I11833" s="16">
        <f t="shared" si="11257"/>
        <v>44.265837508856947</v>
      </c>
      <c r="J11833" s="48">
        <f t="shared" si="11258"/>
        <v>7.9678507515942493E-2</v>
      </c>
      <c r="K11833" s="16"/>
      <c r="L11833" s="15"/>
      <c r="M11833" s="16">
        <f t="shared" si="11259"/>
        <v>4.8882519948430979E-2</v>
      </c>
      <c r="N11833" s="16"/>
      <c r="O11833" s="16"/>
    </row>
    <row r="11834" spans="1:15" ht="15.75" x14ac:dyDescent="0.25">
      <c r="A11834" s="14">
        <v>41869.5</v>
      </c>
      <c r="B11834" s="15">
        <v>0.43</v>
      </c>
      <c r="C11834" s="12">
        <f t="shared" si="11254"/>
        <v>12.176244038</v>
      </c>
      <c r="D11834" s="64">
        <f t="shared" si="11255"/>
        <v>1.3446159060368099E-2</v>
      </c>
      <c r="E11834" s="13">
        <f t="shared" si="11256"/>
        <v>0.64541563489766873</v>
      </c>
      <c r="F11834">
        <v>1.17</v>
      </c>
      <c r="G11834">
        <v>1.17</v>
      </c>
      <c r="H11834" s="16">
        <f t="shared" si="11266"/>
        <v>3.4229249622278628</v>
      </c>
      <c r="I11834" s="16">
        <f t="shared" si="11257"/>
        <v>41.678369663848393</v>
      </c>
      <c r="J11834" s="48">
        <f t="shared" si="11258"/>
        <v>7.5021065394927103E-2</v>
      </c>
      <c r="K11834" s="16"/>
      <c r="L11834" s="15"/>
      <c r="M11834" s="16">
        <f t="shared" si="11259"/>
        <v>4.602519349382031E-2</v>
      </c>
      <c r="N11834" s="16">
        <f t="shared" ref="N11834" si="11295">AVERAGE(H11834:H11881)</f>
        <v>3.1864768404481612</v>
      </c>
      <c r="O11834" s="16">
        <f t="shared" ref="O11834" si="11296">AVERAGE(E11834:E11881)</f>
        <v>0.67418416125938696</v>
      </c>
    </row>
    <row r="11835" spans="1:15" ht="15.75" x14ac:dyDescent="0.25">
      <c r="A11835" s="14">
        <v>41869.520833333336</v>
      </c>
      <c r="B11835" s="15">
        <v>0.43</v>
      </c>
      <c r="C11835" s="12">
        <f t="shared" si="11254"/>
        <v>12.176244038</v>
      </c>
      <c r="D11835" s="64">
        <f t="shared" si="11255"/>
        <v>1.3446159060368099E-2</v>
      </c>
      <c r="E11835" s="13">
        <f t="shared" si="11256"/>
        <v>0.64541563489766873</v>
      </c>
      <c r="F11835">
        <v>1.24</v>
      </c>
      <c r="G11835">
        <v>1.24</v>
      </c>
      <c r="H11835" s="16">
        <f t="shared" si="11266"/>
        <v>3.5941439755945588</v>
      </c>
      <c r="I11835" s="16">
        <f t="shared" si="11257"/>
        <v>43.763174154546867</v>
      </c>
      <c r="J11835" s="48">
        <f t="shared" si="11258"/>
        <v>7.8773713478184362E-2</v>
      </c>
      <c r="K11835" s="16"/>
      <c r="L11835" s="15"/>
      <c r="M11835" s="16">
        <f t="shared" si="11259"/>
        <v>4.83274315817082E-2</v>
      </c>
      <c r="N11835" s="16"/>
      <c r="O11835" s="16"/>
    </row>
    <row r="11836" spans="1:15" ht="15.75" x14ac:dyDescent="0.25">
      <c r="A11836" s="14">
        <v>41869.541666666664</v>
      </c>
      <c r="B11836" s="15">
        <v>0.43</v>
      </c>
      <c r="C11836" s="12">
        <f t="shared" si="11254"/>
        <v>12.176244038</v>
      </c>
      <c r="D11836" s="64">
        <f t="shared" si="11255"/>
        <v>1.3446159060368099E-2</v>
      </c>
      <c r="E11836" s="13">
        <f t="shared" si="11256"/>
        <v>0.64541563489766873</v>
      </c>
      <c r="F11836">
        <v>1.21</v>
      </c>
      <c r="G11836">
        <v>1.21</v>
      </c>
      <c r="H11836" s="16">
        <f t="shared" si="11266"/>
        <v>3.5209589825834207</v>
      </c>
      <c r="I11836" s="16">
        <f t="shared" si="11257"/>
        <v>42.872055819723919</v>
      </c>
      <c r="J11836" s="48">
        <f t="shared" si="11258"/>
        <v>7.7169700475503047E-2</v>
      </c>
      <c r="K11836" s="16"/>
      <c r="L11836" s="15"/>
      <c r="M11836" s="16">
        <f t="shared" si="11259"/>
        <v>4.7343374524848499E-2</v>
      </c>
      <c r="N11836" s="16">
        <f t="shared" ref="N11836" si="11297">AVERAGE(H11836:H11883)</f>
        <v>3.1652576414767934</v>
      </c>
      <c r="O11836" s="16">
        <f t="shared" ref="O11836" si="11298">AVERAGE(E11836:E11883)</f>
        <v>0.67512226537987763</v>
      </c>
    </row>
    <row r="11837" spans="1:15" ht="15.75" x14ac:dyDescent="0.25">
      <c r="A11837" s="14">
        <v>41869.5625</v>
      </c>
      <c r="B11837" s="15">
        <v>0.43</v>
      </c>
      <c r="C11837" s="12">
        <f t="shared" si="11254"/>
        <v>12.176244038</v>
      </c>
      <c r="D11837" s="64">
        <f t="shared" si="11255"/>
        <v>1.3446159060368099E-2</v>
      </c>
      <c r="E11837" s="13">
        <f t="shared" si="11256"/>
        <v>0.64541563489766873</v>
      </c>
      <c r="F11837">
        <v>1.24</v>
      </c>
      <c r="G11837">
        <v>1.24</v>
      </c>
      <c r="H11837" s="16">
        <f t="shared" si="11266"/>
        <v>3.5941439755945588</v>
      </c>
      <c r="I11837" s="16">
        <f t="shared" si="11257"/>
        <v>43.763174154546867</v>
      </c>
      <c r="J11837" s="48">
        <f t="shared" si="11258"/>
        <v>7.8773713478184362E-2</v>
      </c>
      <c r="K11837" s="16"/>
      <c r="L11837" s="15"/>
      <c r="M11837" s="16">
        <f t="shared" si="11259"/>
        <v>4.83274315817082E-2</v>
      </c>
      <c r="N11837" s="16"/>
      <c r="O11837" s="16"/>
    </row>
    <row r="11838" spans="1:15" ht="15.75" x14ac:dyDescent="0.25">
      <c r="A11838" s="14">
        <v>41869.583333333336</v>
      </c>
      <c r="B11838" s="15">
        <v>0.46</v>
      </c>
      <c r="C11838" s="12">
        <f t="shared" si="11254"/>
        <v>13.025749436000002</v>
      </c>
      <c r="D11838" s="64">
        <f t="shared" si="11255"/>
        <v>1.4384263180858897E-2</v>
      </c>
      <c r="E11838" s="13">
        <f t="shared" si="11256"/>
        <v>0.69044463268122713</v>
      </c>
      <c r="F11838">
        <v>1.37</v>
      </c>
      <c r="G11838">
        <v>1.37</v>
      </c>
      <c r="H11838" s="16">
        <f t="shared" si="11266"/>
        <v>3.9081077683110115</v>
      </c>
      <c r="I11838" s="16">
        <f t="shared" si="11257"/>
        <v>50.906032558904386</v>
      </c>
      <c r="J11838" s="48">
        <f t="shared" si="11258"/>
        <v>9.163085860602789E-2</v>
      </c>
      <c r="K11838" s="16"/>
      <c r="L11838" s="15"/>
      <c r="M11838" s="16">
        <f t="shared" si="11259"/>
        <v>5.6215250678544722E-2</v>
      </c>
      <c r="N11838" s="16">
        <f t="shared" ref="N11838:N11839" si="11299">AVERAGE(H11838:H11885)</f>
        <v>3.1467248287520797</v>
      </c>
      <c r="O11838" s="16">
        <f t="shared" ref="O11838:O11839" si="11300">AVERAGE(E11838:E11885)</f>
        <v>0.67606036950036852</v>
      </c>
    </row>
    <row r="11839" spans="1:15" ht="15.75" x14ac:dyDescent="0.25">
      <c r="A11839" s="14">
        <v>41869.604166666664</v>
      </c>
      <c r="B11839" s="15">
        <v>0.46</v>
      </c>
      <c r="C11839" s="12">
        <f t="shared" si="11254"/>
        <v>13.025749436000002</v>
      </c>
      <c r="D11839" s="64">
        <f t="shared" si="11255"/>
        <v>1.4384263180858897E-2</v>
      </c>
      <c r="E11839" s="13">
        <f t="shared" si="11256"/>
        <v>0.69044463268122713</v>
      </c>
      <c r="F11839">
        <v>1.1599999999999999</v>
      </c>
      <c r="G11839">
        <v>1.1599999999999999</v>
      </c>
      <c r="H11839" s="16">
        <f t="shared" si="11266"/>
        <v>3.3983332572417631</v>
      </c>
      <c r="I11839" s="16">
        <f t="shared" si="11257"/>
        <v>44.265837508856947</v>
      </c>
      <c r="J11839" s="48">
        <f t="shared" si="11258"/>
        <v>7.9678507515942493E-2</v>
      </c>
      <c r="K11839" s="16"/>
      <c r="L11839" s="15"/>
      <c r="M11839" s="16">
        <f t="shared" si="11259"/>
        <v>4.8882519948430979E-2</v>
      </c>
      <c r="N11839" s="16">
        <f t="shared" si="11299"/>
        <v>3.1324980263521005</v>
      </c>
      <c r="O11839" s="16">
        <f t="shared" si="11300"/>
        <v>0.67606036950036852</v>
      </c>
    </row>
    <row r="11840" spans="1:15" ht="15.75" x14ac:dyDescent="0.25">
      <c r="A11840" s="14">
        <v>41869.625</v>
      </c>
      <c r="B11840" s="15">
        <v>0.46</v>
      </c>
      <c r="C11840" s="12">
        <f t="shared" si="11254"/>
        <v>13.025749436000002</v>
      </c>
      <c r="D11840" s="64">
        <f t="shared" si="11255"/>
        <v>1.4384263180858897E-2</v>
      </c>
      <c r="E11840" s="13">
        <f t="shared" si="11256"/>
        <v>0.69044463268122713</v>
      </c>
      <c r="F11840">
        <v>1.1299999999999999</v>
      </c>
      <c r="G11840">
        <v>1.1299999999999999</v>
      </c>
      <c r="H11840" s="16">
        <f t="shared" si="11266"/>
        <v>3.3243531045483423</v>
      </c>
      <c r="I11840" s="16">
        <f t="shared" si="11257"/>
        <v>43.302190576635425</v>
      </c>
      <c r="J11840" s="48">
        <f t="shared" si="11258"/>
        <v>7.7943943037943761E-2</v>
      </c>
      <c r="K11840" s="16"/>
      <c r="L11840" s="15"/>
      <c r="M11840" s="16">
        <f t="shared" si="11259"/>
        <v>4.7818369961928689E-2</v>
      </c>
      <c r="N11840" s="16"/>
      <c r="O11840" s="16"/>
    </row>
    <row r="11841" spans="1:15" ht="15.75" x14ac:dyDescent="0.25">
      <c r="A11841" s="14">
        <v>41869.645833333336</v>
      </c>
      <c r="B11841" s="15">
        <v>0.43</v>
      </c>
      <c r="C11841" s="12">
        <f t="shared" si="11254"/>
        <v>12.176244038</v>
      </c>
      <c r="D11841" s="64">
        <f t="shared" si="11255"/>
        <v>1.3446159060368099E-2</v>
      </c>
      <c r="E11841" s="13">
        <f t="shared" si="11256"/>
        <v>0.64541563489766873</v>
      </c>
      <c r="F11841">
        <v>1.19</v>
      </c>
      <c r="G11841">
        <v>1.19</v>
      </c>
      <c r="H11841" s="16">
        <f t="shared" si="11266"/>
        <v>3.4720078809409691</v>
      </c>
      <c r="I11841" s="16">
        <f t="shared" si="11257"/>
        <v>42.276015260196488</v>
      </c>
      <c r="J11841" s="48">
        <f t="shared" si="11258"/>
        <v>7.6096827468353667E-2</v>
      </c>
      <c r="K11841" s="16"/>
      <c r="L11841" s="15"/>
      <c r="M11841" s="16">
        <f t="shared" si="11259"/>
        <v>4.6685170225983848E-2</v>
      </c>
      <c r="N11841" s="16">
        <f t="shared" ref="N11841" si="11301">AVERAGE(H11841:H11888)</f>
        <v>3.1163835670955145</v>
      </c>
      <c r="O11841" s="16">
        <f t="shared" ref="O11841" si="11302">AVERAGE(E11841:E11888)</f>
        <v>0.67418416125938696</v>
      </c>
    </row>
    <row r="11842" spans="1:15" ht="15.75" x14ac:dyDescent="0.25">
      <c r="A11842" s="14">
        <v>41869.666666666664</v>
      </c>
      <c r="B11842" s="15">
        <v>0.43</v>
      </c>
      <c r="C11842" s="12">
        <f t="shared" si="11254"/>
        <v>12.176244038</v>
      </c>
      <c r="D11842" s="64">
        <f t="shared" si="11255"/>
        <v>1.3446159060368099E-2</v>
      </c>
      <c r="E11842" s="13">
        <f t="shared" si="11256"/>
        <v>0.64541563489766873</v>
      </c>
      <c r="F11842">
        <v>1.19</v>
      </c>
      <c r="G11842">
        <v>1.19</v>
      </c>
      <c r="H11842" s="16">
        <f t="shared" si="11266"/>
        <v>3.4720078809409691</v>
      </c>
      <c r="I11842" s="16">
        <f t="shared" si="11257"/>
        <v>42.276015260196488</v>
      </c>
      <c r="J11842" s="48">
        <f t="shared" si="11258"/>
        <v>7.6096827468353667E-2</v>
      </c>
      <c r="K11842" s="16"/>
      <c r="L11842" s="15"/>
      <c r="M11842" s="16">
        <f t="shared" si="11259"/>
        <v>4.6685170225983848E-2</v>
      </c>
      <c r="N11842" s="16"/>
      <c r="O11842" s="16"/>
    </row>
    <row r="11843" spans="1:15" ht="15.75" x14ac:dyDescent="0.25">
      <c r="A11843" s="14">
        <v>41869.6875</v>
      </c>
      <c r="B11843" s="15">
        <v>0.43</v>
      </c>
      <c r="C11843" s="12">
        <f t="shared" si="11254"/>
        <v>12.176244038</v>
      </c>
      <c r="D11843" s="64">
        <f t="shared" si="11255"/>
        <v>1.3446159060368099E-2</v>
      </c>
      <c r="E11843" s="13">
        <f t="shared" si="11256"/>
        <v>0.64541563489766873</v>
      </c>
      <c r="F11843">
        <v>1.04</v>
      </c>
      <c r="G11843">
        <v>1.04</v>
      </c>
      <c r="H11843" s="16">
        <f t="shared" si="11266"/>
        <v>3.1004823238179595</v>
      </c>
      <c r="I11843" s="16">
        <f t="shared" si="11257"/>
        <v>37.752229410312815</v>
      </c>
      <c r="J11843" s="48">
        <f t="shared" si="11258"/>
        <v>6.7954012938563069E-2</v>
      </c>
      <c r="K11843" s="16"/>
      <c r="L11843" s="15"/>
      <c r="M11843" s="16">
        <f t="shared" si="11259"/>
        <v>4.1689578489915995E-2</v>
      </c>
      <c r="N11843" s="16">
        <f t="shared" ref="N11843" si="11303">AVERAGE(H11843:H11890)</f>
        <v>3.0967157320387684</v>
      </c>
      <c r="O11843" s="16">
        <f t="shared" ref="O11843" si="11304">AVERAGE(E11843:E11890)</f>
        <v>0.67418416125938707</v>
      </c>
    </row>
    <row r="11844" spans="1:15" ht="15.75" x14ac:dyDescent="0.25">
      <c r="A11844" s="14">
        <v>41869.708333333336</v>
      </c>
      <c r="B11844" s="15">
        <v>0.43</v>
      </c>
      <c r="C11844" s="12">
        <f t="shared" si="11254"/>
        <v>12.176244038</v>
      </c>
      <c r="D11844" s="64">
        <f t="shared" si="11255"/>
        <v>1.3446159060368099E-2</v>
      </c>
      <c r="E11844" s="13">
        <f t="shared" si="11256"/>
        <v>0.64541563489766873</v>
      </c>
      <c r="F11844">
        <v>1.24</v>
      </c>
      <c r="G11844">
        <v>1.24</v>
      </c>
      <c r="H11844" s="16">
        <f t="shared" si="11266"/>
        <v>3.5941439755945588</v>
      </c>
      <c r="I11844" s="16">
        <f t="shared" si="11257"/>
        <v>43.763174154546867</v>
      </c>
      <c r="J11844" s="48">
        <f t="shared" si="11258"/>
        <v>7.8773713478184362E-2</v>
      </c>
      <c r="K11844" s="16"/>
      <c r="L11844" s="15"/>
      <c r="M11844" s="16">
        <f t="shared" si="11259"/>
        <v>4.83274315817082E-2</v>
      </c>
      <c r="N11844" s="16"/>
      <c r="O11844" s="16"/>
    </row>
    <row r="11845" spans="1:15" ht="15.75" x14ac:dyDescent="0.25">
      <c r="A11845" s="14">
        <v>41869.729166666664</v>
      </c>
      <c r="B11845" s="15">
        <v>0.43</v>
      </c>
      <c r="C11845" s="12">
        <f t="shared" si="11254"/>
        <v>12.176244038</v>
      </c>
      <c r="D11845" s="64">
        <f t="shared" si="11255"/>
        <v>1.3446159060368099E-2</v>
      </c>
      <c r="E11845" s="13">
        <f t="shared" si="11256"/>
        <v>0.64541563489766873</v>
      </c>
      <c r="F11845">
        <v>1.06</v>
      </c>
      <c r="G11845">
        <v>1.06</v>
      </c>
      <c r="H11845" s="16">
        <f t="shared" si="11266"/>
        <v>3.1504905519553832</v>
      </c>
      <c r="I11845" s="16">
        <f t="shared" si="11257"/>
        <v>38.361141800022061</v>
      </c>
      <c r="J11845" s="48">
        <f t="shared" si="11258"/>
        <v>6.9050055240039709E-2</v>
      </c>
      <c r="K11845" s="16"/>
      <c r="L11845" s="15"/>
      <c r="M11845" s="16">
        <f t="shared" si="11259"/>
        <v>4.2361997079778967E-2</v>
      </c>
      <c r="N11845" s="16">
        <f t="shared" ref="N11845:N11846" si="11305">AVERAGE(H11845:H11892)</f>
        <v>3.0811799052914304</v>
      </c>
      <c r="O11845" s="16">
        <f t="shared" ref="O11845:O11846" si="11306">AVERAGE(E11845:E11892)</f>
        <v>0.67418416125938707</v>
      </c>
    </row>
    <row r="11846" spans="1:15" ht="15.75" x14ac:dyDescent="0.25">
      <c r="A11846" s="14">
        <v>41869.75</v>
      </c>
      <c r="B11846" s="15">
        <v>0.43</v>
      </c>
      <c r="C11846" s="12">
        <f t="shared" si="11254"/>
        <v>12.176244038</v>
      </c>
      <c r="D11846" s="64">
        <f t="shared" si="11255"/>
        <v>1.3446159060368099E-2</v>
      </c>
      <c r="E11846" s="13">
        <f t="shared" si="11256"/>
        <v>0.64541563489766873</v>
      </c>
      <c r="F11846">
        <v>1.22</v>
      </c>
      <c r="G11846">
        <v>1.22</v>
      </c>
      <c r="H11846" s="16">
        <f t="shared" si="11266"/>
        <v>3.5453858943581249</v>
      </c>
      <c r="I11846" s="16">
        <f t="shared" si="11257"/>
        <v>43.169483858587419</v>
      </c>
      <c r="J11846" s="48">
        <f t="shared" si="11258"/>
        <v>7.7705070945457352E-2</v>
      </c>
      <c r="K11846" s="16"/>
      <c r="L11846" s="15"/>
      <c r="M11846" s="16">
        <f t="shared" si="11259"/>
        <v>4.7671822665924762E-2</v>
      </c>
      <c r="N11846" s="16">
        <f t="shared" si="11305"/>
        <v>3.0832542269474472</v>
      </c>
      <c r="O11846" s="16">
        <f t="shared" si="11306"/>
        <v>0.67418416125938707</v>
      </c>
    </row>
    <row r="11847" spans="1:15" ht="15.75" x14ac:dyDescent="0.25">
      <c r="A11847" s="14">
        <v>41869.770833333336</v>
      </c>
      <c r="B11847" s="15">
        <v>0.43</v>
      </c>
      <c r="C11847" s="12">
        <f t="shared" si="11254"/>
        <v>12.176244038</v>
      </c>
      <c r="D11847" s="64">
        <f t="shared" si="11255"/>
        <v>1.3446159060368099E-2</v>
      </c>
      <c r="E11847" s="13">
        <f t="shared" si="11256"/>
        <v>0.64541563489766873</v>
      </c>
      <c r="F11847">
        <v>1.1499999999999999</v>
      </c>
      <c r="G11847">
        <v>1.1499999999999999</v>
      </c>
      <c r="H11847" s="16">
        <f t="shared" si="11266"/>
        <v>3.373707608804617</v>
      </c>
      <c r="I11847" s="16">
        <f t="shared" si="11257"/>
        <v>41.079087157662457</v>
      </c>
      <c r="J11847" s="48">
        <f t="shared" si="11258"/>
        <v>7.3942356883792415E-2</v>
      </c>
      <c r="K11847" s="16"/>
      <c r="L11847" s="15"/>
      <c r="M11847" s="16">
        <f t="shared" si="11259"/>
        <v>4.5363409131160992E-2</v>
      </c>
      <c r="N11847" s="16"/>
      <c r="O11847" s="16"/>
    </row>
    <row r="11848" spans="1:15" ht="15.75" x14ac:dyDescent="0.25">
      <c r="A11848" s="14">
        <v>41869.791666666664</v>
      </c>
      <c r="B11848" s="15">
        <v>0.43</v>
      </c>
      <c r="C11848" s="12">
        <f t="shared" si="11254"/>
        <v>12.176244038</v>
      </c>
      <c r="D11848" s="64">
        <f t="shared" si="11255"/>
        <v>1.3446159060368099E-2</v>
      </c>
      <c r="E11848" s="13">
        <f t="shared" si="11256"/>
        <v>0.64541563489766873</v>
      </c>
      <c r="F11848">
        <v>1.08</v>
      </c>
      <c r="G11848">
        <v>1.08</v>
      </c>
      <c r="H11848" s="16">
        <f t="shared" si="11266"/>
        <v>3.2003480298580609</v>
      </c>
      <c r="I11848" s="16">
        <f t="shared" si="11257"/>
        <v>38.968218618084258</v>
      </c>
      <c r="J11848" s="48">
        <f t="shared" si="11258"/>
        <v>7.0142793512551663E-2</v>
      </c>
      <c r="K11848" s="16"/>
      <c r="L11848" s="15"/>
      <c r="M11848" s="16">
        <f t="shared" si="11259"/>
        <v>4.303238865800716E-2</v>
      </c>
      <c r="N11848" s="16">
        <f t="shared" ref="N11848" si="11307">AVERAGE(H11848:H11895)</f>
        <v>3.0604155413995939</v>
      </c>
      <c r="O11848" s="16">
        <f t="shared" ref="O11848" si="11308">AVERAGE(E11848:E11895)</f>
        <v>0.67418416125938718</v>
      </c>
    </row>
    <row r="11849" spans="1:15" ht="15.75" x14ac:dyDescent="0.25">
      <c r="A11849" s="14">
        <v>41869.8125</v>
      </c>
      <c r="B11849" s="15">
        <v>0.4</v>
      </c>
      <c r="C11849" s="12">
        <f t="shared" si="11254"/>
        <v>11.326738640000002</v>
      </c>
      <c r="D11849" s="64">
        <f t="shared" si="11255"/>
        <v>1.2508054939877304E-2</v>
      </c>
      <c r="E11849" s="13">
        <f t="shared" si="11256"/>
        <v>0.60038663711411056</v>
      </c>
      <c r="F11849">
        <v>0.99</v>
      </c>
      <c r="G11849">
        <v>0.99</v>
      </c>
      <c r="H11849" s="16">
        <f t="shared" si="11266"/>
        <v>2.9747797616243803</v>
      </c>
      <c r="I11849" s="16">
        <f t="shared" si="11257"/>
        <v>33.694552871480866</v>
      </c>
      <c r="J11849" s="48">
        <f t="shared" si="11258"/>
        <v>6.0650195168665558E-2</v>
      </c>
      <c r="K11849" s="16"/>
      <c r="L11849" s="15"/>
      <c r="M11849" s="16">
        <f t="shared" si="11259"/>
        <v>3.7208708692432861E-2</v>
      </c>
      <c r="N11849" s="16"/>
      <c r="O11849" s="16"/>
    </row>
    <row r="11850" spans="1:15" ht="15.75" x14ac:dyDescent="0.25">
      <c r="A11850" s="14">
        <v>41869.833333333336</v>
      </c>
      <c r="B11850" s="15">
        <v>0.43</v>
      </c>
      <c r="C11850" s="12">
        <f t="shared" si="11254"/>
        <v>12.176244038</v>
      </c>
      <c r="D11850" s="64">
        <f t="shared" si="11255"/>
        <v>1.3446159060368099E-2</v>
      </c>
      <c r="E11850" s="13">
        <f t="shared" si="11256"/>
        <v>0.64541563489766873</v>
      </c>
      <c r="F11850">
        <v>1.05</v>
      </c>
      <c r="G11850">
        <v>1.05</v>
      </c>
      <c r="H11850" s="16">
        <f t="shared" si="11266"/>
        <v>3.1255054889476059</v>
      </c>
      <c r="I11850" s="16">
        <f t="shared" si="11257"/>
        <v>38.056917575534563</v>
      </c>
      <c r="J11850" s="48">
        <f t="shared" si="11258"/>
        <v>6.8502451635962205E-2</v>
      </c>
      <c r="K11850" s="16"/>
      <c r="L11850" s="15"/>
      <c r="M11850" s="16">
        <f t="shared" si="11259"/>
        <v>4.2026043948443073E-2</v>
      </c>
      <c r="N11850" s="16">
        <f t="shared" ref="N11850" si="11309">AVERAGE(H11850:H11897)</f>
        <v>3.054663659475485</v>
      </c>
      <c r="O11850" s="16">
        <f t="shared" ref="O11850" si="11310">AVERAGE(E11850:E11897)</f>
        <v>0.67606036950036874</v>
      </c>
    </row>
    <row r="11851" spans="1:15" ht="15.75" x14ac:dyDescent="0.25">
      <c r="A11851" s="14">
        <v>41869.854166666664</v>
      </c>
      <c r="B11851" s="15">
        <v>0.43</v>
      </c>
      <c r="C11851" s="12">
        <f t="shared" si="11254"/>
        <v>12.176244038</v>
      </c>
      <c r="D11851" s="64">
        <f t="shared" si="11255"/>
        <v>1.3446159060368099E-2</v>
      </c>
      <c r="E11851" s="13">
        <f t="shared" si="11256"/>
        <v>0.64541563489766873</v>
      </c>
      <c r="F11851">
        <v>1.08</v>
      </c>
      <c r="G11851">
        <v>1.08</v>
      </c>
      <c r="H11851" s="16">
        <f t="shared" si="11266"/>
        <v>3.2003480298580609</v>
      </c>
      <c r="I11851" s="16">
        <f t="shared" si="11257"/>
        <v>38.968218618084258</v>
      </c>
      <c r="J11851" s="48">
        <f t="shared" si="11258"/>
        <v>7.0142793512551663E-2</v>
      </c>
      <c r="K11851" s="16"/>
      <c r="L11851" s="15"/>
      <c r="M11851" s="16">
        <f t="shared" si="11259"/>
        <v>4.303238865800716E-2</v>
      </c>
      <c r="N11851" s="16"/>
      <c r="O11851" s="16"/>
    </row>
    <row r="11852" spans="1:15" ht="15.75" x14ac:dyDescent="0.25">
      <c r="A11852" s="14">
        <v>41869.875</v>
      </c>
      <c r="B11852" s="15">
        <v>0.43</v>
      </c>
      <c r="C11852" s="12">
        <f t="shared" si="11254"/>
        <v>12.176244038</v>
      </c>
      <c r="D11852" s="64">
        <f t="shared" si="11255"/>
        <v>1.3446159060368099E-2</v>
      </c>
      <c r="E11852" s="13">
        <f t="shared" si="11256"/>
        <v>0.64541563489766873</v>
      </c>
      <c r="F11852">
        <v>1.05</v>
      </c>
      <c r="G11852">
        <v>1.05</v>
      </c>
      <c r="H11852" s="16">
        <f t="shared" si="11266"/>
        <v>3.1255054889476059</v>
      </c>
      <c r="I11852" s="16">
        <f t="shared" si="11257"/>
        <v>38.056917575534563</v>
      </c>
      <c r="J11852" s="48">
        <f t="shared" si="11258"/>
        <v>6.8502451635962205E-2</v>
      </c>
      <c r="K11852" s="16"/>
      <c r="L11852" s="15"/>
      <c r="M11852" s="16">
        <f t="shared" si="11259"/>
        <v>4.2026043948443073E-2</v>
      </c>
      <c r="N11852" s="16">
        <f t="shared" ref="N11852:N11853" si="11311">AVERAGE(H11852:H11899)</f>
        <v>3.0473327175861402</v>
      </c>
      <c r="O11852" s="16">
        <f t="shared" ref="O11852:O11853" si="11312">AVERAGE(E11852:E11899)</f>
        <v>0.67606036950036874</v>
      </c>
    </row>
    <row r="11853" spans="1:15" ht="15.75" x14ac:dyDescent="0.25">
      <c r="A11853" s="14">
        <v>41869.895833333336</v>
      </c>
      <c r="B11853" s="15">
        <v>0.46</v>
      </c>
      <c r="C11853" s="12">
        <f t="shared" si="11254"/>
        <v>13.025749436000002</v>
      </c>
      <c r="D11853" s="64">
        <f t="shared" si="11255"/>
        <v>1.4384263180858897E-2</v>
      </c>
      <c r="E11853" s="13">
        <f t="shared" si="11256"/>
        <v>0.69044463268122713</v>
      </c>
      <c r="F11853">
        <v>1.1599999999999999</v>
      </c>
      <c r="G11853">
        <v>1.1599999999999999</v>
      </c>
      <c r="H11853" s="16">
        <f t="shared" si="11266"/>
        <v>3.3983332572417631</v>
      </c>
      <c r="I11853" s="16">
        <f t="shared" si="11257"/>
        <v>44.265837508856947</v>
      </c>
      <c r="J11853" s="48">
        <f t="shared" si="11258"/>
        <v>7.9678507515942493E-2</v>
      </c>
      <c r="K11853" s="16"/>
      <c r="L11853" s="15"/>
      <c r="M11853" s="16">
        <f t="shared" si="11259"/>
        <v>4.8882519948430979E-2</v>
      </c>
      <c r="N11853" s="16">
        <f t="shared" si="11311"/>
        <v>3.0399577549748851</v>
      </c>
      <c r="O11853" s="16">
        <f t="shared" si="11312"/>
        <v>0.67606036950036874</v>
      </c>
    </row>
    <row r="11854" spans="1:15" ht="15.75" x14ac:dyDescent="0.25">
      <c r="A11854" s="14">
        <v>41869.916666666664</v>
      </c>
      <c r="B11854" s="15">
        <v>0.46</v>
      </c>
      <c r="C11854" s="12">
        <f t="shared" si="11254"/>
        <v>13.025749436000002</v>
      </c>
      <c r="D11854" s="64">
        <f t="shared" si="11255"/>
        <v>1.4384263180858897E-2</v>
      </c>
      <c r="E11854" s="13">
        <f t="shared" si="11256"/>
        <v>0.69044463268122713</v>
      </c>
      <c r="F11854">
        <v>1.1000000000000001</v>
      </c>
      <c r="G11854">
        <v>1.1000000000000001</v>
      </c>
      <c r="H11854" s="16">
        <f t="shared" si="11266"/>
        <v>3.2500579914441934</v>
      </c>
      <c r="I11854" s="16">
        <f t="shared" si="11257"/>
        <v>42.3344410490215</v>
      </c>
      <c r="J11854" s="48">
        <f t="shared" si="11258"/>
        <v>7.6201993888238687E-2</v>
      </c>
      <c r="K11854" s="16"/>
      <c r="L11854" s="15"/>
      <c r="M11854" s="16">
        <f t="shared" si="11259"/>
        <v>4.6749689501986928E-2</v>
      </c>
      <c r="N11854" s="16"/>
      <c r="O11854" s="16"/>
    </row>
    <row r="11855" spans="1:15" ht="15.75" x14ac:dyDescent="0.25">
      <c r="A11855" s="14">
        <v>41869.9375</v>
      </c>
      <c r="B11855" s="15">
        <v>0.43</v>
      </c>
      <c r="C11855" s="12">
        <f t="shared" si="11254"/>
        <v>12.176244038</v>
      </c>
      <c r="D11855" s="64">
        <f t="shared" si="11255"/>
        <v>1.3446159060368099E-2</v>
      </c>
      <c r="E11855" s="13">
        <f t="shared" si="11256"/>
        <v>0.64541563489766873</v>
      </c>
      <c r="F11855">
        <v>1</v>
      </c>
      <c r="G11855">
        <v>1</v>
      </c>
      <c r="H11855" s="16">
        <f t="shared" si="11266"/>
        <v>3</v>
      </c>
      <c r="I11855" s="16">
        <f t="shared" si="11257"/>
        <v>36.528732114</v>
      </c>
      <c r="J11855" s="48">
        <f t="shared" si="11258"/>
        <v>6.5751717805199991E-2</v>
      </c>
      <c r="K11855" s="16"/>
      <c r="L11855" s="15"/>
      <c r="M11855" s="16">
        <f t="shared" si="11259"/>
        <v>4.0338477181104289E-2</v>
      </c>
      <c r="N11855" s="16">
        <f t="shared" ref="N11855" si="11313">AVERAGE(H11855:H11902)</f>
        <v>3.0243324542148922</v>
      </c>
      <c r="O11855" s="16">
        <f t="shared" ref="O11855" si="11314">AVERAGE(E11855:E11902)</f>
        <v>0.67418416125938718</v>
      </c>
    </row>
    <row r="11856" spans="1:15" ht="15.75" x14ac:dyDescent="0.25">
      <c r="A11856" s="14">
        <v>41869.958333333336</v>
      </c>
      <c r="B11856" s="15">
        <v>0.46</v>
      </c>
      <c r="C11856" s="12">
        <f t="shared" si="11254"/>
        <v>13.025749436000002</v>
      </c>
      <c r="D11856" s="64">
        <f t="shared" si="11255"/>
        <v>1.4384263180858897E-2</v>
      </c>
      <c r="E11856" s="13">
        <f t="shared" si="11256"/>
        <v>0.69044463268122713</v>
      </c>
      <c r="F11856">
        <v>1.07</v>
      </c>
      <c r="G11856">
        <v>1.07</v>
      </c>
      <c r="H11856" s="16">
        <f t="shared" si="11266"/>
        <v>3.1754379295057857</v>
      </c>
      <c r="I11856" s="16">
        <f t="shared" si="11257"/>
        <v>41.362458819313005</v>
      </c>
      <c r="J11856" s="48">
        <f t="shared" si="11258"/>
        <v>7.4452425874763417E-2</v>
      </c>
      <c r="K11856" s="16"/>
      <c r="L11856" s="15"/>
      <c r="M11856" s="16">
        <f t="shared" si="11259"/>
        <v>4.5676334892492898E-2</v>
      </c>
      <c r="N11856" s="16"/>
      <c r="O11856" s="16"/>
    </row>
    <row r="11857" spans="1:15" ht="15.75" x14ac:dyDescent="0.25">
      <c r="A11857" s="14">
        <v>41869.979166666664</v>
      </c>
      <c r="B11857" s="15">
        <v>0.46</v>
      </c>
      <c r="C11857" s="12">
        <f t="shared" si="11254"/>
        <v>13.025749436000002</v>
      </c>
      <c r="D11857" s="64">
        <f t="shared" si="11255"/>
        <v>1.4384263180858897E-2</v>
      </c>
      <c r="E11857" s="13">
        <f t="shared" si="11256"/>
        <v>0.69044463268122713</v>
      </c>
      <c r="F11857">
        <v>1.08</v>
      </c>
      <c r="G11857">
        <v>1.08</v>
      </c>
      <c r="H11857" s="16">
        <f t="shared" si="11266"/>
        <v>3.2003480298580609</v>
      </c>
      <c r="I11857" s="16">
        <f t="shared" si="11257"/>
        <v>41.686931544927354</v>
      </c>
      <c r="J11857" s="48">
        <f t="shared" si="11258"/>
        <v>7.5036476780869235E-2</v>
      </c>
      <c r="K11857" s="16"/>
      <c r="L11857" s="15"/>
      <c r="M11857" s="16">
        <f t="shared" si="11259"/>
        <v>4.6034648331821616E-2</v>
      </c>
      <c r="N11857" s="16">
        <f t="shared" ref="N11857" si="11315">AVERAGE(H11857:H11904)</f>
        <v>3.0174771614430393</v>
      </c>
      <c r="O11857" s="16">
        <f t="shared" ref="O11857" si="11316">AVERAGE(E11857:E11904)</f>
        <v>0.6732460571388964</v>
      </c>
    </row>
    <row r="11858" spans="1:15" ht="15.75" x14ac:dyDescent="0.25">
      <c r="A11858" s="14">
        <v>41870</v>
      </c>
      <c r="B11858" s="15">
        <v>0.5</v>
      </c>
      <c r="C11858" s="12">
        <f t="shared" ref="C11858:C11921" si="11317">28.3168466*B11858</f>
        <v>14.158423300000001</v>
      </c>
      <c r="D11858" s="64">
        <f t="shared" ref="D11858:D11921" si="11318">C11858*1800*10^6/(1.63*10^12)</f>
        <v>1.5635068674846625E-2</v>
      </c>
      <c r="E11858" s="13">
        <f t="shared" ref="E11858:E11921" si="11319">C11858*86400*10^6/(1.63*10^12)</f>
        <v>0.750483296392638</v>
      </c>
      <c r="F11858">
        <v>0.95</v>
      </c>
      <c r="G11858">
        <v>0.95</v>
      </c>
      <c r="H11858" s="16">
        <f t="shared" si="11266"/>
        <v>2.8734859842991667</v>
      </c>
      <c r="I11858" s="16">
        <f t="shared" ref="I11858:I11921" si="11320">C11858*H11858</f>
        <v>40.684030912324758</v>
      </c>
      <c r="J11858" s="48">
        <f t="shared" ref="J11858:J11921" si="11321">I11858*1800*10^-6</f>
        <v>7.3231255642184565E-2</v>
      </c>
      <c r="K11858" s="16">
        <f>SUM(J11858:J11905)</f>
        <v>3.3134784945901758</v>
      </c>
      <c r="L11858" s="16">
        <f>K11858/1.63</f>
        <v>2.032808892386611</v>
      </c>
      <c r="M11858" s="16">
        <f t="shared" ref="M11858:M11921" si="11322">J11858/1.63</f>
        <v>4.4927150700726733E-2</v>
      </c>
      <c r="N11858" s="16"/>
      <c r="O11858" s="16"/>
    </row>
    <row r="11859" spans="1:15" ht="15.75" x14ac:dyDescent="0.25">
      <c r="A11859" s="14">
        <v>41870.020833333336</v>
      </c>
      <c r="B11859" s="15">
        <v>0.46</v>
      </c>
      <c r="C11859" s="12">
        <f t="shared" si="11317"/>
        <v>13.025749436000002</v>
      </c>
      <c r="D11859" s="64">
        <f t="shared" si="11318"/>
        <v>1.4384263180858897E-2</v>
      </c>
      <c r="E11859" s="13">
        <f t="shared" si="11319"/>
        <v>0.69044463268122713</v>
      </c>
      <c r="F11859">
        <v>0.96</v>
      </c>
      <c r="G11859">
        <v>0.96</v>
      </c>
      <c r="H11859" s="16">
        <f t="shared" si="11266"/>
        <v>2.8988723405091115</v>
      </c>
      <c r="I11859" s="16">
        <f t="shared" si="11320"/>
        <v>37.759984754422561</v>
      </c>
      <c r="J11859" s="48">
        <f t="shared" si="11321"/>
        <v>6.796797255796061E-2</v>
      </c>
      <c r="K11859" s="16"/>
      <c r="L11859" s="15"/>
      <c r="M11859" s="16">
        <f t="shared" si="11322"/>
        <v>4.1698142673595472E-2</v>
      </c>
      <c r="N11859" s="16">
        <f t="shared" ref="N11859:N11860" si="11323">AVERAGE(H11859:H11906)</f>
        <v>3.0216651742592582</v>
      </c>
      <c r="O11859" s="16">
        <f t="shared" ref="O11859:O11860" si="11324">AVERAGE(E11859:E11906)</f>
        <v>0.6719952516449087</v>
      </c>
    </row>
    <row r="11860" spans="1:15" ht="15.75" x14ac:dyDescent="0.25">
      <c r="A11860" s="14">
        <v>41870.041666666664</v>
      </c>
      <c r="B11860" s="15">
        <v>0.46</v>
      </c>
      <c r="C11860" s="12">
        <f t="shared" si="11317"/>
        <v>13.025749436000002</v>
      </c>
      <c r="D11860" s="64">
        <f t="shared" si="11318"/>
        <v>1.4384263180858897E-2</v>
      </c>
      <c r="E11860" s="13">
        <f t="shared" si="11319"/>
        <v>0.69044463268122713</v>
      </c>
      <c r="F11860">
        <v>1.06</v>
      </c>
      <c r="G11860">
        <v>1.06</v>
      </c>
      <c r="H11860" s="16">
        <f t="shared" si="11266"/>
        <v>3.1504905519553832</v>
      </c>
      <c r="I11860" s="16">
        <f t="shared" si="11320"/>
        <v>41.037500530256168</v>
      </c>
      <c r="J11860" s="48">
        <f t="shared" si="11321"/>
        <v>7.3867500954461096E-2</v>
      </c>
      <c r="K11860" s="16"/>
      <c r="L11860" s="15"/>
      <c r="M11860" s="16">
        <f t="shared" si="11322"/>
        <v>4.5317485248135642E-2</v>
      </c>
      <c r="N11860" s="16">
        <f t="shared" si="11323"/>
        <v>3.0184782828452956</v>
      </c>
      <c r="O11860" s="16">
        <f t="shared" si="11324"/>
        <v>0.6719952516449087</v>
      </c>
    </row>
    <row r="11861" spans="1:15" ht="15.75" x14ac:dyDescent="0.25">
      <c r="A11861" s="14">
        <v>41870.0625</v>
      </c>
      <c r="B11861" s="15">
        <v>0.46</v>
      </c>
      <c r="C11861" s="12">
        <f t="shared" si="11317"/>
        <v>13.025749436000002</v>
      </c>
      <c r="D11861" s="64">
        <f t="shared" si="11318"/>
        <v>1.4384263180858897E-2</v>
      </c>
      <c r="E11861" s="13">
        <f t="shared" si="11319"/>
        <v>0.69044463268122713</v>
      </c>
      <c r="F11861">
        <v>0.98</v>
      </c>
      <c r="G11861">
        <v>0.98</v>
      </c>
      <c r="H11861" s="16">
        <f t="shared" si="11266"/>
        <v>2.9495187295626182</v>
      </c>
      <c r="I11861" s="16">
        <f t="shared" si="11320"/>
        <v>38.419691928071714</v>
      </c>
      <c r="J11861" s="48">
        <f t="shared" si="11321"/>
        <v>6.9155445470529084E-2</v>
      </c>
      <c r="K11861" s="16"/>
      <c r="L11861" s="15"/>
      <c r="M11861" s="16">
        <f t="shared" si="11322"/>
        <v>4.2426653662901284E-2</v>
      </c>
      <c r="N11861" s="16"/>
      <c r="O11861" s="16"/>
    </row>
    <row r="11862" spans="1:15" ht="15.75" x14ac:dyDescent="0.25">
      <c r="A11862" s="14">
        <v>41870.083333333336</v>
      </c>
      <c r="B11862" s="15">
        <v>0.46</v>
      </c>
      <c r="C11862" s="12">
        <f t="shared" si="11317"/>
        <v>13.025749436000002</v>
      </c>
      <c r="D11862" s="64">
        <f t="shared" si="11318"/>
        <v>1.4384263180858897E-2</v>
      </c>
      <c r="E11862" s="13">
        <f t="shared" si="11319"/>
        <v>0.69044463268122713</v>
      </c>
      <c r="F11862">
        <v>1.23</v>
      </c>
      <c r="G11862">
        <v>1.23</v>
      </c>
      <c r="H11862" s="16">
        <f t="shared" si="11266"/>
        <v>3.5697807914493449</v>
      </c>
      <c r="I11862" s="16">
        <f t="shared" si="11320"/>
        <v>46.499070130864943</v>
      </c>
      <c r="J11862" s="48">
        <f t="shared" si="11321"/>
        <v>8.3698326235556897E-2</v>
      </c>
      <c r="K11862" s="16"/>
      <c r="L11862" s="15"/>
      <c r="M11862" s="16">
        <f t="shared" si="11322"/>
        <v>5.134866640218215E-2</v>
      </c>
      <c r="N11862" s="16">
        <f t="shared" ref="N11862" si="11325">AVERAGE(H11862:H11909)</f>
        <v>3.0084598103007405</v>
      </c>
      <c r="O11862" s="16">
        <f t="shared" ref="O11862" si="11326">AVERAGE(E11862:E11909)</f>
        <v>0.6719952516449087</v>
      </c>
    </row>
    <row r="11863" spans="1:15" ht="15.75" x14ac:dyDescent="0.25">
      <c r="A11863" s="14">
        <v>41870.104166666664</v>
      </c>
      <c r="B11863" s="15">
        <v>0.46</v>
      </c>
      <c r="C11863" s="12">
        <f t="shared" si="11317"/>
        <v>13.025749436000002</v>
      </c>
      <c r="D11863" s="64">
        <f t="shared" si="11318"/>
        <v>1.4384263180858897E-2</v>
      </c>
      <c r="E11863" s="13">
        <f t="shared" si="11319"/>
        <v>0.69044463268122713</v>
      </c>
      <c r="F11863">
        <v>1.1299999999999999</v>
      </c>
      <c r="G11863">
        <v>1.1299999999999999</v>
      </c>
      <c r="H11863" s="16">
        <f t="shared" si="11266"/>
        <v>3.3243531045483423</v>
      </c>
      <c r="I11863" s="16">
        <f t="shared" si="11320"/>
        <v>43.302190576635425</v>
      </c>
      <c r="J11863" s="48">
        <f t="shared" si="11321"/>
        <v>7.7943943037943761E-2</v>
      </c>
      <c r="K11863" s="16"/>
      <c r="L11863" s="15"/>
      <c r="M11863" s="16">
        <f t="shared" si="11322"/>
        <v>4.7818369961928689E-2</v>
      </c>
      <c r="N11863" s="16"/>
      <c r="O11863" s="16"/>
    </row>
    <row r="11864" spans="1:15" ht="15.75" x14ac:dyDescent="0.25">
      <c r="A11864" s="14">
        <v>41870.125</v>
      </c>
      <c r="B11864" s="15">
        <v>0.46</v>
      </c>
      <c r="C11864" s="12">
        <f t="shared" si="11317"/>
        <v>13.025749436000002</v>
      </c>
      <c r="D11864" s="64">
        <f t="shared" si="11318"/>
        <v>1.4384263180858897E-2</v>
      </c>
      <c r="E11864" s="13">
        <f t="shared" si="11319"/>
        <v>0.69044463268122713</v>
      </c>
      <c r="F11864">
        <v>0.95</v>
      </c>
      <c r="G11864">
        <v>0.95</v>
      </c>
      <c r="H11864" s="16">
        <f t="shared" ref="H11864:H11927" si="11327" xml:space="preserve"> 3*(G11864^0.84)</f>
        <v>2.8734859842991667</v>
      </c>
      <c r="I11864" s="16">
        <f t="shared" si="11320"/>
        <v>37.429308439338783</v>
      </c>
      <c r="J11864" s="48">
        <f t="shared" si="11321"/>
        <v>6.7372755190809805E-2</v>
      </c>
      <c r="K11864" s="16"/>
      <c r="L11864" s="15"/>
      <c r="M11864" s="16">
        <f t="shared" si="11322"/>
        <v>4.1332978644668596E-2</v>
      </c>
      <c r="N11864" s="16">
        <f t="shared" ref="N11864" si="11328">AVERAGE(H11864:H11911)</f>
        <v>2.9887735274148306</v>
      </c>
      <c r="O11864" s="16">
        <f t="shared" ref="O11864" si="11329">AVERAGE(E11864:E11911)</f>
        <v>0.6732460571388964</v>
      </c>
    </row>
    <row r="11865" spans="1:15" ht="15.75" x14ac:dyDescent="0.25">
      <c r="A11865" s="14">
        <v>41870.145833333336</v>
      </c>
      <c r="B11865" s="15">
        <v>0.5</v>
      </c>
      <c r="C11865" s="12">
        <f t="shared" si="11317"/>
        <v>14.158423300000001</v>
      </c>
      <c r="D11865" s="64">
        <f t="shared" si="11318"/>
        <v>1.5635068674846625E-2</v>
      </c>
      <c r="E11865" s="13">
        <f t="shared" si="11319"/>
        <v>0.750483296392638</v>
      </c>
      <c r="F11865">
        <v>1</v>
      </c>
      <c r="G11865">
        <v>1</v>
      </c>
      <c r="H11865" s="16">
        <f t="shared" si="11327"/>
        <v>3</v>
      </c>
      <c r="I11865" s="16">
        <f t="shared" si="11320"/>
        <v>42.475269900000001</v>
      </c>
      <c r="J11865" s="48">
        <f t="shared" si="11321"/>
        <v>7.6455485820000002E-2</v>
      </c>
      <c r="K11865" s="16"/>
      <c r="L11865" s="15"/>
      <c r="M11865" s="16">
        <f t="shared" si="11322"/>
        <v>4.6905206024539882E-2</v>
      </c>
      <c r="N11865" s="16"/>
      <c r="O11865" s="16"/>
    </row>
    <row r="11866" spans="1:15" ht="15.75" x14ac:dyDescent="0.25">
      <c r="A11866" s="14">
        <v>41870.166666666664</v>
      </c>
      <c r="B11866" s="15">
        <v>0.5</v>
      </c>
      <c r="C11866" s="12">
        <f t="shared" si="11317"/>
        <v>14.158423300000001</v>
      </c>
      <c r="D11866" s="64">
        <f t="shared" si="11318"/>
        <v>1.5635068674846625E-2</v>
      </c>
      <c r="E11866" s="13">
        <f t="shared" si="11319"/>
        <v>0.750483296392638</v>
      </c>
      <c r="F11866">
        <v>1.0900000000000001</v>
      </c>
      <c r="G11866">
        <v>1.0900000000000001</v>
      </c>
      <c r="H11866" s="16">
        <f t="shared" si="11327"/>
        <v>3.2252212531119726</v>
      </c>
      <c r="I11866" s="16">
        <f t="shared" si="11320"/>
        <v>45.664047737715755</v>
      </c>
      <c r="J11866" s="48">
        <f t="shared" si="11321"/>
        <v>8.2195285927888356E-2</v>
      </c>
      <c r="K11866" s="16"/>
      <c r="L11866" s="15"/>
      <c r="M11866" s="16">
        <f t="shared" si="11322"/>
        <v>5.0426555783980587E-2</v>
      </c>
      <c r="N11866" s="16">
        <f t="shared" ref="N11866:N11867" si="11330">AVERAGE(H11866:H11913)</f>
        <v>3.0009909781433861</v>
      </c>
      <c r="O11866" s="16">
        <f t="shared" ref="O11866:O11867" si="11331">AVERAGE(E11866:E11913)</f>
        <v>0.67199525164490848</v>
      </c>
    </row>
    <row r="11867" spans="1:15" ht="15.75" x14ac:dyDescent="0.25">
      <c r="A11867" s="14">
        <v>41870.1875</v>
      </c>
      <c r="B11867" s="15">
        <v>0.46</v>
      </c>
      <c r="C11867" s="12">
        <f t="shared" si="11317"/>
        <v>13.025749436000002</v>
      </c>
      <c r="D11867" s="64">
        <f t="shared" si="11318"/>
        <v>1.4384263180858897E-2</v>
      </c>
      <c r="E11867" s="13">
        <f t="shared" si="11319"/>
        <v>0.69044463268122713</v>
      </c>
      <c r="F11867">
        <v>0.98</v>
      </c>
      <c r="G11867">
        <v>0.98</v>
      </c>
      <c r="H11867" s="16">
        <f t="shared" si="11327"/>
        <v>2.9495187295626182</v>
      </c>
      <c r="I11867" s="16">
        <f t="shared" si="11320"/>
        <v>38.419691928071714</v>
      </c>
      <c r="J11867" s="48">
        <f t="shared" si="11321"/>
        <v>6.9155445470529084E-2</v>
      </c>
      <c r="K11867" s="53"/>
      <c r="L11867" s="15"/>
      <c r="M11867" s="16">
        <f t="shared" si="11322"/>
        <v>4.2426653662901284E-2</v>
      </c>
      <c r="N11867" s="16">
        <f t="shared" si="11330"/>
        <v>2.9926027096365591</v>
      </c>
      <c r="O11867" s="16">
        <f t="shared" si="11331"/>
        <v>0.67074444615092077</v>
      </c>
    </row>
    <row r="11868" spans="1:15" ht="15.75" x14ac:dyDescent="0.25">
      <c r="A11868" s="14">
        <v>41870.208333333336</v>
      </c>
      <c r="B11868" s="15">
        <v>0.5</v>
      </c>
      <c r="C11868" s="12">
        <f t="shared" si="11317"/>
        <v>14.158423300000001</v>
      </c>
      <c r="D11868" s="64">
        <f t="shared" si="11318"/>
        <v>1.5635068674846625E-2</v>
      </c>
      <c r="E11868" s="13">
        <f t="shared" si="11319"/>
        <v>0.750483296392638</v>
      </c>
      <c r="F11868">
        <v>0.93</v>
      </c>
      <c r="G11868">
        <v>0.93</v>
      </c>
      <c r="H11868" s="16">
        <f t="shared" si="11327"/>
        <v>2.822584364784297</v>
      </c>
      <c r="I11868" s="16">
        <f t="shared" si="11320"/>
        <v>39.96334423657769</v>
      </c>
      <c r="J11868" s="48">
        <f t="shared" si="11321"/>
        <v>7.1934019625839826E-2</v>
      </c>
      <c r="K11868" s="16"/>
      <c r="L11868" s="15"/>
      <c r="M11868" s="16">
        <f t="shared" si="11322"/>
        <v>4.4131300383950814E-2</v>
      </c>
      <c r="N11868" s="16"/>
      <c r="O11868" s="16"/>
    </row>
    <row r="11869" spans="1:15" ht="15.75" x14ac:dyDescent="0.25">
      <c r="A11869" s="14">
        <v>41870.229166666664</v>
      </c>
      <c r="B11869" s="15">
        <v>0.5</v>
      </c>
      <c r="C11869" s="12">
        <f t="shared" si="11317"/>
        <v>14.158423300000001</v>
      </c>
      <c r="D11869" s="64">
        <f t="shared" si="11318"/>
        <v>1.5635068674846625E-2</v>
      </c>
      <c r="E11869" s="13">
        <f t="shared" si="11319"/>
        <v>0.750483296392638</v>
      </c>
      <c r="F11869">
        <v>0.99</v>
      </c>
      <c r="G11869">
        <v>0.99</v>
      </c>
      <c r="H11869" s="16">
        <f t="shared" si="11327"/>
        <v>2.9747797616243803</v>
      </c>
      <c r="I11869" s="16">
        <f t="shared" si="11320"/>
        <v>42.118191089351072</v>
      </c>
      <c r="J11869" s="48">
        <f t="shared" si="11321"/>
        <v>7.5812743960831916E-2</v>
      </c>
      <c r="K11869" s="16"/>
      <c r="L11869" s="15"/>
      <c r="M11869" s="16">
        <f t="shared" si="11322"/>
        <v>4.6510885865541057E-2</v>
      </c>
      <c r="N11869" s="16">
        <f t="shared" ref="N11869" si="11332">AVERAGE(H11869:H11916)</f>
        <v>2.9957683172135567</v>
      </c>
      <c r="O11869" s="16">
        <f t="shared" ref="O11869" si="11333">AVERAGE(E11869:E11916)</f>
        <v>0.66949364065693306</v>
      </c>
    </row>
    <row r="11870" spans="1:15" ht="15.75" x14ac:dyDescent="0.25">
      <c r="A11870" s="14">
        <v>41870.25</v>
      </c>
      <c r="B11870" s="15">
        <v>0.46</v>
      </c>
      <c r="C11870" s="12">
        <f t="shared" si="11317"/>
        <v>13.025749436000002</v>
      </c>
      <c r="D11870" s="64">
        <f t="shared" si="11318"/>
        <v>1.4384263180858897E-2</v>
      </c>
      <c r="E11870" s="13">
        <f t="shared" si="11319"/>
        <v>0.69044463268122713</v>
      </c>
      <c r="F11870">
        <v>1.07</v>
      </c>
      <c r="G11870">
        <v>1.07</v>
      </c>
      <c r="H11870" s="16">
        <f t="shared" si="11327"/>
        <v>3.1754379295057857</v>
      </c>
      <c r="I11870" s="16">
        <f t="shared" si="11320"/>
        <v>41.362458819313005</v>
      </c>
      <c r="J11870" s="48">
        <f t="shared" si="11321"/>
        <v>7.4452425874763417E-2</v>
      </c>
      <c r="K11870" s="16"/>
      <c r="L11870" s="15"/>
      <c r="M11870" s="16">
        <f t="shared" si="11322"/>
        <v>4.5676334892492898E-2</v>
      </c>
      <c r="N11870" s="16"/>
      <c r="O11870" s="16"/>
    </row>
    <row r="11871" spans="1:15" ht="15.75" x14ac:dyDescent="0.25">
      <c r="A11871" s="14">
        <v>41870.270833333336</v>
      </c>
      <c r="B11871" s="15">
        <v>0.46</v>
      </c>
      <c r="C11871" s="12">
        <f t="shared" si="11317"/>
        <v>13.025749436000002</v>
      </c>
      <c r="D11871" s="64">
        <f t="shared" si="11318"/>
        <v>1.4384263180858897E-2</v>
      </c>
      <c r="E11871" s="13">
        <f t="shared" si="11319"/>
        <v>0.69044463268122713</v>
      </c>
      <c r="F11871">
        <v>0.9</v>
      </c>
      <c r="G11871">
        <v>0.9</v>
      </c>
      <c r="H11871" s="16">
        <f t="shared" si="11327"/>
        <v>2.7459015526389203</v>
      </c>
      <c r="I11871" s="16">
        <f t="shared" si="11320"/>
        <v>35.767425600597946</v>
      </c>
      <c r="J11871" s="48">
        <f t="shared" si="11321"/>
        <v>6.4381366081076294E-2</v>
      </c>
      <c r="K11871" s="16"/>
      <c r="L11871" s="15"/>
      <c r="M11871" s="16">
        <f t="shared" si="11322"/>
        <v>3.9497770601887298E-2</v>
      </c>
      <c r="N11871" s="16">
        <f t="shared" ref="N11871" si="11334">AVERAGE(H11871:H11918)</f>
        <v>2.9926354217010016</v>
      </c>
      <c r="O11871" s="16">
        <f t="shared" ref="O11871" si="11335">AVERAGE(E11871:E11918)</f>
        <v>0.66824283516294525</v>
      </c>
    </row>
    <row r="11872" spans="1:15" ht="15.75" x14ac:dyDescent="0.25">
      <c r="A11872" s="14">
        <v>41870.291666666664</v>
      </c>
      <c r="B11872" s="15">
        <v>0.46</v>
      </c>
      <c r="C11872" s="12">
        <f t="shared" si="11317"/>
        <v>13.025749436000002</v>
      </c>
      <c r="D11872" s="64">
        <f t="shared" si="11318"/>
        <v>1.4384263180858897E-2</v>
      </c>
      <c r="E11872" s="13">
        <f t="shared" si="11319"/>
        <v>0.69044463268122713</v>
      </c>
      <c r="F11872">
        <v>0.92</v>
      </c>
      <c r="G11872">
        <v>0.92</v>
      </c>
      <c r="H11872" s="16">
        <f t="shared" si="11327"/>
        <v>2.7970680320891042</v>
      </c>
      <c r="I11872" s="16">
        <f t="shared" si="11320"/>
        <v>36.433907341438285</v>
      </c>
      <c r="J11872" s="48">
        <f t="shared" si="11321"/>
        <v>6.5581033214588913E-2</v>
      </c>
      <c r="K11872" s="16"/>
      <c r="L11872" s="15"/>
      <c r="M11872" s="16">
        <f t="shared" si="11322"/>
        <v>4.0233762708336757E-2</v>
      </c>
      <c r="N11872" s="16"/>
      <c r="O11872" s="16"/>
    </row>
    <row r="11873" spans="1:15" ht="15.75" x14ac:dyDescent="0.25">
      <c r="A11873" s="14">
        <v>41870.3125</v>
      </c>
      <c r="B11873" s="15">
        <v>0.46</v>
      </c>
      <c r="C11873" s="12">
        <f t="shared" si="11317"/>
        <v>13.025749436000002</v>
      </c>
      <c r="D11873" s="64">
        <f t="shared" si="11318"/>
        <v>1.4384263180858897E-2</v>
      </c>
      <c r="E11873" s="13">
        <f t="shared" si="11319"/>
        <v>0.69044463268122713</v>
      </c>
      <c r="F11873">
        <v>1.02</v>
      </c>
      <c r="G11873">
        <v>1.02</v>
      </c>
      <c r="H11873" s="16">
        <f t="shared" si="11327"/>
        <v>3.0503199769649147</v>
      </c>
      <c r="I11873" s="16">
        <f t="shared" si="11320"/>
        <v>39.732703719570274</v>
      </c>
      <c r="J11873" s="48">
        <f t="shared" si="11321"/>
        <v>7.1518866695226488E-2</v>
      </c>
      <c r="K11873" s="16"/>
      <c r="L11873" s="15"/>
      <c r="M11873" s="16">
        <f t="shared" si="11322"/>
        <v>4.3876605334494778E-2</v>
      </c>
      <c r="N11873" s="16">
        <f t="shared" ref="N11873:N11874" si="11336">AVERAGE(H11873:H11920)</f>
        <v>2.9926129162609718</v>
      </c>
      <c r="O11873" s="16">
        <f t="shared" ref="O11873:O11874" si="11337">AVERAGE(E11873:E11920)</f>
        <v>0.66824283516294514</v>
      </c>
    </row>
    <row r="11874" spans="1:15" ht="15.75" x14ac:dyDescent="0.25">
      <c r="A11874" s="14">
        <v>41870.333333333336</v>
      </c>
      <c r="B11874" s="15">
        <v>0.43</v>
      </c>
      <c r="C11874" s="12">
        <f t="shared" si="11317"/>
        <v>12.176244038</v>
      </c>
      <c r="D11874" s="64">
        <f t="shared" si="11318"/>
        <v>1.3446159060368099E-2</v>
      </c>
      <c r="E11874" s="13">
        <f t="shared" si="11319"/>
        <v>0.64541563489766873</v>
      </c>
      <c r="F11874">
        <v>0.96</v>
      </c>
      <c r="G11874">
        <v>0.96</v>
      </c>
      <c r="H11874" s="16">
        <f t="shared" si="11327"/>
        <v>2.8988723405091115</v>
      </c>
      <c r="I11874" s="16">
        <f t="shared" si="11320"/>
        <v>35.297377053047178</v>
      </c>
      <c r="J11874" s="48">
        <f t="shared" si="11321"/>
        <v>6.353527869548492E-2</v>
      </c>
      <c r="K11874" s="16"/>
      <c r="L11874" s="15"/>
      <c r="M11874" s="16">
        <f t="shared" si="11322"/>
        <v>3.897869858618707E-2</v>
      </c>
      <c r="N11874" s="16">
        <f t="shared" si="11336"/>
        <v>2.985736463800666</v>
      </c>
      <c r="O11874" s="16">
        <f t="shared" si="11337"/>
        <v>0.66824283516294514</v>
      </c>
    </row>
    <row r="11875" spans="1:15" ht="15.75" x14ac:dyDescent="0.25">
      <c r="A11875" s="14">
        <v>41870.354166666664</v>
      </c>
      <c r="B11875" s="15">
        <v>0.43</v>
      </c>
      <c r="C11875" s="12">
        <f t="shared" si="11317"/>
        <v>12.176244038</v>
      </c>
      <c r="D11875" s="64">
        <f t="shared" si="11318"/>
        <v>1.3446159060368099E-2</v>
      </c>
      <c r="E11875" s="13">
        <f t="shared" si="11319"/>
        <v>0.64541563489766873</v>
      </c>
      <c r="F11875">
        <v>1.05</v>
      </c>
      <c r="G11875">
        <v>1.05</v>
      </c>
      <c r="H11875" s="16">
        <f t="shared" si="11327"/>
        <v>3.1255054889476059</v>
      </c>
      <c r="I11875" s="16">
        <f t="shared" si="11320"/>
        <v>38.056917575534563</v>
      </c>
      <c r="J11875" s="48">
        <f t="shared" si="11321"/>
        <v>6.8502451635962205E-2</v>
      </c>
      <c r="K11875" s="16"/>
      <c r="L11875" s="15"/>
      <c r="M11875" s="16">
        <f t="shared" si="11322"/>
        <v>4.2026043948443073E-2</v>
      </c>
      <c r="N11875" s="16"/>
      <c r="O11875" s="16"/>
    </row>
    <row r="11876" spans="1:15" ht="15.75" x14ac:dyDescent="0.25">
      <c r="A11876" s="14">
        <v>41870.375</v>
      </c>
      <c r="B11876" s="15">
        <v>0.46</v>
      </c>
      <c r="C11876" s="12">
        <f t="shared" si="11317"/>
        <v>13.025749436000002</v>
      </c>
      <c r="D11876" s="64">
        <f t="shared" si="11318"/>
        <v>1.4384263180858897E-2</v>
      </c>
      <c r="E11876" s="13">
        <f t="shared" si="11319"/>
        <v>0.69044463268122713</v>
      </c>
      <c r="F11876">
        <v>1.03</v>
      </c>
      <c r="G11876">
        <v>1.03</v>
      </c>
      <c r="H11876" s="16">
        <f t="shared" si="11327"/>
        <v>3.0754206312411032</v>
      </c>
      <c r="I11876" s="16">
        <f t="shared" si="11320"/>
        <v>40.059658552851566</v>
      </c>
      <c r="J11876" s="48">
        <f t="shared" si="11321"/>
        <v>7.2107385395132811E-2</v>
      </c>
      <c r="K11876" s="16"/>
      <c r="L11876" s="15"/>
      <c r="M11876" s="16">
        <f t="shared" si="11322"/>
        <v>4.4237659751615227E-2</v>
      </c>
      <c r="N11876" s="16">
        <f t="shared" ref="N11876" si="11338">AVERAGE(H11876:H11923)</f>
        <v>2.9872849931330507</v>
      </c>
      <c r="O11876" s="16">
        <f t="shared" ref="O11876" si="11339">AVERAGE(E11876:E11923)</f>
        <v>0.6701190434039267</v>
      </c>
    </row>
    <row r="11877" spans="1:15" ht="15.75" x14ac:dyDescent="0.25">
      <c r="A11877" s="14">
        <v>41870.395833333336</v>
      </c>
      <c r="B11877" s="15">
        <v>0.43</v>
      </c>
      <c r="C11877" s="12">
        <f t="shared" si="11317"/>
        <v>12.176244038</v>
      </c>
      <c r="D11877" s="64">
        <f t="shared" si="11318"/>
        <v>1.3446159060368099E-2</v>
      </c>
      <c r="E11877" s="13">
        <f t="shared" si="11319"/>
        <v>0.64541563489766873</v>
      </c>
      <c r="F11877">
        <v>0.98</v>
      </c>
      <c r="G11877">
        <v>0.98</v>
      </c>
      <c r="H11877" s="16">
        <f t="shared" si="11327"/>
        <v>2.9495187295626182</v>
      </c>
      <c r="I11877" s="16">
        <f t="shared" si="11320"/>
        <v>35.914059845806165</v>
      </c>
      <c r="J11877" s="48">
        <f t="shared" si="11321"/>
        <v>6.4645307722451098E-2</v>
      </c>
      <c r="K11877" s="16"/>
      <c r="L11877" s="15"/>
      <c r="M11877" s="16">
        <f t="shared" si="11322"/>
        <v>3.9659697989233807E-2</v>
      </c>
      <c r="N11877" s="16"/>
      <c r="O11877" s="16"/>
    </row>
    <row r="11878" spans="1:15" ht="15.75" x14ac:dyDescent="0.25">
      <c r="A11878" s="14">
        <v>41870.416666666664</v>
      </c>
      <c r="B11878" s="15">
        <v>0.43</v>
      </c>
      <c r="C11878" s="12">
        <f t="shared" si="11317"/>
        <v>12.176244038</v>
      </c>
      <c r="D11878" s="64">
        <f t="shared" si="11318"/>
        <v>1.3446159060368099E-2</v>
      </c>
      <c r="E11878" s="13">
        <f t="shared" si="11319"/>
        <v>0.64541563489766873</v>
      </c>
      <c r="F11878">
        <v>1.06</v>
      </c>
      <c r="G11878">
        <v>1.06</v>
      </c>
      <c r="H11878" s="16">
        <f t="shared" si="11327"/>
        <v>3.1504905519553832</v>
      </c>
      <c r="I11878" s="16">
        <f t="shared" si="11320"/>
        <v>38.361141800022061</v>
      </c>
      <c r="J11878" s="48">
        <f t="shared" si="11321"/>
        <v>6.9050055240039709E-2</v>
      </c>
      <c r="K11878" s="16"/>
      <c r="L11878" s="15"/>
      <c r="M11878" s="16">
        <f t="shared" si="11322"/>
        <v>4.2361997079778967E-2</v>
      </c>
      <c r="N11878" s="16">
        <f t="shared" ref="N11878" si="11340">AVERAGE(H11878:H11925)</f>
        <v>2.9878071117284026</v>
      </c>
      <c r="O11878" s="16">
        <f t="shared" ref="O11878" si="11341">AVERAGE(E11878:E11925)</f>
        <v>0.66918093928343592</v>
      </c>
    </row>
    <row r="11879" spans="1:15" ht="15.75" x14ac:dyDescent="0.25">
      <c r="A11879" s="14">
        <v>41870.4375</v>
      </c>
      <c r="B11879" s="15">
        <v>0.43</v>
      </c>
      <c r="C11879" s="12">
        <f t="shared" si="11317"/>
        <v>12.176244038</v>
      </c>
      <c r="D11879" s="64">
        <f t="shared" si="11318"/>
        <v>1.3446159060368099E-2</v>
      </c>
      <c r="E11879" s="13">
        <f t="shared" si="11319"/>
        <v>0.64541563489766873</v>
      </c>
      <c r="F11879">
        <v>1.1299999999999999</v>
      </c>
      <c r="G11879">
        <v>1.1299999999999999</v>
      </c>
      <c r="H11879" s="16">
        <f t="shared" si="11327"/>
        <v>3.3243531045483423</v>
      </c>
      <c r="I11879" s="16">
        <f t="shared" si="11320"/>
        <v>40.478134669463543</v>
      </c>
      <c r="J11879" s="48">
        <f t="shared" si="11321"/>
        <v>7.286064240503437E-2</v>
      </c>
      <c r="K11879" s="16"/>
      <c r="L11879" s="15"/>
      <c r="M11879" s="16">
        <f t="shared" si="11322"/>
        <v>4.4699780616585506E-2</v>
      </c>
      <c r="N11879" s="16"/>
      <c r="O11879" s="16"/>
    </row>
    <row r="11880" spans="1:15" ht="15.75" x14ac:dyDescent="0.25">
      <c r="A11880" s="14">
        <v>41870.458333333336</v>
      </c>
      <c r="B11880" s="15">
        <v>0.43</v>
      </c>
      <c r="C11880" s="12">
        <f t="shared" si="11317"/>
        <v>12.176244038</v>
      </c>
      <c r="D11880" s="64">
        <f t="shared" si="11318"/>
        <v>1.3446159060368099E-2</v>
      </c>
      <c r="E11880" s="13">
        <f t="shared" si="11319"/>
        <v>0.64541563489766873</v>
      </c>
      <c r="F11880">
        <v>0.96</v>
      </c>
      <c r="G11880">
        <v>0.96</v>
      </c>
      <c r="H11880" s="16">
        <f t="shared" si="11327"/>
        <v>2.8988723405091115</v>
      </c>
      <c r="I11880" s="16">
        <f t="shared" si="11320"/>
        <v>35.297377053047178</v>
      </c>
      <c r="J11880" s="48">
        <f t="shared" si="11321"/>
        <v>6.353527869548492E-2</v>
      </c>
      <c r="K11880" s="16"/>
      <c r="L11880" s="15"/>
      <c r="M11880" s="16">
        <f t="shared" si="11322"/>
        <v>3.897869858618707E-2</v>
      </c>
      <c r="N11880" s="16">
        <f t="shared" ref="N11880:N11881" si="11342">AVERAGE(H11880:H11927)</f>
        <v>2.9826130344552357</v>
      </c>
      <c r="O11880" s="16">
        <f t="shared" ref="O11880:O11881" si="11343">AVERAGE(E11880:E11927)</f>
        <v>0.67105714752441747</v>
      </c>
    </row>
    <row r="11881" spans="1:15" ht="15.75" x14ac:dyDescent="0.25">
      <c r="A11881" s="14">
        <v>41870.479166666664</v>
      </c>
      <c r="B11881" s="15">
        <v>0.46</v>
      </c>
      <c r="C11881" s="12">
        <f t="shared" si="11317"/>
        <v>13.025749436000002</v>
      </c>
      <c r="D11881" s="64">
        <f t="shared" si="11318"/>
        <v>1.4384263180858897E-2</v>
      </c>
      <c r="E11881" s="13">
        <f t="shared" si="11319"/>
        <v>0.69044463268122713</v>
      </c>
      <c r="F11881">
        <v>1.01</v>
      </c>
      <c r="G11881">
        <v>1.01</v>
      </c>
      <c r="H11881" s="16">
        <f t="shared" si="11327"/>
        <v>3.0251799175337011</v>
      </c>
      <c r="I11881" s="16">
        <f t="shared" si="11320"/>
        <v>39.405235604613139</v>
      </c>
      <c r="J11881" s="48">
        <f t="shared" si="11321"/>
        <v>7.0929424088303647E-2</v>
      </c>
      <c r="K11881" s="16"/>
      <c r="L11881" s="15"/>
      <c r="M11881" s="16">
        <f t="shared" si="11322"/>
        <v>4.3514984103253773E-2</v>
      </c>
      <c r="N11881" s="16">
        <f t="shared" si="11342"/>
        <v>2.9852444423099147</v>
      </c>
      <c r="O11881" s="16">
        <f t="shared" si="11343"/>
        <v>0.67199525164490825</v>
      </c>
    </row>
    <row r="11882" spans="1:15" ht="15.75" x14ac:dyDescent="0.25">
      <c r="A11882" s="14">
        <v>41870.5</v>
      </c>
      <c r="B11882" s="15">
        <v>0.43</v>
      </c>
      <c r="C11882" s="12">
        <f t="shared" si="11317"/>
        <v>12.176244038</v>
      </c>
      <c r="D11882" s="64">
        <f t="shared" si="11318"/>
        <v>1.3446159060368099E-2</v>
      </c>
      <c r="E11882" s="13">
        <f t="shared" si="11319"/>
        <v>0.64541563489766873</v>
      </c>
      <c r="F11882">
        <v>1.06</v>
      </c>
      <c r="G11882">
        <v>1.06</v>
      </c>
      <c r="H11882" s="16">
        <f t="shared" si="11327"/>
        <v>3.1504905519553832</v>
      </c>
      <c r="I11882" s="16">
        <f t="shared" si="11320"/>
        <v>38.361141800022061</v>
      </c>
      <c r="J11882" s="48">
        <f t="shared" si="11321"/>
        <v>6.9050055240039709E-2</v>
      </c>
      <c r="K11882" s="16"/>
      <c r="L11882" s="15"/>
      <c r="M11882" s="16">
        <f t="shared" si="11322"/>
        <v>4.2361997079778967E-2</v>
      </c>
      <c r="N11882" s="16"/>
      <c r="O11882" s="16"/>
    </row>
    <row r="11883" spans="1:15" ht="15.75" x14ac:dyDescent="0.25">
      <c r="A11883" s="14">
        <v>41870.520833333336</v>
      </c>
      <c r="B11883" s="15">
        <v>0.46</v>
      </c>
      <c r="C11883" s="12">
        <f t="shared" si="11317"/>
        <v>13.025749436000002</v>
      </c>
      <c r="D11883" s="64">
        <f t="shared" si="11318"/>
        <v>1.4384263180858897E-2</v>
      </c>
      <c r="E11883" s="13">
        <f t="shared" si="11319"/>
        <v>0.69044463268122713</v>
      </c>
      <c r="F11883">
        <v>0.94</v>
      </c>
      <c r="G11883">
        <v>0.94</v>
      </c>
      <c r="H11883" s="16">
        <f t="shared" si="11327"/>
        <v>2.8480568352413922</v>
      </c>
      <c r="I11883" s="16">
        <f t="shared" si="11320"/>
        <v>37.098074715341511</v>
      </c>
      <c r="J11883" s="48">
        <f t="shared" si="11321"/>
        <v>6.6776534487614711E-2</v>
      </c>
      <c r="K11883" s="16"/>
      <c r="L11883" s="15"/>
      <c r="M11883" s="16">
        <f t="shared" si="11322"/>
        <v>4.096719907215627E-2</v>
      </c>
      <c r="N11883" s="16">
        <f t="shared" ref="N11883" si="11344">AVERAGE(H11883:H11930)</f>
        <v>2.9747048281212423</v>
      </c>
      <c r="O11883" s="16">
        <f t="shared" ref="O11883" si="11345">AVERAGE(E11883:E11930)</f>
        <v>0.67105714752441747</v>
      </c>
    </row>
    <row r="11884" spans="1:15" ht="15.75" x14ac:dyDescent="0.25">
      <c r="A11884" s="14">
        <v>41870.541666666664</v>
      </c>
      <c r="B11884" s="15">
        <v>0.46</v>
      </c>
      <c r="C11884" s="12">
        <f t="shared" si="11317"/>
        <v>13.025749436000002</v>
      </c>
      <c r="D11884" s="64">
        <f t="shared" si="11318"/>
        <v>1.4384263180858897E-2</v>
      </c>
      <c r="E11884" s="13">
        <f t="shared" si="11319"/>
        <v>0.69044463268122713</v>
      </c>
      <c r="F11884">
        <v>1.08</v>
      </c>
      <c r="G11884">
        <v>1.08</v>
      </c>
      <c r="H11884" s="16">
        <f t="shared" si="11327"/>
        <v>3.2003480298580609</v>
      </c>
      <c r="I11884" s="16">
        <f t="shared" si="11320"/>
        <v>41.686931544927354</v>
      </c>
      <c r="J11884" s="48">
        <f t="shared" si="11321"/>
        <v>7.5036476780869235E-2</v>
      </c>
      <c r="K11884" s="16"/>
      <c r="L11884" s="15"/>
      <c r="M11884" s="16">
        <f t="shared" si="11322"/>
        <v>4.6034648331821616E-2</v>
      </c>
      <c r="N11884" s="16"/>
      <c r="O11884" s="16"/>
    </row>
    <row r="11885" spans="1:15" ht="15.75" x14ac:dyDescent="0.25">
      <c r="A11885" s="14">
        <v>41870.5625</v>
      </c>
      <c r="B11885" s="15">
        <v>0.43</v>
      </c>
      <c r="C11885" s="12">
        <f t="shared" si="11317"/>
        <v>12.176244038</v>
      </c>
      <c r="D11885" s="64">
        <f t="shared" si="11318"/>
        <v>1.3446159060368099E-2</v>
      </c>
      <c r="E11885" s="13">
        <f t="shared" si="11319"/>
        <v>0.64541563489766873</v>
      </c>
      <c r="F11885">
        <v>1.01</v>
      </c>
      <c r="G11885">
        <v>1.01</v>
      </c>
      <c r="H11885" s="16">
        <f t="shared" si="11327"/>
        <v>3.0251799175337011</v>
      </c>
      <c r="I11885" s="16">
        <f t="shared" si="11320"/>
        <v>36.835328934747061</v>
      </c>
      <c r="J11885" s="48">
        <f t="shared" si="11321"/>
        <v>6.6303592082544702E-2</v>
      </c>
      <c r="K11885" s="16"/>
      <c r="L11885" s="15"/>
      <c r="M11885" s="16">
        <f t="shared" si="11322"/>
        <v>4.0677050357389388E-2</v>
      </c>
      <c r="N11885" s="16">
        <f t="shared" ref="N11885" si="11346">AVERAGE(H11885:H11932)</f>
        <v>2.9875025375572215</v>
      </c>
      <c r="O11885" s="16">
        <f t="shared" ref="O11885" si="11347">AVERAGE(E11885:E11932)</f>
        <v>0.67105714752441747</v>
      </c>
    </row>
    <row r="11886" spans="1:15" ht="15.75" x14ac:dyDescent="0.25">
      <c r="A11886" s="14">
        <v>41870.583333333336</v>
      </c>
      <c r="B11886" s="15">
        <v>0.46</v>
      </c>
      <c r="C11886" s="12">
        <f t="shared" si="11317"/>
        <v>13.025749436000002</v>
      </c>
      <c r="D11886" s="64">
        <f t="shared" si="11318"/>
        <v>1.4384263180858897E-2</v>
      </c>
      <c r="E11886" s="13">
        <f t="shared" si="11319"/>
        <v>0.69044463268122713</v>
      </c>
      <c r="F11886">
        <v>1.0900000000000001</v>
      </c>
      <c r="G11886">
        <v>1.0900000000000001</v>
      </c>
      <c r="H11886" s="16">
        <f t="shared" si="11327"/>
        <v>3.2252212531119726</v>
      </c>
      <c r="I11886" s="16">
        <f t="shared" si="11320"/>
        <v>42.010923918698495</v>
      </c>
      <c r="J11886" s="48">
        <f t="shared" si="11321"/>
        <v>7.5619663053657291E-2</v>
      </c>
      <c r="K11886" s="16"/>
      <c r="L11886" s="15"/>
      <c r="M11886" s="16">
        <f t="shared" si="11322"/>
        <v>4.6392431321262147E-2</v>
      </c>
      <c r="N11886" s="16"/>
      <c r="O11886" s="16"/>
    </row>
    <row r="11887" spans="1:15" ht="15.75" x14ac:dyDescent="0.25">
      <c r="A11887" s="14">
        <v>41870.604166666664</v>
      </c>
      <c r="B11887" s="15">
        <v>0.43</v>
      </c>
      <c r="C11887" s="12">
        <f t="shared" si="11317"/>
        <v>12.176244038</v>
      </c>
      <c r="D11887" s="64">
        <f t="shared" si="11318"/>
        <v>1.3446159060368099E-2</v>
      </c>
      <c r="E11887" s="13">
        <f t="shared" si="11319"/>
        <v>0.64541563489766873</v>
      </c>
      <c r="F11887">
        <v>1.02</v>
      </c>
      <c r="G11887">
        <v>1.02</v>
      </c>
      <c r="H11887" s="16">
        <f t="shared" si="11327"/>
        <v>3.0503199769649147</v>
      </c>
      <c r="I11887" s="16">
        <f t="shared" si="11320"/>
        <v>37.141440433511342</v>
      </c>
      <c r="J11887" s="48">
        <f t="shared" si="11321"/>
        <v>6.685459278032041E-2</v>
      </c>
      <c r="K11887" s="16"/>
      <c r="L11887" s="15"/>
      <c r="M11887" s="16">
        <f t="shared" si="11322"/>
        <v>4.1015087595288595E-2</v>
      </c>
      <c r="N11887" s="16">
        <f t="shared" ref="N11887:N11888" si="11348">AVERAGE(H11887:H11934)</f>
        <v>3.0241075684309706</v>
      </c>
      <c r="O11887" s="16">
        <f t="shared" ref="O11887:O11888" si="11349">AVERAGE(E11887:E11934)</f>
        <v>0.67105714752441747</v>
      </c>
    </row>
    <row r="11888" spans="1:15" ht="15.75" x14ac:dyDescent="0.25">
      <c r="A11888" s="14">
        <v>41870.625</v>
      </c>
      <c r="B11888" s="15">
        <v>0.43</v>
      </c>
      <c r="C11888" s="12">
        <f t="shared" si="11317"/>
        <v>12.176244038</v>
      </c>
      <c r="D11888" s="64">
        <f t="shared" si="11318"/>
        <v>1.3446159060368099E-2</v>
      </c>
      <c r="E11888" s="13">
        <f t="shared" si="11319"/>
        <v>0.64541563489766873</v>
      </c>
      <c r="F11888">
        <v>0.96</v>
      </c>
      <c r="G11888">
        <v>0.96</v>
      </c>
      <c r="H11888" s="16">
        <f t="shared" si="11327"/>
        <v>2.8988723405091115</v>
      </c>
      <c r="I11888" s="16">
        <f t="shared" si="11320"/>
        <v>35.297377053047178</v>
      </c>
      <c r="J11888" s="48">
        <f t="shared" si="11321"/>
        <v>6.353527869548492E-2</v>
      </c>
      <c r="K11888" s="16"/>
      <c r="L11888" s="15"/>
      <c r="M11888" s="16">
        <f t="shared" si="11322"/>
        <v>3.897869858618707E-2</v>
      </c>
      <c r="N11888" s="16">
        <f t="shared" si="11348"/>
        <v>3.0610464154942392</v>
      </c>
      <c r="O11888" s="16">
        <f t="shared" si="11349"/>
        <v>0.67199525164490836</v>
      </c>
    </row>
    <row r="11889" spans="1:15" ht="15.75" x14ac:dyDescent="0.25">
      <c r="A11889" s="14">
        <v>41870.645833333336</v>
      </c>
      <c r="B11889" s="15">
        <v>0.43</v>
      </c>
      <c r="C11889" s="12">
        <f t="shared" si="11317"/>
        <v>12.176244038</v>
      </c>
      <c r="D11889" s="64">
        <f t="shared" si="11318"/>
        <v>1.3446159060368099E-2</v>
      </c>
      <c r="E11889" s="13">
        <f t="shared" si="11319"/>
        <v>0.64541563489766873</v>
      </c>
      <c r="F11889">
        <v>0.99</v>
      </c>
      <c r="G11889">
        <v>0.99</v>
      </c>
      <c r="H11889" s="16">
        <f t="shared" si="11327"/>
        <v>2.9747797616243803</v>
      </c>
      <c r="I11889" s="16">
        <f t="shared" si="11320"/>
        <v>36.221644336841919</v>
      </c>
      <c r="J11889" s="48">
        <f t="shared" si="11321"/>
        <v>6.5198959806315446E-2</v>
      </c>
      <c r="K11889" s="16"/>
      <c r="L11889" s="15"/>
      <c r="M11889" s="16">
        <f t="shared" si="11322"/>
        <v>3.9999361844365304E-2</v>
      </c>
      <c r="N11889" s="16"/>
      <c r="O11889" s="16"/>
    </row>
    <row r="11890" spans="1:15" ht="15.75" x14ac:dyDescent="0.25">
      <c r="A11890" s="14">
        <v>41870.666666666664</v>
      </c>
      <c r="B11890" s="15">
        <v>0.43</v>
      </c>
      <c r="C11890" s="12">
        <f t="shared" si="11317"/>
        <v>12.176244038</v>
      </c>
      <c r="D11890" s="64">
        <f t="shared" si="11318"/>
        <v>1.3446159060368099E-2</v>
      </c>
      <c r="E11890" s="13">
        <f t="shared" si="11319"/>
        <v>0.64541563489766873</v>
      </c>
      <c r="F11890">
        <v>1.01</v>
      </c>
      <c r="G11890">
        <v>1.01</v>
      </c>
      <c r="H11890" s="16">
        <f t="shared" si="11327"/>
        <v>3.0251799175337011</v>
      </c>
      <c r="I11890" s="16">
        <f t="shared" si="11320"/>
        <v>36.835328934747061</v>
      </c>
      <c r="J11890" s="48">
        <f t="shared" si="11321"/>
        <v>6.6303592082544702E-2</v>
      </c>
      <c r="K11890" s="16"/>
      <c r="L11890" s="15"/>
      <c r="M11890" s="16">
        <f t="shared" si="11322"/>
        <v>4.0677050357389388E-2</v>
      </c>
      <c r="N11890" s="16">
        <f t="shared" ref="N11890" si="11350">AVERAGE(H11890:H11937)</f>
        <v>3.1109501009218583</v>
      </c>
      <c r="O11890" s="16">
        <f t="shared" ref="O11890" si="11351">AVERAGE(E11890:E11937)</f>
        <v>0.67199525164490848</v>
      </c>
    </row>
    <row r="11891" spans="1:15" ht="15.75" x14ac:dyDescent="0.25">
      <c r="A11891" s="14">
        <v>41870.6875</v>
      </c>
      <c r="B11891" s="15">
        <v>0.43</v>
      </c>
      <c r="C11891" s="12">
        <f t="shared" si="11317"/>
        <v>12.176244038</v>
      </c>
      <c r="D11891" s="64">
        <f t="shared" si="11318"/>
        <v>1.3446159060368099E-2</v>
      </c>
      <c r="E11891" s="13">
        <f t="shared" si="11319"/>
        <v>0.64541563489766873</v>
      </c>
      <c r="F11891">
        <v>0.95</v>
      </c>
      <c r="G11891">
        <v>0.95</v>
      </c>
      <c r="H11891" s="16">
        <f t="shared" si="11327"/>
        <v>2.8734859842991667</v>
      </c>
      <c r="I11891" s="16">
        <f t="shared" si="11320"/>
        <v>34.988266584599288</v>
      </c>
      <c r="J11891" s="48">
        <f t="shared" si="11321"/>
        <v>6.2978879852278721E-2</v>
      </c>
      <c r="K11891" s="16"/>
      <c r="L11891" s="15"/>
      <c r="M11891" s="16">
        <f t="shared" si="11322"/>
        <v>3.8637349602624986E-2</v>
      </c>
      <c r="N11891" s="16"/>
      <c r="O11891" s="16"/>
    </row>
    <row r="11892" spans="1:15" ht="15.75" x14ac:dyDescent="0.25">
      <c r="A11892" s="14">
        <v>41870.708333333336</v>
      </c>
      <c r="B11892" s="15">
        <v>0.43</v>
      </c>
      <c r="C11892" s="12">
        <f t="shared" si="11317"/>
        <v>12.176244038</v>
      </c>
      <c r="D11892" s="64">
        <f t="shared" si="11318"/>
        <v>1.3446159060368099E-2</v>
      </c>
      <c r="E11892" s="13">
        <f t="shared" si="11319"/>
        <v>0.64541563489766873</v>
      </c>
      <c r="F11892">
        <v>1.03</v>
      </c>
      <c r="G11892">
        <v>1.03</v>
      </c>
      <c r="H11892" s="16">
        <f t="shared" si="11327"/>
        <v>3.0754206312411032</v>
      </c>
      <c r="I11892" s="16">
        <f t="shared" si="11320"/>
        <v>37.44707212549168</v>
      </c>
      <c r="J11892" s="48">
        <f t="shared" si="11321"/>
        <v>6.7404729825885024E-2</v>
      </c>
      <c r="K11892" s="16"/>
      <c r="L11892" s="15"/>
      <c r="M11892" s="16">
        <f t="shared" si="11322"/>
        <v>4.1352594985205542E-2</v>
      </c>
      <c r="N11892" s="16">
        <f t="shared" ref="N11892" si="11352">AVERAGE(H11892:H11939)</f>
        <v>3.1647664437686891</v>
      </c>
      <c r="O11892" s="16">
        <f t="shared" ref="O11892" si="11353">AVERAGE(E11892:E11939)</f>
        <v>0.67387145988589003</v>
      </c>
    </row>
    <row r="11893" spans="1:15" ht="15.75" x14ac:dyDescent="0.25">
      <c r="A11893" s="14">
        <v>41870.729166666664</v>
      </c>
      <c r="B11893" s="15">
        <v>0.43</v>
      </c>
      <c r="C11893" s="12">
        <f t="shared" si="11317"/>
        <v>12.176244038</v>
      </c>
      <c r="D11893" s="64">
        <f t="shared" si="11318"/>
        <v>1.3446159060368099E-2</v>
      </c>
      <c r="E11893" s="13">
        <f t="shared" si="11319"/>
        <v>0.64541563489766873</v>
      </c>
      <c r="F11893">
        <v>1.1000000000000001</v>
      </c>
      <c r="G11893">
        <v>1.1000000000000001</v>
      </c>
      <c r="H11893" s="16">
        <f t="shared" si="11327"/>
        <v>3.2500579914441934</v>
      </c>
      <c r="I11893" s="16">
        <f t="shared" si="11320"/>
        <v>39.573499241476618</v>
      </c>
      <c r="J11893" s="48">
        <f t="shared" si="11321"/>
        <v>7.1232298634657909E-2</v>
      </c>
      <c r="K11893" s="16"/>
      <c r="L11893" s="15"/>
      <c r="M11893" s="16">
        <f t="shared" si="11322"/>
        <v>4.3700796708379092E-2</v>
      </c>
      <c r="N11893" s="16"/>
      <c r="O11893" s="16"/>
    </row>
    <row r="11894" spans="1:15" ht="15.75" x14ac:dyDescent="0.25">
      <c r="A11894" s="14">
        <v>41870.75</v>
      </c>
      <c r="B11894" s="15">
        <v>0.43</v>
      </c>
      <c r="C11894" s="12">
        <f t="shared" si="11317"/>
        <v>12.176244038</v>
      </c>
      <c r="D11894" s="64">
        <f t="shared" si="11318"/>
        <v>1.3446159060368099E-2</v>
      </c>
      <c r="E11894" s="13">
        <f t="shared" si="11319"/>
        <v>0.64541563489766873</v>
      </c>
      <c r="F11894">
        <v>0.99</v>
      </c>
      <c r="G11894">
        <v>0.99</v>
      </c>
      <c r="H11894" s="16">
        <f t="shared" si="11327"/>
        <v>2.9747797616243803</v>
      </c>
      <c r="I11894" s="16">
        <f t="shared" si="11320"/>
        <v>36.221644336841919</v>
      </c>
      <c r="J11894" s="48">
        <f t="shared" si="11321"/>
        <v>6.5198959806315446E-2</v>
      </c>
      <c r="K11894" s="16"/>
      <c r="L11894" s="15"/>
      <c r="M11894" s="16">
        <f t="shared" si="11322"/>
        <v>3.9999361844365304E-2</v>
      </c>
      <c r="N11894" s="16">
        <f t="shared" ref="N11894:N11895" si="11354">AVERAGE(H11894:H11941)</f>
        <v>3.2052559978667716</v>
      </c>
      <c r="O11894" s="16">
        <f t="shared" ref="O11894:O11895" si="11355">AVERAGE(E11894:E11941)</f>
        <v>0.67574766812687159</v>
      </c>
    </row>
    <row r="11895" spans="1:15" ht="15.75" x14ac:dyDescent="0.25">
      <c r="A11895" s="14">
        <v>41870.770833333336</v>
      </c>
      <c r="B11895" s="15">
        <v>0.43</v>
      </c>
      <c r="C11895" s="12">
        <f t="shared" si="11317"/>
        <v>12.176244038</v>
      </c>
      <c r="D11895" s="64">
        <f t="shared" si="11318"/>
        <v>1.3446159060368099E-2</v>
      </c>
      <c r="E11895" s="13">
        <f t="shared" si="11319"/>
        <v>0.64541563489766873</v>
      </c>
      <c r="F11895">
        <v>0.94</v>
      </c>
      <c r="G11895">
        <v>0.94</v>
      </c>
      <c r="H11895" s="16">
        <f t="shared" si="11327"/>
        <v>2.8480568352413922</v>
      </c>
      <c r="I11895" s="16">
        <f t="shared" si="11320"/>
        <v>34.678635059993148</v>
      </c>
      <c r="J11895" s="48">
        <f t="shared" si="11321"/>
        <v>6.2421543107987663E-2</v>
      </c>
      <c r="K11895" s="16"/>
      <c r="L11895" s="15"/>
      <c r="M11895" s="16">
        <f t="shared" si="11322"/>
        <v>3.8295425219624334E-2</v>
      </c>
      <c r="N11895" s="16">
        <f t="shared" si="11354"/>
        <v>3.222196884439267</v>
      </c>
      <c r="O11895" s="16">
        <f t="shared" si="11355"/>
        <v>0.67668577224736248</v>
      </c>
    </row>
    <row r="11896" spans="1:15" ht="15.75" x14ac:dyDescent="0.25">
      <c r="A11896" s="14">
        <v>41870.791666666664</v>
      </c>
      <c r="B11896" s="15">
        <v>0.46</v>
      </c>
      <c r="C11896" s="12">
        <f t="shared" si="11317"/>
        <v>13.025749436000002</v>
      </c>
      <c r="D11896" s="64">
        <f t="shared" si="11318"/>
        <v>1.4384263180858897E-2</v>
      </c>
      <c r="E11896" s="13">
        <f t="shared" si="11319"/>
        <v>0.69044463268122713</v>
      </c>
      <c r="F11896">
        <v>0.98</v>
      </c>
      <c r="G11896">
        <v>0.98</v>
      </c>
      <c r="H11896" s="16">
        <f t="shared" si="11327"/>
        <v>2.9495187295626182</v>
      </c>
      <c r="I11896" s="16">
        <f t="shared" si="11320"/>
        <v>38.419691928071714</v>
      </c>
      <c r="J11896" s="48">
        <f t="shared" si="11321"/>
        <v>6.9155445470529084E-2</v>
      </c>
      <c r="K11896" s="16"/>
      <c r="L11896" s="15"/>
      <c r="M11896" s="16">
        <f t="shared" si="11322"/>
        <v>4.2426653662901284E-2</v>
      </c>
      <c r="N11896" s="16"/>
      <c r="O11896" s="16"/>
    </row>
    <row r="11897" spans="1:15" ht="15.75" x14ac:dyDescent="0.25">
      <c r="A11897" s="14">
        <v>41870.8125</v>
      </c>
      <c r="B11897" s="15">
        <v>0.43</v>
      </c>
      <c r="C11897" s="12">
        <f t="shared" si="11317"/>
        <v>12.176244038</v>
      </c>
      <c r="D11897" s="64">
        <f t="shared" si="11318"/>
        <v>1.3446159060368099E-2</v>
      </c>
      <c r="E11897" s="13">
        <f t="shared" si="11319"/>
        <v>0.64541563489766873</v>
      </c>
      <c r="F11897">
        <v>0.98</v>
      </c>
      <c r="G11897">
        <v>0.98</v>
      </c>
      <c r="H11897" s="16">
        <f t="shared" si="11327"/>
        <v>2.9495187295626182</v>
      </c>
      <c r="I11897" s="16">
        <f t="shared" si="11320"/>
        <v>35.914059845806165</v>
      </c>
      <c r="J11897" s="48">
        <f t="shared" si="11321"/>
        <v>6.4645307722451098E-2</v>
      </c>
      <c r="K11897" s="16"/>
      <c r="L11897" s="15"/>
      <c r="M11897" s="16">
        <f t="shared" si="11322"/>
        <v>3.9659697989233807E-2</v>
      </c>
      <c r="N11897" s="16">
        <f t="shared" ref="N11897" si="11356">AVERAGE(H11897:H11944)</f>
        <v>3.2692273813523673</v>
      </c>
      <c r="O11897" s="16">
        <f t="shared" ref="O11897" si="11357">AVERAGE(E11897:E11944)</f>
        <v>0.67762387636785337</v>
      </c>
    </row>
    <row r="11898" spans="1:15" ht="15.75" x14ac:dyDescent="0.25">
      <c r="A11898" s="14">
        <v>41870.833333333336</v>
      </c>
      <c r="B11898" s="15">
        <v>0.43</v>
      </c>
      <c r="C11898" s="12">
        <f t="shared" si="11317"/>
        <v>12.176244038</v>
      </c>
      <c r="D11898" s="64">
        <f t="shared" si="11318"/>
        <v>1.3446159060368099E-2</v>
      </c>
      <c r="E11898" s="13">
        <f t="shared" si="11319"/>
        <v>0.64541563489766873</v>
      </c>
      <c r="F11898">
        <v>0.95</v>
      </c>
      <c r="G11898">
        <v>0.95</v>
      </c>
      <c r="H11898" s="16">
        <f t="shared" si="11327"/>
        <v>2.8734859842991667</v>
      </c>
      <c r="I11898" s="16">
        <f t="shared" si="11320"/>
        <v>34.988266584599288</v>
      </c>
      <c r="J11898" s="48">
        <f t="shared" si="11321"/>
        <v>6.2978879852278721E-2</v>
      </c>
      <c r="K11898" s="16"/>
      <c r="L11898" s="15"/>
      <c r="M11898" s="16">
        <f t="shared" si="11322"/>
        <v>3.8637349602624986E-2</v>
      </c>
      <c r="N11898" s="16"/>
      <c r="O11898" s="16"/>
    </row>
    <row r="11899" spans="1:15" ht="15.75" x14ac:dyDescent="0.25">
      <c r="A11899" s="14">
        <v>41870.854166666664</v>
      </c>
      <c r="B11899" s="15">
        <v>0.43</v>
      </c>
      <c r="C11899" s="12">
        <f t="shared" si="11317"/>
        <v>12.176244038</v>
      </c>
      <c r="D11899" s="64">
        <f t="shared" si="11318"/>
        <v>1.3446159060368099E-2</v>
      </c>
      <c r="E11899" s="13">
        <f t="shared" si="11319"/>
        <v>0.64541563489766873</v>
      </c>
      <c r="F11899">
        <v>1.04</v>
      </c>
      <c r="G11899">
        <v>1.04</v>
      </c>
      <c r="H11899" s="16">
        <f t="shared" si="11327"/>
        <v>3.1004823238179595</v>
      </c>
      <c r="I11899" s="16">
        <f t="shared" si="11320"/>
        <v>37.752229410312815</v>
      </c>
      <c r="J11899" s="48">
        <f t="shared" si="11321"/>
        <v>6.7954012938563069E-2</v>
      </c>
      <c r="K11899" s="16"/>
      <c r="L11899" s="15"/>
      <c r="M11899" s="16">
        <f t="shared" si="11322"/>
        <v>4.1689578489915995E-2</v>
      </c>
      <c r="N11899" s="16">
        <f t="shared" ref="N11899" si="11358">AVERAGE(H11899:H11946)</f>
        <v>3.3167202764623518</v>
      </c>
      <c r="O11899" s="16">
        <f t="shared" ref="O11899" si="11359">AVERAGE(E11899:E11946)</f>
        <v>0.68200169559681045</v>
      </c>
    </row>
    <row r="11900" spans="1:15" ht="15.75" x14ac:dyDescent="0.25">
      <c r="A11900" s="14">
        <v>41870.875</v>
      </c>
      <c r="B11900" s="15">
        <v>0.43</v>
      </c>
      <c r="C11900" s="12">
        <f t="shared" si="11317"/>
        <v>12.176244038</v>
      </c>
      <c r="D11900" s="64">
        <f t="shared" si="11318"/>
        <v>1.3446159060368099E-2</v>
      </c>
      <c r="E11900" s="13">
        <f t="shared" si="11319"/>
        <v>0.64541563489766873</v>
      </c>
      <c r="F11900">
        <v>0.91</v>
      </c>
      <c r="G11900">
        <v>0.91</v>
      </c>
      <c r="H11900" s="16">
        <f t="shared" si="11327"/>
        <v>2.7715072836073116</v>
      </c>
      <c r="I11900" s="16">
        <f t="shared" si="11320"/>
        <v>33.746549038297104</v>
      </c>
      <c r="J11900" s="48">
        <f t="shared" si="11321"/>
        <v>6.0743788268934784E-2</v>
      </c>
      <c r="K11900" s="16"/>
      <c r="L11900" s="15"/>
      <c r="M11900" s="16">
        <f t="shared" si="11322"/>
        <v>3.7266127772352629E-2</v>
      </c>
      <c r="N11900" s="16"/>
      <c r="O11900" s="16"/>
    </row>
    <row r="11901" spans="1:15" ht="15.75" x14ac:dyDescent="0.25">
      <c r="A11901" s="14">
        <v>41870.895833333336</v>
      </c>
      <c r="B11901" s="15">
        <v>0.43</v>
      </c>
      <c r="C11901" s="12">
        <f t="shared" si="11317"/>
        <v>12.176244038</v>
      </c>
      <c r="D11901" s="64">
        <f t="shared" si="11318"/>
        <v>1.3446159060368099E-2</v>
      </c>
      <c r="E11901" s="13">
        <f t="shared" si="11319"/>
        <v>0.64541563489766873</v>
      </c>
      <c r="F11901">
        <v>1.02</v>
      </c>
      <c r="G11901">
        <v>1.02</v>
      </c>
      <c r="H11901" s="16">
        <f t="shared" si="11327"/>
        <v>3.0503199769649147</v>
      </c>
      <c r="I11901" s="16">
        <f t="shared" si="11320"/>
        <v>37.141440433511342</v>
      </c>
      <c r="J11901" s="48">
        <f t="shared" si="11321"/>
        <v>6.685459278032041E-2</v>
      </c>
      <c r="K11901" s="16"/>
      <c r="L11901" s="15"/>
      <c r="M11901" s="16">
        <f t="shared" si="11322"/>
        <v>4.1015087595288595E-2</v>
      </c>
      <c r="N11901" s="16">
        <f t="shared" ref="N11901:N11902" si="11360">AVERAGE(H11901:H11948)</f>
        <v>3.3602008275229061</v>
      </c>
      <c r="O11901" s="16">
        <f t="shared" ref="O11901:O11902" si="11361">AVERAGE(E11901:E11948)</f>
        <v>0.68637951482576742</v>
      </c>
    </row>
    <row r="11902" spans="1:15" ht="15.75" x14ac:dyDescent="0.25">
      <c r="A11902" s="14">
        <v>41870.916666666664</v>
      </c>
      <c r="B11902" s="15">
        <v>0.43</v>
      </c>
      <c r="C11902" s="12">
        <f t="shared" si="11317"/>
        <v>12.176244038</v>
      </c>
      <c r="D11902" s="64">
        <f t="shared" si="11318"/>
        <v>1.3446159060368099E-2</v>
      </c>
      <c r="E11902" s="13">
        <f t="shared" si="11319"/>
        <v>0.64541563489766873</v>
      </c>
      <c r="F11902">
        <v>0.94</v>
      </c>
      <c r="G11902">
        <v>0.94</v>
      </c>
      <c r="H11902" s="16">
        <f t="shared" si="11327"/>
        <v>2.8480568352413922</v>
      </c>
      <c r="I11902" s="16">
        <f t="shared" si="11320"/>
        <v>34.678635059993148</v>
      </c>
      <c r="J11902" s="48">
        <f t="shared" si="11321"/>
        <v>6.2421543107987663E-2</v>
      </c>
      <c r="K11902" s="16"/>
      <c r="L11902" s="15"/>
      <c r="M11902" s="16">
        <f t="shared" si="11322"/>
        <v>3.8295425219624334E-2</v>
      </c>
      <c r="N11902" s="16">
        <f t="shared" si="11360"/>
        <v>3.3770718121423191</v>
      </c>
      <c r="O11902" s="16">
        <f t="shared" si="11361"/>
        <v>0.68856842444024602</v>
      </c>
    </row>
    <row r="11903" spans="1:15" ht="15.75" x14ac:dyDescent="0.25">
      <c r="A11903" s="14">
        <v>41870.9375</v>
      </c>
      <c r="B11903" s="15">
        <v>0.43</v>
      </c>
      <c r="C11903" s="12">
        <f t="shared" si="11317"/>
        <v>12.176244038</v>
      </c>
      <c r="D11903" s="64">
        <f t="shared" si="11318"/>
        <v>1.3446159060368099E-2</v>
      </c>
      <c r="E11903" s="13">
        <f t="shared" si="11319"/>
        <v>0.64541563489766873</v>
      </c>
      <c r="F11903">
        <v>0.9</v>
      </c>
      <c r="G11903">
        <v>0.9</v>
      </c>
      <c r="H11903" s="16">
        <f t="shared" si="11327"/>
        <v>2.7459015526389203</v>
      </c>
      <c r="I11903" s="16">
        <f t="shared" si="11320"/>
        <v>33.434767409254597</v>
      </c>
      <c r="J11903" s="48">
        <f t="shared" si="11321"/>
        <v>6.018258133665827E-2</v>
      </c>
      <c r="K11903" s="16"/>
      <c r="L11903" s="15"/>
      <c r="M11903" s="16">
        <f t="shared" si="11322"/>
        <v>3.6921829040894645E-2</v>
      </c>
      <c r="N11903" s="16"/>
      <c r="O11903" s="16"/>
    </row>
    <row r="11904" spans="1:15" ht="15.75" x14ac:dyDescent="0.25">
      <c r="A11904" s="14">
        <v>41870.958333333336</v>
      </c>
      <c r="B11904" s="15">
        <v>0.43</v>
      </c>
      <c r="C11904" s="12">
        <f t="shared" si="11317"/>
        <v>12.176244038</v>
      </c>
      <c r="D11904" s="64">
        <f t="shared" si="11318"/>
        <v>1.3446159060368099E-2</v>
      </c>
      <c r="E11904" s="13">
        <f t="shared" si="11319"/>
        <v>0.64541563489766873</v>
      </c>
      <c r="F11904">
        <v>1.04</v>
      </c>
      <c r="G11904">
        <v>1.04</v>
      </c>
      <c r="H11904" s="16">
        <f t="shared" si="11327"/>
        <v>3.1004823238179595</v>
      </c>
      <c r="I11904" s="16">
        <f t="shared" si="11320"/>
        <v>37.752229410312815</v>
      </c>
      <c r="J11904" s="48">
        <f t="shared" si="11321"/>
        <v>6.7954012938563069E-2</v>
      </c>
      <c r="K11904" s="16"/>
      <c r="L11904" s="15"/>
      <c r="M11904" s="16">
        <f t="shared" si="11322"/>
        <v>4.1689578489915995E-2</v>
      </c>
      <c r="N11904" s="16">
        <f t="shared" ref="N11904" si="11362">AVERAGE(H11904:H11951)</f>
        <v>3.4198657948073303</v>
      </c>
      <c r="O11904" s="16">
        <f t="shared" ref="O11904" si="11363">AVERAGE(E11904:E11951)</f>
        <v>0.69388434778969377</v>
      </c>
    </row>
    <row r="11905" spans="1:15" ht="15.75" x14ac:dyDescent="0.25">
      <c r="A11905" s="14">
        <v>41870.979166666664</v>
      </c>
      <c r="B11905" s="15">
        <v>0.46</v>
      </c>
      <c r="C11905" s="12">
        <f t="shared" si="11317"/>
        <v>13.025749436000002</v>
      </c>
      <c r="D11905" s="64">
        <f t="shared" si="11318"/>
        <v>1.4384263180858897E-2</v>
      </c>
      <c r="E11905" s="13">
        <f t="shared" si="11319"/>
        <v>0.69044463268122713</v>
      </c>
      <c r="F11905">
        <v>1.1100000000000001</v>
      </c>
      <c r="G11905">
        <v>1.1100000000000001</v>
      </c>
      <c r="H11905" s="16">
        <f t="shared" si="11327"/>
        <v>3.274858629335756</v>
      </c>
      <c r="I11905" s="16">
        <f t="shared" si="11320"/>
        <v>42.657487944049961</v>
      </c>
      <c r="J11905" s="48">
        <f t="shared" si="11321"/>
        <v>7.6783478299289928E-2</v>
      </c>
      <c r="K11905" s="16"/>
      <c r="L11905" s="15"/>
      <c r="M11905" s="16">
        <f t="shared" si="11322"/>
        <v>4.710642840447235E-2</v>
      </c>
      <c r="N11905" s="16"/>
      <c r="O11905" s="16"/>
    </row>
    <row r="11906" spans="1:15" ht="15.75" x14ac:dyDescent="0.25">
      <c r="A11906" s="14">
        <v>41871</v>
      </c>
      <c r="B11906" s="15">
        <v>0.46</v>
      </c>
      <c r="C11906" s="12">
        <f t="shared" si="11317"/>
        <v>13.025749436000002</v>
      </c>
      <c r="D11906" s="64">
        <f t="shared" si="11318"/>
        <v>1.4384263180858897E-2</v>
      </c>
      <c r="E11906" s="13">
        <f t="shared" si="11319"/>
        <v>0.69044463268122713</v>
      </c>
      <c r="F11906">
        <v>1</v>
      </c>
      <c r="G11906">
        <v>1</v>
      </c>
      <c r="H11906" s="16">
        <f t="shared" si="11327"/>
        <v>3</v>
      </c>
      <c r="I11906" s="16">
        <f t="shared" si="11320"/>
        <v>39.077248308000009</v>
      </c>
      <c r="J11906" s="48">
        <f t="shared" si="11321"/>
        <v>7.033904695440002E-2</v>
      </c>
      <c r="K11906" s="16">
        <f>SUM(J11906:J11953)</f>
        <v>3.9397436501738223</v>
      </c>
      <c r="L11906" s="16">
        <f>K11906/1.63</f>
        <v>2.4170206442784186</v>
      </c>
      <c r="M11906" s="16">
        <f t="shared" si="11322"/>
        <v>4.3152789542576703E-2</v>
      </c>
      <c r="N11906" s="16">
        <f t="shared" ref="N11906" si="11364">AVERAGE(H11906:H11953)</f>
        <v>3.4578343465553476</v>
      </c>
      <c r="O11906" s="16">
        <f t="shared" ref="O11906" si="11365">AVERAGE(E11906:E11953)</f>
        <v>0.69732406289815996</v>
      </c>
    </row>
    <row r="11907" spans="1:15" ht="15.75" x14ac:dyDescent="0.25">
      <c r="A11907" s="14">
        <v>41871.020833333336</v>
      </c>
      <c r="B11907" s="15">
        <v>0.46</v>
      </c>
      <c r="C11907" s="12">
        <f t="shared" si="11317"/>
        <v>13.025749436000002</v>
      </c>
      <c r="D11907" s="64">
        <f t="shared" si="11318"/>
        <v>1.4384263180858897E-2</v>
      </c>
      <c r="E11907" s="13">
        <f t="shared" si="11319"/>
        <v>0.69044463268122713</v>
      </c>
      <c r="F11907">
        <v>0.9</v>
      </c>
      <c r="G11907">
        <v>0.9</v>
      </c>
      <c r="H11907" s="16">
        <f t="shared" si="11327"/>
        <v>2.7459015526389203</v>
      </c>
      <c r="I11907" s="16">
        <f t="shared" si="11320"/>
        <v>35.767425600597946</v>
      </c>
      <c r="J11907" s="48">
        <f t="shared" si="11321"/>
        <v>6.4381366081076294E-2</v>
      </c>
      <c r="K11907" s="16"/>
      <c r="L11907" s="15"/>
      <c r="M11907" s="16">
        <f t="shared" si="11322"/>
        <v>3.9497770601887298E-2</v>
      </c>
      <c r="N11907" s="16"/>
      <c r="O11907" s="16"/>
    </row>
    <row r="11908" spans="1:15" ht="15.75" x14ac:dyDescent="0.25">
      <c r="A11908" s="14">
        <v>41871.041666666664</v>
      </c>
      <c r="B11908" s="15">
        <v>0.46</v>
      </c>
      <c r="C11908" s="12">
        <f t="shared" si="11317"/>
        <v>13.025749436000002</v>
      </c>
      <c r="D11908" s="64">
        <f t="shared" si="11318"/>
        <v>1.4384263180858897E-2</v>
      </c>
      <c r="E11908" s="13">
        <f t="shared" si="11319"/>
        <v>0.69044463268122713</v>
      </c>
      <c r="F11908">
        <v>0.96</v>
      </c>
      <c r="G11908">
        <v>0.96</v>
      </c>
      <c r="H11908" s="16">
        <f t="shared" si="11327"/>
        <v>2.8988723405091115</v>
      </c>
      <c r="I11908" s="16">
        <f t="shared" si="11320"/>
        <v>37.759984754422561</v>
      </c>
      <c r="J11908" s="48">
        <f t="shared" si="11321"/>
        <v>6.796797255796061E-2</v>
      </c>
      <c r="K11908" s="16"/>
      <c r="L11908" s="15"/>
      <c r="M11908" s="16">
        <f t="shared" si="11322"/>
        <v>4.1698142673595472E-2</v>
      </c>
      <c r="N11908" s="16">
        <f t="shared" ref="N11908:N11909" si="11366">AVERAGE(H11908:H11955)</f>
        <v>3.4969331816583833</v>
      </c>
      <c r="O11908" s="16">
        <f t="shared" ref="O11908:O11909" si="11367">AVERAGE(E11908:E11955)</f>
        <v>0.69982567388613515</v>
      </c>
    </row>
    <row r="11909" spans="1:15" ht="15.75" x14ac:dyDescent="0.25">
      <c r="A11909" s="14">
        <v>41871.0625</v>
      </c>
      <c r="B11909" s="15">
        <v>0.46</v>
      </c>
      <c r="C11909" s="12">
        <f t="shared" si="11317"/>
        <v>13.025749436000002</v>
      </c>
      <c r="D11909" s="64">
        <f t="shared" si="11318"/>
        <v>1.4384263180858897E-2</v>
      </c>
      <c r="E11909" s="13">
        <f t="shared" si="11319"/>
        <v>0.69044463268122713</v>
      </c>
      <c r="F11909">
        <v>0.89</v>
      </c>
      <c r="G11909">
        <v>0.89</v>
      </c>
      <c r="H11909" s="16">
        <f t="shared" si="11327"/>
        <v>2.7202502588702262</v>
      </c>
      <c r="I11909" s="16">
        <f t="shared" si="11320"/>
        <v>35.433298275257705</v>
      </c>
      <c r="J11909" s="48">
        <f t="shared" si="11321"/>
        <v>6.3779936895463865E-2</v>
      </c>
      <c r="K11909" s="16"/>
      <c r="L11909" s="15"/>
      <c r="M11909" s="16">
        <f t="shared" si="11322"/>
        <v>3.9128795641388874E-2</v>
      </c>
      <c r="N11909" s="16">
        <f t="shared" si="11366"/>
        <v>3.5159573586905459</v>
      </c>
      <c r="O11909" s="16">
        <f t="shared" si="11367"/>
        <v>0.70107647938012285</v>
      </c>
    </row>
    <row r="11910" spans="1:15" ht="15.75" x14ac:dyDescent="0.25">
      <c r="A11910" s="14">
        <v>41871.083333333336</v>
      </c>
      <c r="B11910" s="15">
        <v>0.5</v>
      </c>
      <c r="C11910" s="12">
        <f t="shared" si="11317"/>
        <v>14.158423300000001</v>
      </c>
      <c r="D11910" s="64">
        <f t="shared" si="11318"/>
        <v>1.5635068674846625E-2</v>
      </c>
      <c r="E11910" s="13">
        <f t="shared" si="11319"/>
        <v>0.750483296392638</v>
      </c>
      <c r="F11910">
        <v>1.02</v>
      </c>
      <c r="G11910">
        <v>1.02</v>
      </c>
      <c r="H11910" s="16">
        <f t="shared" si="11327"/>
        <v>3.0503199769649147</v>
      </c>
      <c r="I11910" s="16">
        <f t="shared" si="11320"/>
        <v>43.187721434315513</v>
      </c>
      <c r="J11910" s="48">
        <f t="shared" si="11321"/>
        <v>7.7737898581767911E-2</v>
      </c>
      <c r="K11910" s="16"/>
      <c r="L11910" s="15"/>
      <c r="M11910" s="16">
        <f t="shared" si="11322"/>
        <v>4.7691962320103018E-2</v>
      </c>
      <c r="N11910" s="16"/>
      <c r="O11910" s="16"/>
    </row>
    <row r="11911" spans="1:15" ht="15.75" x14ac:dyDescent="0.25">
      <c r="A11911" s="14">
        <v>41871.104166666664</v>
      </c>
      <c r="B11911" s="15">
        <v>0.46</v>
      </c>
      <c r="C11911" s="12">
        <f t="shared" si="11317"/>
        <v>13.025749436000002</v>
      </c>
      <c r="D11911" s="64">
        <f t="shared" si="11318"/>
        <v>1.4384263180858897E-2</v>
      </c>
      <c r="E11911" s="13">
        <f t="shared" si="11319"/>
        <v>0.69044463268122713</v>
      </c>
      <c r="F11911">
        <v>0.96</v>
      </c>
      <c r="G11911">
        <v>0.96</v>
      </c>
      <c r="H11911" s="16">
        <f t="shared" si="11327"/>
        <v>2.8988723405091115</v>
      </c>
      <c r="I11911" s="16">
        <f t="shared" si="11320"/>
        <v>37.759984754422561</v>
      </c>
      <c r="J11911" s="48">
        <f t="shared" si="11321"/>
        <v>6.796797255796061E-2</v>
      </c>
      <c r="K11911" s="16"/>
      <c r="L11911" s="15"/>
      <c r="M11911" s="16">
        <f t="shared" si="11322"/>
        <v>4.1698142673595472E-2</v>
      </c>
      <c r="N11911" s="16">
        <f t="shared" ref="N11911" si="11368">AVERAGE(H11911:H11958)</f>
        <v>3.5510531405055015</v>
      </c>
      <c r="O11911" s="16">
        <f t="shared" ref="O11911" si="11369">AVERAGE(E11911:E11958)</f>
        <v>0.70232728487411056</v>
      </c>
    </row>
    <row r="11912" spans="1:15" ht="15.75" x14ac:dyDescent="0.25">
      <c r="A11912" s="14">
        <v>41871.125</v>
      </c>
      <c r="B11912" s="15">
        <v>0.46</v>
      </c>
      <c r="C11912" s="12">
        <f t="shared" si="11317"/>
        <v>13.025749436000002</v>
      </c>
      <c r="D11912" s="64">
        <f t="shared" si="11318"/>
        <v>1.4384263180858897E-2</v>
      </c>
      <c r="E11912" s="13">
        <f t="shared" si="11319"/>
        <v>0.69044463268122713</v>
      </c>
      <c r="F11912">
        <v>1.3</v>
      </c>
      <c r="G11912">
        <v>1.3</v>
      </c>
      <c r="H11912" s="16">
        <f t="shared" si="11327"/>
        <v>3.7396733603995704</v>
      </c>
      <c r="I11912" s="16">
        <f t="shared" si="11320"/>
        <v>48.712048165048934</v>
      </c>
      <c r="J11912" s="48">
        <f t="shared" si="11321"/>
        <v>8.7681686697088076E-2</v>
      </c>
      <c r="K11912" s="16"/>
      <c r="L11912" s="15"/>
      <c r="M11912" s="16">
        <f t="shared" si="11322"/>
        <v>5.3792445826434408E-2</v>
      </c>
      <c r="N11912" s="16"/>
      <c r="O11912" s="16"/>
    </row>
    <row r="11913" spans="1:15" ht="15.75" x14ac:dyDescent="0.25">
      <c r="A11913" s="14">
        <v>41871.145833333336</v>
      </c>
      <c r="B11913" s="15">
        <v>0.46</v>
      </c>
      <c r="C11913" s="12">
        <f t="shared" si="11317"/>
        <v>13.025749436000002</v>
      </c>
      <c r="D11913" s="64">
        <f t="shared" si="11318"/>
        <v>1.4384263180858897E-2</v>
      </c>
      <c r="E11913" s="13">
        <f t="shared" si="11319"/>
        <v>0.69044463268122713</v>
      </c>
      <c r="F11913">
        <v>0.89</v>
      </c>
      <c r="G11913">
        <v>0.89</v>
      </c>
      <c r="H11913" s="16">
        <f t="shared" si="11327"/>
        <v>2.7202502588702262</v>
      </c>
      <c r="I11913" s="16">
        <f t="shared" si="11320"/>
        <v>35.433298275257705</v>
      </c>
      <c r="J11913" s="48">
        <f t="shared" si="11321"/>
        <v>6.3779936895463865E-2</v>
      </c>
      <c r="K11913" s="16"/>
      <c r="L11913" s="15"/>
      <c r="M11913" s="16">
        <f t="shared" si="11322"/>
        <v>3.9128795641388874E-2</v>
      </c>
      <c r="N11913" s="16">
        <f t="shared" ref="N11913" si="11370">AVERAGE(H11913:H11960)</f>
        <v>3.5760833652869048</v>
      </c>
      <c r="O11913" s="16">
        <f t="shared" ref="O11913" si="11371">AVERAGE(E11913:E11960)</f>
        <v>0.70482889586208597</v>
      </c>
    </row>
    <row r="11914" spans="1:15" ht="15.75" x14ac:dyDescent="0.25">
      <c r="A11914" s="14">
        <v>41871.166666666664</v>
      </c>
      <c r="B11914" s="15">
        <v>0.46</v>
      </c>
      <c r="C11914" s="12">
        <f t="shared" si="11317"/>
        <v>13.025749436000002</v>
      </c>
      <c r="D11914" s="64">
        <f t="shared" si="11318"/>
        <v>1.4384263180858897E-2</v>
      </c>
      <c r="E11914" s="13">
        <f t="shared" si="11319"/>
        <v>0.69044463268122713</v>
      </c>
      <c r="F11914">
        <v>0.93</v>
      </c>
      <c r="G11914">
        <v>0.93</v>
      </c>
      <c r="H11914" s="16">
        <f t="shared" si="11327"/>
        <v>2.822584364784297</v>
      </c>
      <c r="I11914" s="16">
        <f t="shared" si="11320"/>
        <v>36.766276697651477</v>
      </c>
      <c r="J11914" s="48">
        <f t="shared" si="11321"/>
        <v>6.6179298055772648E-2</v>
      </c>
      <c r="K11914" s="16"/>
      <c r="L11914" s="15"/>
      <c r="M11914" s="16">
        <f t="shared" si="11322"/>
        <v>4.0600796353234755E-2</v>
      </c>
      <c r="N11914" s="16"/>
      <c r="O11914" s="16"/>
    </row>
    <row r="11915" spans="1:15" ht="15.75" x14ac:dyDescent="0.25">
      <c r="A11915" s="14">
        <v>41871.1875</v>
      </c>
      <c r="B11915" s="15">
        <v>0.46</v>
      </c>
      <c r="C11915" s="12">
        <f t="shared" si="11317"/>
        <v>13.025749436000002</v>
      </c>
      <c r="D11915" s="64">
        <f t="shared" si="11318"/>
        <v>1.4384263180858897E-2</v>
      </c>
      <c r="E11915" s="13">
        <f t="shared" si="11319"/>
        <v>0.69044463268122713</v>
      </c>
      <c r="F11915">
        <v>0.96</v>
      </c>
      <c r="G11915">
        <v>0.96</v>
      </c>
      <c r="H11915" s="16">
        <f t="shared" si="11327"/>
        <v>2.8988723405091115</v>
      </c>
      <c r="I11915" s="16">
        <f t="shared" si="11320"/>
        <v>37.759984754422561</v>
      </c>
      <c r="J11915" s="48">
        <f t="shared" si="11321"/>
        <v>6.796797255796061E-2</v>
      </c>
      <c r="K11915" s="53"/>
      <c r="L11915" s="15"/>
      <c r="M11915" s="16">
        <f t="shared" si="11322"/>
        <v>4.1698142673595472E-2</v>
      </c>
      <c r="N11915" s="16">
        <f t="shared" ref="N11915:N11916" si="11372">AVERAGE(H11915:H11962)</f>
        <v>3.6219463700911181</v>
      </c>
      <c r="O11915" s="16">
        <f t="shared" ref="O11915:O11916" si="11373">AVERAGE(E11915:E11962)</f>
        <v>0.70733050685006127</v>
      </c>
    </row>
    <row r="11916" spans="1:15" ht="15.75" x14ac:dyDescent="0.25">
      <c r="A11916" s="14">
        <v>41871.208333333336</v>
      </c>
      <c r="B11916" s="15">
        <v>0.46</v>
      </c>
      <c r="C11916" s="12">
        <f t="shared" si="11317"/>
        <v>13.025749436000002</v>
      </c>
      <c r="D11916" s="64">
        <f t="shared" si="11318"/>
        <v>1.4384263180858897E-2</v>
      </c>
      <c r="E11916" s="13">
        <f t="shared" si="11319"/>
        <v>0.69044463268122713</v>
      </c>
      <c r="F11916">
        <v>1.01</v>
      </c>
      <c r="G11916">
        <v>1.01</v>
      </c>
      <c r="H11916" s="16">
        <f t="shared" si="11327"/>
        <v>3.0251799175337011</v>
      </c>
      <c r="I11916" s="16">
        <f t="shared" si="11320"/>
        <v>39.405235604613139</v>
      </c>
      <c r="J11916" s="48">
        <f t="shared" si="11321"/>
        <v>7.0929424088303647E-2</v>
      </c>
      <c r="K11916" s="16"/>
      <c r="L11916" s="15"/>
      <c r="M11916" s="16">
        <f t="shared" si="11322"/>
        <v>4.3514984103253773E-2</v>
      </c>
      <c r="N11916" s="16">
        <f t="shared" si="11372"/>
        <v>3.6469475467395789</v>
      </c>
      <c r="O11916" s="16">
        <f t="shared" si="11373"/>
        <v>0.70858131234404897</v>
      </c>
    </row>
    <row r="11917" spans="1:15" ht="15.75" x14ac:dyDescent="0.25">
      <c r="A11917" s="14">
        <v>41871.229166666664</v>
      </c>
      <c r="B11917" s="15">
        <v>0.46</v>
      </c>
      <c r="C11917" s="12">
        <f t="shared" si="11317"/>
        <v>13.025749436000002</v>
      </c>
      <c r="D11917" s="64">
        <f t="shared" si="11318"/>
        <v>1.4384263180858897E-2</v>
      </c>
      <c r="E11917" s="13">
        <f t="shared" si="11319"/>
        <v>0.69044463268122713</v>
      </c>
      <c r="F11917">
        <v>1.02</v>
      </c>
      <c r="G11917">
        <v>1.02</v>
      </c>
      <c r="H11917" s="16">
        <f t="shared" si="11327"/>
        <v>3.0503199769649147</v>
      </c>
      <c r="I11917" s="16">
        <f t="shared" si="11320"/>
        <v>39.732703719570274</v>
      </c>
      <c r="J11917" s="48">
        <f t="shared" si="11321"/>
        <v>7.1518866695226488E-2</v>
      </c>
      <c r="K11917" s="16"/>
      <c r="L11917" s="15"/>
      <c r="M11917" s="16">
        <f t="shared" si="11322"/>
        <v>4.3876605334494778E-2</v>
      </c>
      <c r="N11917" s="16"/>
      <c r="O11917" s="16"/>
    </row>
    <row r="11918" spans="1:15" ht="15.75" x14ac:dyDescent="0.25">
      <c r="A11918" s="14">
        <v>41871.25</v>
      </c>
      <c r="B11918" s="15">
        <v>0.46</v>
      </c>
      <c r="C11918" s="12">
        <f t="shared" si="11317"/>
        <v>13.025749436000002</v>
      </c>
      <c r="D11918" s="64">
        <f t="shared" si="11318"/>
        <v>1.4384263180858897E-2</v>
      </c>
      <c r="E11918" s="13">
        <f t="shared" si="11319"/>
        <v>0.69044463268122713</v>
      </c>
      <c r="F11918">
        <v>0.98</v>
      </c>
      <c r="G11918">
        <v>0.98</v>
      </c>
      <c r="H11918" s="16">
        <f t="shared" si="11327"/>
        <v>2.9495187295626182</v>
      </c>
      <c r="I11918" s="16">
        <f t="shared" si="11320"/>
        <v>38.419691928071714</v>
      </c>
      <c r="J11918" s="48">
        <f t="shared" si="11321"/>
        <v>6.9155445470529084E-2</v>
      </c>
      <c r="K11918" s="16"/>
      <c r="L11918" s="15"/>
      <c r="M11918" s="16">
        <f t="shared" si="11322"/>
        <v>4.2426653662901284E-2</v>
      </c>
      <c r="N11918" s="16">
        <f t="shared" ref="N11918" si="11374">AVERAGE(H11918:H11965)</f>
        <v>3.6931378052195409</v>
      </c>
      <c r="O11918" s="16">
        <f t="shared" ref="O11918" si="11375">AVERAGE(E11918:E11965)</f>
        <v>0.7110829233320245</v>
      </c>
    </row>
    <row r="11919" spans="1:15" ht="15.75" x14ac:dyDescent="0.25">
      <c r="A11919" s="14">
        <v>41871.270833333336</v>
      </c>
      <c r="B11919" s="15">
        <v>0.46</v>
      </c>
      <c r="C11919" s="12">
        <f t="shared" si="11317"/>
        <v>13.025749436000002</v>
      </c>
      <c r="D11919" s="64">
        <f t="shared" si="11318"/>
        <v>1.4384263180858897E-2</v>
      </c>
      <c r="E11919" s="13">
        <f t="shared" si="11319"/>
        <v>0.69044463268122713</v>
      </c>
      <c r="F11919">
        <v>0.96</v>
      </c>
      <c r="G11919">
        <v>0.96</v>
      </c>
      <c r="H11919" s="16">
        <f t="shared" si="11327"/>
        <v>2.8988723405091115</v>
      </c>
      <c r="I11919" s="16">
        <f t="shared" si="11320"/>
        <v>37.759984754422561</v>
      </c>
      <c r="J11919" s="48">
        <f t="shared" si="11321"/>
        <v>6.796797255796061E-2</v>
      </c>
      <c r="K11919" s="16"/>
      <c r="L11919" s="15"/>
      <c r="M11919" s="16">
        <f t="shared" si="11322"/>
        <v>4.1698142673595472E-2</v>
      </c>
      <c r="N11919" s="16"/>
      <c r="O11919" s="16"/>
    </row>
    <row r="11920" spans="1:15" ht="15.75" x14ac:dyDescent="0.25">
      <c r="A11920" s="14">
        <v>41871.291666666664</v>
      </c>
      <c r="B11920" s="15">
        <v>0.46</v>
      </c>
      <c r="C11920" s="12">
        <f t="shared" si="11317"/>
        <v>13.025749436000002</v>
      </c>
      <c r="D11920" s="64">
        <f t="shared" si="11318"/>
        <v>1.4384263180858897E-2</v>
      </c>
      <c r="E11920" s="13">
        <f t="shared" si="11319"/>
        <v>0.69044463268122713</v>
      </c>
      <c r="F11920">
        <v>0.86</v>
      </c>
      <c r="G11920">
        <v>0.86</v>
      </c>
      <c r="H11920" s="16">
        <f t="shared" si="11327"/>
        <v>2.6430169830974855</v>
      </c>
      <c r="I11920" s="16">
        <f t="shared" si="11320"/>
        <v>34.427276976920496</v>
      </c>
      <c r="J11920" s="48">
        <f t="shared" si="11321"/>
        <v>6.1969098558456892E-2</v>
      </c>
      <c r="K11920" s="16"/>
      <c r="L11920" s="15"/>
      <c r="M11920" s="16">
        <f t="shared" si="11322"/>
        <v>3.8017851876353925E-2</v>
      </c>
      <c r="N11920" s="16">
        <f t="shared" ref="N11920" si="11376">AVERAGE(H11920:H11967)</f>
        <v>3.7381095868419258</v>
      </c>
      <c r="O11920" s="16">
        <f t="shared" ref="O11920" si="11377">AVERAGE(E11920:E11967)</f>
        <v>0.71358453431999991</v>
      </c>
    </row>
    <row r="11921" spans="1:15" ht="15.75" x14ac:dyDescent="0.25">
      <c r="A11921" s="14">
        <v>41871.3125</v>
      </c>
      <c r="B11921" s="15">
        <v>0.46</v>
      </c>
      <c r="C11921" s="12">
        <f t="shared" si="11317"/>
        <v>13.025749436000002</v>
      </c>
      <c r="D11921" s="64">
        <f t="shared" si="11318"/>
        <v>1.4384263180858897E-2</v>
      </c>
      <c r="E11921" s="13">
        <f t="shared" si="11319"/>
        <v>0.69044463268122713</v>
      </c>
      <c r="F11921">
        <v>0.89</v>
      </c>
      <c r="G11921">
        <v>0.89</v>
      </c>
      <c r="H11921" s="16">
        <f t="shared" si="11327"/>
        <v>2.7202502588702262</v>
      </c>
      <c r="I11921" s="16">
        <f t="shared" si="11320"/>
        <v>35.433298275257705</v>
      </c>
      <c r="J11921" s="48">
        <f t="shared" si="11321"/>
        <v>6.3779936895463865E-2</v>
      </c>
      <c r="K11921" s="16"/>
      <c r="L11921" s="15"/>
      <c r="M11921" s="16">
        <f t="shared" si="11322"/>
        <v>3.9128795641388874E-2</v>
      </c>
      <c r="N11921" s="16"/>
      <c r="O11921" s="16"/>
    </row>
    <row r="11922" spans="1:15" ht="15.75" x14ac:dyDescent="0.25">
      <c r="A11922" s="14">
        <v>41871.333333333336</v>
      </c>
      <c r="B11922" s="15">
        <v>0.46</v>
      </c>
      <c r="C11922" s="12">
        <f t="shared" ref="C11922:C11985" si="11378">28.3168466*B11922</f>
        <v>13.025749436000002</v>
      </c>
      <c r="D11922" s="64">
        <f t="shared" ref="D11922:D11985" si="11379">C11922*1800*10^6/(1.63*10^12)</f>
        <v>1.4384263180858897E-2</v>
      </c>
      <c r="E11922" s="13">
        <f t="shared" ref="E11922:E11985" si="11380">C11922*86400*10^6/(1.63*10^12)</f>
        <v>0.69044463268122713</v>
      </c>
      <c r="F11922">
        <v>0.95</v>
      </c>
      <c r="G11922">
        <v>0.95</v>
      </c>
      <c r="H11922" s="16">
        <f t="shared" si="11327"/>
        <v>2.8734859842991667</v>
      </c>
      <c r="I11922" s="16">
        <f t="shared" ref="I11922:I11985" si="11381">C11922*H11922</f>
        <v>37.429308439338783</v>
      </c>
      <c r="J11922" s="48">
        <f t="shared" ref="J11922:J11985" si="11382">I11922*1800*10^-6</f>
        <v>6.7372755190809805E-2</v>
      </c>
      <c r="K11922" s="16"/>
      <c r="L11922" s="15"/>
      <c r="M11922" s="16">
        <f t="shared" ref="M11922:M11985" si="11383">J11922/1.63</f>
        <v>4.1332978644668596E-2</v>
      </c>
      <c r="N11922" s="16">
        <f t="shared" ref="N11922:N11923" si="11384">AVERAGE(H11922:H11969)</f>
        <v>3.7857072316567106</v>
      </c>
      <c r="O11922" s="16">
        <f t="shared" ref="O11922:O11923" si="11385">AVERAGE(E11922:E11969)</f>
        <v>0.71608614530797532</v>
      </c>
    </row>
    <row r="11923" spans="1:15" ht="15.75" x14ac:dyDescent="0.25">
      <c r="A11923" s="14">
        <v>41871.354166666664</v>
      </c>
      <c r="B11923" s="15">
        <v>0.46</v>
      </c>
      <c r="C11923" s="12">
        <f t="shared" si="11378"/>
        <v>13.025749436000002</v>
      </c>
      <c r="D11923" s="64">
        <f t="shared" si="11379"/>
        <v>1.4384263180858897E-2</v>
      </c>
      <c r="E11923" s="13">
        <f t="shared" si="11380"/>
        <v>0.69044463268122713</v>
      </c>
      <c r="F11923">
        <v>1.0900000000000001</v>
      </c>
      <c r="G11923">
        <v>1.0900000000000001</v>
      </c>
      <c r="H11923" s="16">
        <f t="shared" si="11327"/>
        <v>3.2252212531119726</v>
      </c>
      <c r="I11923" s="16">
        <f t="shared" si="11381"/>
        <v>42.010923918698495</v>
      </c>
      <c r="J11923" s="48">
        <f t="shared" si="11382"/>
        <v>7.5619663053657291E-2</v>
      </c>
      <c r="K11923" s="16"/>
      <c r="L11923" s="15"/>
      <c r="M11923" s="16">
        <f t="shared" si="11383"/>
        <v>4.6392431321262147E-2</v>
      </c>
      <c r="N11923" s="16">
        <f t="shared" si="11384"/>
        <v>3.807261852156957</v>
      </c>
      <c r="O11923" s="16">
        <f t="shared" si="11385"/>
        <v>0.71733695080196302</v>
      </c>
    </row>
    <row r="11924" spans="1:15" ht="15.75" x14ac:dyDescent="0.25">
      <c r="A11924" s="14">
        <v>41871.375</v>
      </c>
      <c r="B11924" s="15">
        <v>0.43</v>
      </c>
      <c r="C11924" s="12">
        <f t="shared" si="11378"/>
        <v>12.176244038</v>
      </c>
      <c r="D11924" s="64">
        <f t="shared" si="11379"/>
        <v>1.3446159060368099E-2</v>
      </c>
      <c r="E11924" s="13">
        <f t="shared" si="11380"/>
        <v>0.64541563489766873</v>
      </c>
      <c r="F11924">
        <v>0.98</v>
      </c>
      <c r="G11924">
        <v>0.98</v>
      </c>
      <c r="H11924" s="16">
        <f t="shared" si="11327"/>
        <v>2.9495187295626182</v>
      </c>
      <c r="I11924" s="16">
        <f t="shared" si="11381"/>
        <v>35.914059845806165</v>
      </c>
      <c r="J11924" s="48">
        <f t="shared" si="11382"/>
        <v>6.4645307722451098E-2</v>
      </c>
      <c r="K11924" s="16"/>
      <c r="L11924" s="15"/>
      <c r="M11924" s="16">
        <f t="shared" si="11383"/>
        <v>3.9659697989233807E-2</v>
      </c>
      <c r="N11924" s="16"/>
      <c r="O11924" s="16"/>
    </row>
    <row r="11925" spans="1:15" ht="15.75" x14ac:dyDescent="0.25">
      <c r="A11925" s="14">
        <v>41871.395833333336</v>
      </c>
      <c r="B11925" s="15">
        <v>0.43</v>
      </c>
      <c r="C11925" s="12">
        <f t="shared" si="11378"/>
        <v>12.176244038</v>
      </c>
      <c r="D11925" s="64">
        <f t="shared" si="11379"/>
        <v>1.3446159060368099E-2</v>
      </c>
      <c r="E11925" s="13">
        <f t="shared" si="11380"/>
        <v>0.64541563489766873</v>
      </c>
      <c r="F11925">
        <v>1.04</v>
      </c>
      <c r="G11925">
        <v>1.04</v>
      </c>
      <c r="H11925" s="16">
        <f t="shared" si="11327"/>
        <v>3.1004823238179595</v>
      </c>
      <c r="I11925" s="16">
        <f t="shared" si="11381"/>
        <v>37.752229410312815</v>
      </c>
      <c r="J11925" s="48">
        <f t="shared" si="11382"/>
        <v>6.7954012938563069E-2</v>
      </c>
      <c r="K11925" s="16"/>
      <c r="L11925" s="15"/>
      <c r="M11925" s="16">
        <f t="shared" si="11383"/>
        <v>4.1689578489915995E-2</v>
      </c>
      <c r="N11925" s="16">
        <f t="shared" ref="N11925" si="11386">AVERAGE(H11925:H11972)</f>
        <v>3.8553188385254136</v>
      </c>
      <c r="O11925" s="16">
        <f t="shared" ref="O11925" si="11387">AVERAGE(E11925:E11972)</f>
        <v>0.72077666591042933</v>
      </c>
    </row>
    <row r="11926" spans="1:15" ht="15.75" x14ac:dyDescent="0.25">
      <c r="A11926" s="14">
        <v>41871.416666666664</v>
      </c>
      <c r="B11926" s="15">
        <v>0.46</v>
      </c>
      <c r="C11926" s="12">
        <f t="shared" si="11378"/>
        <v>13.025749436000002</v>
      </c>
      <c r="D11926" s="64">
        <f t="shared" si="11379"/>
        <v>1.4384263180858897E-2</v>
      </c>
      <c r="E11926" s="13">
        <f t="shared" si="11380"/>
        <v>0.69044463268122713</v>
      </c>
      <c r="F11926">
        <v>1.01</v>
      </c>
      <c r="G11926">
        <v>1.01</v>
      </c>
      <c r="H11926" s="16">
        <f t="shared" si="11327"/>
        <v>3.0251799175337011</v>
      </c>
      <c r="I11926" s="16">
        <f t="shared" si="11381"/>
        <v>39.405235604613139</v>
      </c>
      <c r="J11926" s="48">
        <f t="shared" si="11382"/>
        <v>7.0929424088303647E-2</v>
      </c>
      <c r="K11926" s="16"/>
      <c r="L11926" s="15"/>
      <c r="M11926" s="16">
        <f t="shared" si="11383"/>
        <v>4.3514984103253773E-2</v>
      </c>
      <c r="N11926" s="16"/>
      <c r="O11926" s="16"/>
    </row>
    <row r="11927" spans="1:15" ht="15.75" x14ac:dyDescent="0.25">
      <c r="A11927" s="14">
        <v>41871.4375</v>
      </c>
      <c r="B11927" s="15">
        <v>0.46</v>
      </c>
      <c r="C11927" s="12">
        <f t="shared" si="11378"/>
        <v>13.025749436000002</v>
      </c>
      <c r="D11927" s="64">
        <f t="shared" si="11379"/>
        <v>1.4384263180858897E-2</v>
      </c>
      <c r="E11927" s="13">
        <f t="shared" si="11380"/>
        <v>0.69044463268122713</v>
      </c>
      <c r="F11927">
        <v>1.08</v>
      </c>
      <c r="G11927">
        <v>1.08</v>
      </c>
      <c r="H11927" s="16">
        <f t="shared" si="11327"/>
        <v>3.2003480298580609</v>
      </c>
      <c r="I11927" s="16">
        <f t="shared" si="11381"/>
        <v>41.686931544927354</v>
      </c>
      <c r="J11927" s="48">
        <f t="shared" si="11382"/>
        <v>7.5036476780869235E-2</v>
      </c>
      <c r="K11927" s="16"/>
      <c r="L11927" s="15"/>
      <c r="M11927" s="16">
        <f t="shared" si="11383"/>
        <v>4.6034648331821616E-2</v>
      </c>
      <c r="N11927" s="16">
        <f t="shared" ref="N11927" si="11388">AVERAGE(H11927:H11974)</f>
        <v>3.9115625567240127</v>
      </c>
      <c r="O11927" s="16">
        <f t="shared" ref="O11927" si="11389">AVERAGE(E11927:E11974)</f>
        <v>0.72296557552490792</v>
      </c>
    </row>
    <row r="11928" spans="1:15" ht="15.75" x14ac:dyDescent="0.25">
      <c r="A11928" s="14">
        <v>41871.458333333336</v>
      </c>
      <c r="B11928" s="15">
        <v>0.46</v>
      </c>
      <c r="C11928" s="12">
        <f t="shared" si="11378"/>
        <v>13.025749436000002</v>
      </c>
      <c r="D11928" s="64">
        <f t="shared" si="11379"/>
        <v>1.4384263180858897E-2</v>
      </c>
      <c r="E11928" s="13">
        <f t="shared" si="11380"/>
        <v>0.69044463268122713</v>
      </c>
      <c r="F11928">
        <v>1.01</v>
      </c>
      <c r="G11928">
        <v>1.01</v>
      </c>
      <c r="H11928" s="16">
        <f t="shared" ref="H11928:H11991" si="11390" xml:space="preserve"> 3*(G11928^0.84)</f>
        <v>3.0251799175337011</v>
      </c>
      <c r="I11928" s="16">
        <f t="shared" si="11381"/>
        <v>39.405235604613139</v>
      </c>
      <c r="J11928" s="48">
        <f t="shared" si="11382"/>
        <v>7.0929424088303647E-2</v>
      </c>
      <c r="K11928" s="16"/>
      <c r="L11928" s="15"/>
      <c r="M11928" s="16">
        <f t="shared" si="11383"/>
        <v>4.3514984103253773E-2</v>
      </c>
      <c r="N11928" s="16"/>
      <c r="O11928" s="16"/>
    </row>
    <row r="11929" spans="1:15" ht="15.75" x14ac:dyDescent="0.25">
      <c r="A11929" s="14">
        <v>41871.479166666664</v>
      </c>
      <c r="B11929" s="15">
        <v>0.43</v>
      </c>
      <c r="C11929" s="12">
        <f t="shared" si="11378"/>
        <v>12.176244038</v>
      </c>
      <c r="D11929" s="64">
        <f t="shared" si="11379"/>
        <v>1.3446159060368099E-2</v>
      </c>
      <c r="E11929" s="13">
        <f t="shared" si="11380"/>
        <v>0.64541563489766873</v>
      </c>
      <c r="F11929">
        <v>0.89</v>
      </c>
      <c r="G11929">
        <v>0.89</v>
      </c>
      <c r="H11929" s="16">
        <f t="shared" si="11390"/>
        <v>2.7202502588702262</v>
      </c>
      <c r="I11929" s="16">
        <f t="shared" si="11381"/>
        <v>33.122430996436549</v>
      </c>
      <c r="J11929" s="48">
        <f t="shared" si="11382"/>
        <v>5.9620375793585784E-2</v>
      </c>
      <c r="K11929" s="16"/>
      <c r="L11929" s="15"/>
      <c r="M11929" s="16">
        <f t="shared" si="11383"/>
        <v>3.6576917664776554E-2</v>
      </c>
      <c r="N11929" s="16">
        <f t="shared" ref="N11929:N11930" si="11391">AVERAGE(H11929:H11976)</f>
        <v>4.0063136943721167</v>
      </c>
      <c r="O11929" s="16">
        <f t="shared" ref="O11929:O11930" si="11392">AVERAGE(E11929:E11976)</f>
        <v>0.72546718651288333</v>
      </c>
    </row>
    <row r="11930" spans="1:15" ht="15.75" x14ac:dyDescent="0.25">
      <c r="A11930" s="14">
        <v>41871.5</v>
      </c>
      <c r="B11930" s="15">
        <v>0.43</v>
      </c>
      <c r="C11930" s="12">
        <f t="shared" si="11378"/>
        <v>12.176244038</v>
      </c>
      <c r="D11930" s="64">
        <f t="shared" si="11379"/>
        <v>1.3446159060368099E-2</v>
      </c>
      <c r="E11930" s="13">
        <f t="shared" si="11380"/>
        <v>0.64541563489766873</v>
      </c>
      <c r="F11930">
        <v>0.98</v>
      </c>
      <c r="G11930">
        <v>0.98</v>
      </c>
      <c r="H11930" s="16">
        <f t="shared" si="11390"/>
        <v>2.9495187295626182</v>
      </c>
      <c r="I11930" s="16">
        <f t="shared" si="11381"/>
        <v>35.914059845806165</v>
      </c>
      <c r="J11930" s="48">
        <f t="shared" si="11382"/>
        <v>6.4645307722451098E-2</v>
      </c>
      <c r="K11930" s="16"/>
      <c r="L11930" s="15"/>
      <c r="M11930" s="16">
        <f t="shared" si="11383"/>
        <v>3.9659697989233807E-2</v>
      </c>
      <c r="N11930" s="16">
        <f t="shared" si="11391"/>
        <v>4.033052956885359</v>
      </c>
      <c r="O11930" s="16">
        <f t="shared" si="11392"/>
        <v>0.726405290633374</v>
      </c>
    </row>
    <row r="11931" spans="1:15" ht="15.75" x14ac:dyDescent="0.25">
      <c r="A11931" s="14">
        <v>41871.520833333336</v>
      </c>
      <c r="B11931" s="15">
        <v>0.46</v>
      </c>
      <c r="C11931" s="12">
        <f t="shared" si="11378"/>
        <v>13.025749436000002</v>
      </c>
      <c r="D11931" s="64">
        <f t="shared" si="11379"/>
        <v>1.4384263180858897E-2</v>
      </c>
      <c r="E11931" s="13">
        <f t="shared" si="11380"/>
        <v>0.69044463268122713</v>
      </c>
      <c r="F11931">
        <v>0.96</v>
      </c>
      <c r="G11931">
        <v>0.96</v>
      </c>
      <c r="H11931" s="16">
        <f t="shared" si="11390"/>
        <v>2.8988723405091115</v>
      </c>
      <c r="I11931" s="16">
        <f t="shared" si="11381"/>
        <v>37.759984754422561</v>
      </c>
      <c r="J11931" s="48">
        <f t="shared" si="11382"/>
        <v>6.796797255796061E-2</v>
      </c>
      <c r="K11931" s="16"/>
      <c r="L11931" s="15"/>
      <c r="M11931" s="16">
        <f t="shared" si="11383"/>
        <v>4.1698142673595472E-2</v>
      </c>
      <c r="N11931" s="16"/>
      <c r="O11931" s="16"/>
    </row>
    <row r="11932" spans="1:15" ht="15.75" x14ac:dyDescent="0.25">
      <c r="A11932" s="14">
        <v>41871.541666666664</v>
      </c>
      <c r="B11932" s="37">
        <v>0.46</v>
      </c>
      <c r="C11932" s="12">
        <f t="shared" si="11378"/>
        <v>13.025749436000002</v>
      </c>
      <c r="D11932" s="64">
        <f t="shared" si="11379"/>
        <v>1.4384263180858897E-2</v>
      </c>
      <c r="E11932" s="13">
        <f t="shared" si="11380"/>
        <v>0.69044463268122713</v>
      </c>
      <c r="F11932">
        <v>1.31</v>
      </c>
      <c r="G11932">
        <v>1.31</v>
      </c>
      <c r="H11932" s="16">
        <f t="shared" si="11390"/>
        <v>3.7638225775173422</v>
      </c>
      <c r="I11932" s="16">
        <f t="shared" si="11381"/>
        <v>49.026609816300592</v>
      </c>
      <c r="J11932" s="48">
        <f t="shared" si="11382"/>
        <v>8.8247897669341061E-2</v>
      </c>
      <c r="K11932" s="16"/>
      <c r="L11932" s="15"/>
      <c r="M11932" s="16">
        <f t="shared" si="11383"/>
        <v>5.4139814521068141E-2</v>
      </c>
      <c r="N11932" s="16">
        <f t="shared" ref="N11932" si="11393">AVERAGE(H11932:H11979)</f>
        <v>4.0755443308428294</v>
      </c>
      <c r="O11932" s="16">
        <f t="shared" ref="O11932" si="11394">AVERAGE(E11932:E11979)</f>
        <v>0.72765609612736171</v>
      </c>
    </row>
    <row r="11933" spans="1:15" ht="15.75" x14ac:dyDescent="0.25">
      <c r="A11933" s="14">
        <v>41871.5625</v>
      </c>
      <c r="B11933" s="15">
        <v>0.46</v>
      </c>
      <c r="C11933" s="12">
        <f t="shared" si="11378"/>
        <v>13.025749436000002</v>
      </c>
      <c r="D11933" s="64">
        <f t="shared" si="11379"/>
        <v>1.4384263180858897E-2</v>
      </c>
      <c r="E11933" s="13">
        <f t="shared" si="11380"/>
        <v>0.69044463268122713</v>
      </c>
      <c r="F11933">
        <v>1.4</v>
      </c>
      <c r="G11933">
        <v>1.4</v>
      </c>
      <c r="H11933" s="16">
        <f t="shared" si="11390"/>
        <v>3.979869251719331</v>
      </c>
      <c r="I11933" s="16">
        <f t="shared" si="11381"/>
        <v>51.840779660936825</v>
      </c>
      <c r="J11933" s="48">
        <f t="shared" si="11382"/>
        <v>9.3313403389686272E-2</v>
      </c>
      <c r="K11933" s="16"/>
      <c r="L11933" s="15"/>
      <c r="M11933" s="16">
        <f t="shared" si="11383"/>
        <v>5.7247486742138823E-2</v>
      </c>
      <c r="N11933" s="16"/>
      <c r="O11933" s="16"/>
    </row>
    <row r="11934" spans="1:15" ht="15.75" x14ac:dyDescent="0.25">
      <c r="A11934" s="14">
        <v>41871.583333333336</v>
      </c>
      <c r="B11934" s="15">
        <v>0.43</v>
      </c>
      <c r="C11934" s="12">
        <f t="shared" si="11378"/>
        <v>12.176244038</v>
      </c>
      <c r="D11934" s="64">
        <f t="shared" si="11379"/>
        <v>1.3446159060368099E-2</v>
      </c>
      <c r="E11934" s="13">
        <f t="shared" si="11380"/>
        <v>0.64541563489766873</v>
      </c>
      <c r="F11934">
        <v>1.42</v>
      </c>
      <c r="G11934">
        <v>1.42</v>
      </c>
      <c r="H11934" s="16">
        <f t="shared" si="11390"/>
        <v>4.0275734008663129</v>
      </c>
      <c r="I11934" s="16">
        <f t="shared" si="11381"/>
        <v>49.040716609905829</v>
      </c>
      <c r="J11934" s="48">
        <f t="shared" si="11382"/>
        <v>8.8273289897830481E-2</v>
      </c>
      <c r="K11934" s="16"/>
      <c r="L11934" s="15"/>
      <c r="M11934" s="16">
        <f t="shared" si="11383"/>
        <v>5.4155392575356127E-2</v>
      </c>
      <c r="N11934" s="16">
        <f t="shared" ref="N11934" si="11395">AVERAGE(H11934:H11981)</f>
        <v>4.0805357080092417</v>
      </c>
      <c r="O11934" s="16">
        <f t="shared" ref="O11934" si="11396">AVERAGE(E11934:E11981)</f>
        <v>0.72577988788638004</v>
      </c>
    </row>
    <row r="11935" spans="1:15" ht="15.75" x14ac:dyDescent="0.25">
      <c r="A11935" s="14">
        <v>41871.604166666664</v>
      </c>
      <c r="B11935" s="15">
        <v>0.46</v>
      </c>
      <c r="C11935" s="12">
        <f t="shared" si="11378"/>
        <v>13.025749436000002</v>
      </c>
      <c r="D11935" s="64">
        <f t="shared" si="11379"/>
        <v>1.4384263180858897E-2</v>
      </c>
      <c r="E11935" s="13">
        <f t="shared" si="11380"/>
        <v>0.69044463268122713</v>
      </c>
      <c r="F11935">
        <v>1.76</v>
      </c>
      <c r="G11935">
        <v>1.76</v>
      </c>
      <c r="H11935" s="16">
        <f t="shared" si="11390"/>
        <v>4.8233846360017942</v>
      </c>
      <c r="I11935" s="16">
        <f t="shared" si="11381"/>
        <v>62.828199702011446</v>
      </c>
      <c r="J11935" s="48">
        <f t="shared" si="11382"/>
        <v>0.1130907594636206</v>
      </c>
      <c r="K11935" s="16"/>
      <c r="L11935" s="15"/>
      <c r="M11935" s="16">
        <f t="shared" si="11383"/>
        <v>6.938083402676111E-2</v>
      </c>
      <c r="N11935" s="16"/>
      <c r="O11935" s="16"/>
    </row>
    <row r="11936" spans="1:15" ht="15.75" x14ac:dyDescent="0.25">
      <c r="A11936" s="14">
        <v>41871.625</v>
      </c>
      <c r="B11936" s="15">
        <v>0.43</v>
      </c>
      <c r="C11936" s="12">
        <f t="shared" si="11378"/>
        <v>12.176244038</v>
      </c>
      <c r="D11936" s="64">
        <f t="shared" si="11379"/>
        <v>1.3446159060368099E-2</v>
      </c>
      <c r="E11936" s="13">
        <f t="shared" si="11380"/>
        <v>0.64541563489766873</v>
      </c>
      <c r="F11936">
        <v>1.46</v>
      </c>
      <c r="G11936">
        <v>1.46</v>
      </c>
      <c r="H11936" s="16">
        <f t="shared" si="11390"/>
        <v>4.1226612721450282</v>
      </c>
      <c r="I11936" s="16">
        <f t="shared" si="11381"/>
        <v>50.198529735649394</v>
      </c>
      <c r="J11936" s="48">
        <f t="shared" si="11382"/>
        <v>9.0357353524168904E-2</v>
      </c>
      <c r="K11936" s="16"/>
      <c r="L11936" s="15"/>
      <c r="M11936" s="16">
        <f t="shared" si="11383"/>
        <v>5.5433959217281538E-2</v>
      </c>
      <c r="N11936" s="16">
        <f t="shared" ref="N11936:N11937" si="11397">AVERAGE(H11936:H11983)</f>
        <v>4.062957959339192</v>
      </c>
      <c r="O11936" s="16">
        <f t="shared" ref="O11936:O11937" si="11398">AVERAGE(E11936:E11983)</f>
        <v>0.72703069338036774</v>
      </c>
    </row>
    <row r="11937" spans="1:15" ht="15.75" x14ac:dyDescent="0.25">
      <c r="A11937" s="14">
        <v>41871.645833333336</v>
      </c>
      <c r="B11937" s="15">
        <v>0.43</v>
      </c>
      <c r="C11937" s="12">
        <f t="shared" si="11378"/>
        <v>12.176244038</v>
      </c>
      <c r="D11937" s="64">
        <f t="shared" si="11379"/>
        <v>1.3446159060368099E-2</v>
      </c>
      <c r="E11937" s="13">
        <f t="shared" si="11380"/>
        <v>0.64541563489766873</v>
      </c>
      <c r="F11937">
        <v>1.47</v>
      </c>
      <c r="G11937">
        <v>1.47</v>
      </c>
      <c r="H11937" s="16">
        <f t="shared" si="11390"/>
        <v>4.1463677305141902</v>
      </c>
      <c r="I11937" s="16">
        <f t="shared" si="11381"/>
        <v>50.487185358029002</v>
      </c>
      <c r="J11937" s="48">
        <f t="shared" si="11382"/>
        <v>9.0876933644452207E-2</v>
      </c>
      <c r="K11937" s="16"/>
      <c r="L11937" s="15"/>
      <c r="M11937" s="16">
        <f t="shared" si="11383"/>
        <v>5.5752720027271295E-2</v>
      </c>
      <c r="N11937" s="16">
        <f t="shared" si="11397"/>
        <v>4.0574885003090193</v>
      </c>
      <c r="O11937" s="16">
        <f t="shared" si="11398"/>
        <v>0.72796879750085852</v>
      </c>
    </row>
    <row r="11938" spans="1:15" ht="15.75" x14ac:dyDescent="0.25">
      <c r="A11938" s="14">
        <v>41871.666666666664</v>
      </c>
      <c r="B11938" s="15">
        <v>0.46</v>
      </c>
      <c r="C11938" s="12">
        <f t="shared" si="11378"/>
        <v>13.025749436000002</v>
      </c>
      <c r="D11938" s="64">
        <f t="shared" si="11379"/>
        <v>1.4384263180858897E-2</v>
      </c>
      <c r="E11938" s="13">
        <f t="shared" si="11380"/>
        <v>0.69044463268122713</v>
      </c>
      <c r="F11938">
        <v>1.5</v>
      </c>
      <c r="G11938">
        <v>1.5</v>
      </c>
      <c r="H11938" s="16">
        <f t="shared" si="11390"/>
        <v>4.2173331760423016</v>
      </c>
      <c r="I11938" s="16">
        <f t="shared" si="11381"/>
        <v>54.933925239257107</v>
      </c>
      <c r="J11938" s="48">
        <f t="shared" si="11382"/>
        <v>9.8881065430662787E-2</v>
      </c>
      <c r="K11938" s="16"/>
      <c r="L11938" s="15"/>
      <c r="M11938" s="16">
        <f t="shared" si="11383"/>
        <v>6.0663230325559994E-2</v>
      </c>
      <c r="N11938" s="16"/>
      <c r="O11938" s="16"/>
    </row>
    <row r="11939" spans="1:15" ht="15.75" x14ac:dyDescent="0.25">
      <c r="A11939" s="14">
        <v>41871.6875</v>
      </c>
      <c r="B11939" s="15">
        <v>0.46</v>
      </c>
      <c r="C11939" s="12">
        <f t="shared" si="11378"/>
        <v>13.025749436000002</v>
      </c>
      <c r="D11939" s="64">
        <f t="shared" si="11379"/>
        <v>1.4384263180858897E-2</v>
      </c>
      <c r="E11939" s="13">
        <f t="shared" si="11380"/>
        <v>0.69044463268122713</v>
      </c>
      <c r="F11939">
        <v>1.52</v>
      </c>
      <c r="G11939">
        <v>1.52</v>
      </c>
      <c r="H11939" s="16">
        <f t="shared" si="11390"/>
        <v>4.2645171824384303</v>
      </c>
      <c r="I11939" s="16">
        <f t="shared" si="11381"/>
        <v>55.548532283959702</v>
      </c>
      <c r="J11939" s="48">
        <f t="shared" si="11382"/>
        <v>9.9987358111127467E-2</v>
      </c>
      <c r="K11939" s="16"/>
      <c r="L11939" s="15"/>
      <c r="M11939" s="16">
        <f t="shared" si="11383"/>
        <v>6.1341937491489244E-2</v>
      </c>
      <c r="N11939" s="16">
        <f t="shared" ref="N11939" si="11399">AVERAGE(H11939:H11986)</f>
        <v>4.052007472620196</v>
      </c>
      <c r="O11939" s="16">
        <f t="shared" ref="O11939" si="11400">AVERAGE(E11939:E11986)</f>
        <v>0.73015770711533723</v>
      </c>
    </row>
    <row r="11940" spans="1:15" ht="15.75" x14ac:dyDescent="0.25">
      <c r="A11940" s="14">
        <v>41871.708333333336</v>
      </c>
      <c r="B11940" s="15">
        <v>0.46</v>
      </c>
      <c r="C11940" s="12">
        <f t="shared" si="11378"/>
        <v>13.025749436000002</v>
      </c>
      <c r="D11940" s="64">
        <f t="shared" si="11379"/>
        <v>1.4384263180858897E-2</v>
      </c>
      <c r="E11940" s="13">
        <f t="shared" si="11380"/>
        <v>0.69044463268122713</v>
      </c>
      <c r="F11940">
        <v>1.48</v>
      </c>
      <c r="G11940">
        <v>1.48</v>
      </c>
      <c r="H11940" s="16">
        <f t="shared" si="11390"/>
        <v>4.1700483997580893</v>
      </c>
      <c r="I11940" s="16">
        <f t="shared" si="11381"/>
        <v>54.318005591241644</v>
      </c>
      <c r="J11940" s="48">
        <f t="shared" si="11382"/>
        <v>9.7772410064234941E-2</v>
      </c>
      <c r="K11940" s="16"/>
      <c r="L11940" s="15"/>
      <c r="M11940" s="16">
        <f t="shared" si="11383"/>
        <v>5.9983073659039848E-2</v>
      </c>
      <c r="N11940" s="16"/>
      <c r="O11940" s="16"/>
    </row>
    <row r="11941" spans="1:15" ht="15.75" x14ac:dyDescent="0.25">
      <c r="A11941" s="14">
        <v>41871.729166666664</v>
      </c>
      <c r="B11941" s="15">
        <v>0.46</v>
      </c>
      <c r="C11941" s="12">
        <f t="shared" si="11378"/>
        <v>13.025749436000002</v>
      </c>
      <c r="D11941" s="64">
        <f t="shared" si="11379"/>
        <v>1.4384263180858897E-2</v>
      </c>
      <c r="E11941" s="13">
        <f t="shared" si="11380"/>
        <v>0.69044463268122713</v>
      </c>
      <c r="F11941">
        <v>1.45</v>
      </c>
      <c r="G11941">
        <v>1.45</v>
      </c>
      <c r="H11941" s="16">
        <f t="shared" si="11390"/>
        <v>4.0989288196351907</v>
      </c>
      <c r="I11941" s="16">
        <f t="shared" si="11381"/>
        <v>53.391619760567238</v>
      </c>
      <c r="J11941" s="48">
        <f t="shared" si="11382"/>
        <v>9.6104915569021024E-2</v>
      </c>
      <c r="K11941" s="16"/>
      <c r="L11941" s="15"/>
      <c r="M11941" s="16">
        <f t="shared" si="11383"/>
        <v>5.8960070901239899E-2</v>
      </c>
      <c r="N11941" s="16">
        <f t="shared" ref="N11941" si="11401">AVERAGE(H11941:H11988)</f>
        <v>4.0336121229412685</v>
      </c>
      <c r="O11941" s="16">
        <f t="shared" ref="O11941" si="11402">AVERAGE(E11941:E11988)</f>
        <v>0.73015770711533723</v>
      </c>
    </row>
    <row r="11942" spans="1:15" ht="15.75" x14ac:dyDescent="0.25">
      <c r="A11942" s="14">
        <v>41871.75</v>
      </c>
      <c r="B11942" s="15">
        <v>0.46</v>
      </c>
      <c r="C11942" s="12">
        <f t="shared" si="11378"/>
        <v>13.025749436000002</v>
      </c>
      <c r="D11942" s="64">
        <f t="shared" si="11379"/>
        <v>1.4384263180858897E-2</v>
      </c>
      <c r="E11942" s="13">
        <f t="shared" si="11380"/>
        <v>0.69044463268122713</v>
      </c>
      <c r="F11942">
        <v>1.32</v>
      </c>
      <c r="G11942">
        <v>1.32</v>
      </c>
      <c r="H11942" s="16">
        <f t="shared" si="11390"/>
        <v>3.7879423171041187</v>
      </c>
      <c r="I11942" s="16">
        <f t="shared" si="11381"/>
        <v>49.340787500619513</v>
      </c>
      <c r="J11942" s="48">
        <f t="shared" si="11382"/>
        <v>8.8813417501115113E-2</v>
      </c>
      <c r="K11942" s="16"/>
      <c r="L11942" s="15"/>
      <c r="M11942" s="16">
        <f t="shared" si="11383"/>
        <v>5.4486759203138113E-2</v>
      </c>
      <c r="N11942" s="16"/>
      <c r="O11942" s="16"/>
    </row>
    <row r="11943" spans="1:15" ht="15.75" x14ac:dyDescent="0.25">
      <c r="A11943" s="14">
        <v>41871.770833333336</v>
      </c>
      <c r="B11943" s="15">
        <v>0.46</v>
      </c>
      <c r="C11943" s="12">
        <f t="shared" si="11378"/>
        <v>13.025749436000002</v>
      </c>
      <c r="D11943" s="64">
        <f t="shared" si="11379"/>
        <v>1.4384263180858897E-2</v>
      </c>
      <c r="E11943" s="13">
        <f t="shared" si="11380"/>
        <v>0.69044463268122713</v>
      </c>
      <c r="F11943">
        <v>1.4</v>
      </c>
      <c r="G11943">
        <v>1.4</v>
      </c>
      <c r="H11943" s="16">
        <f t="shared" si="11390"/>
        <v>3.979869251719331</v>
      </c>
      <c r="I11943" s="16">
        <f t="shared" si="11381"/>
        <v>51.840779660936825</v>
      </c>
      <c r="J11943" s="48">
        <f t="shared" si="11382"/>
        <v>9.3313403389686272E-2</v>
      </c>
      <c r="K11943" s="16"/>
      <c r="L11943" s="15"/>
      <c r="M11943" s="16">
        <f t="shared" si="11383"/>
        <v>5.7247486742138823E-2</v>
      </c>
      <c r="N11943" s="16">
        <f t="shared" ref="N11943:N11944" si="11403">AVERAGE(H11943:H11990)</f>
        <v>4.0291246150021882</v>
      </c>
      <c r="O11943" s="16">
        <f t="shared" ref="O11943:O11944" si="11404">AVERAGE(E11943:E11990)</f>
        <v>0.73140851260932516</v>
      </c>
    </row>
    <row r="11944" spans="1:15" ht="15.75" x14ac:dyDescent="0.25">
      <c r="A11944" s="14">
        <v>41871.791666666664</v>
      </c>
      <c r="B11944" s="15">
        <v>0.46</v>
      </c>
      <c r="C11944" s="12">
        <f t="shared" si="11378"/>
        <v>13.025749436000002</v>
      </c>
      <c r="D11944" s="64">
        <f t="shared" si="11379"/>
        <v>1.4384263180858897E-2</v>
      </c>
      <c r="E11944" s="13">
        <f t="shared" si="11380"/>
        <v>0.69044463268122713</v>
      </c>
      <c r="F11944">
        <v>1.44</v>
      </c>
      <c r="G11944">
        <v>1.44</v>
      </c>
      <c r="H11944" s="16">
        <f t="shared" si="11390"/>
        <v>4.0751701649134908</v>
      </c>
      <c r="I11944" s="16">
        <f t="shared" si="11381"/>
        <v>53.082145477225936</v>
      </c>
      <c r="J11944" s="48">
        <f t="shared" si="11382"/>
        <v>9.5547861859006683E-2</v>
      </c>
      <c r="K11944" s="16"/>
      <c r="L11944" s="15"/>
      <c r="M11944" s="16">
        <f t="shared" si="11383"/>
        <v>5.8618320158899812E-2</v>
      </c>
      <c r="N11944" s="16">
        <f t="shared" si="11403"/>
        <v>4.0241205339330266</v>
      </c>
      <c r="O11944" s="16">
        <f t="shared" si="11404"/>
        <v>0.73265931810331286</v>
      </c>
    </row>
    <row r="11945" spans="1:15" ht="15.75" x14ac:dyDescent="0.25">
      <c r="A11945" s="14">
        <v>41871.8125</v>
      </c>
      <c r="B11945" s="15">
        <v>0.5</v>
      </c>
      <c r="C11945" s="12">
        <f t="shared" si="11378"/>
        <v>14.158423300000001</v>
      </c>
      <c r="D11945" s="64">
        <f t="shared" si="11379"/>
        <v>1.5635068674846625E-2</v>
      </c>
      <c r="E11945" s="13">
        <f t="shared" si="11380"/>
        <v>0.750483296392638</v>
      </c>
      <c r="F11945">
        <v>1.41</v>
      </c>
      <c r="G11945">
        <v>1.41</v>
      </c>
      <c r="H11945" s="16">
        <f t="shared" si="11390"/>
        <v>4.0037348595058564</v>
      </c>
      <c r="I11945" s="16">
        <f t="shared" si="11381"/>
        <v>56.686572921849944</v>
      </c>
      <c r="J11945" s="48">
        <f t="shared" si="11382"/>
        <v>0.1020358312593299</v>
      </c>
      <c r="K11945" s="16"/>
      <c r="L11945" s="15"/>
      <c r="M11945" s="16">
        <f t="shared" si="11383"/>
        <v>6.2598669484251482E-2</v>
      </c>
      <c r="N11945" s="16"/>
      <c r="O11945" s="16"/>
    </row>
    <row r="11946" spans="1:15" ht="15.75" x14ac:dyDescent="0.25">
      <c r="A11946" s="14">
        <v>41871.833333333336</v>
      </c>
      <c r="B11946" s="15">
        <v>0.5</v>
      </c>
      <c r="C11946" s="12">
        <f t="shared" si="11378"/>
        <v>14.158423300000001</v>
      </c>
      <c r="D11946" s="64">
        <f t="shared" si="11379"/>
        <v>1.5635068674846625E-2</v>
      </c>
      <c r="E11946" s="13">
        <f t="shared" si="11380"/>
        <v>0.750483296392638</v>
      </c>
      <c r="F11946">
        <v>1.45</v>
      </c>
      <c r="G11946">
        <v>1.45</v>
      </c>
      <c r="H11946" s="16">
        <f t="shared" si="11390"/>
        <v>4.0989288196351907</v>
      </c>
      <c r="I11946" s="16">
        <f t="shared" si="11381"/>
        <v>58.034369304964386</v>
      </c>
      <c r="J11946" s="48">
        <f t="shared" si="11382"/>
        <v>0.1044618647489359</v>
      </c>
      <c r="K11946" s="16"/>
      <c r="L11946" s="15"/>
      <c r="M11946" s="16">
        <f t="shared" si="11383"/>
        <v>6.408703358830424E-2</v>
      </c>
      <c r="N11946" s="16">
        <f t="shared" ref="N11946" si="11405">AVERAGE(H11946:H11993)</f>
        <v>4.0151387861057604</v>
      </c>
      <c r="O11946" s="16">
        <f t="shared" ref="O11946" si="11406">AVERAGE(E11946:E11993)</f>
        <v>0.73140851260932516</v>
      </c>
    </row>
    <row r="11947" spans="1:15" ht="15.75" x14ac:dyDescent="0.25">
      <c r="A11947" s="14">
        <v>41871.854166666664</v>
      </c>
      <c r="B11947" s="15">
        <v>0.5</v>
      </c>
      <c r="C11947" s="12">
        <f t="shared" si="11378"/>
        <v>14.158423300000001</v>
      </c>
      <c r="D11947" s="64">
        <f t="shared" si="11379"/>
        <v>1.5635068674846625E-2</v>
      </c>
      <c r="E11947" s="13">
        <f t="shared" si="11380"/>
        <v>0.750483296392638</v>
      </c>
      <c r="F11947">
        <v>1.35</v>
      </c>
      <c r="G11947">
        <v>1.35</v>
      </c>
      <c r="H11947" s="16">
        <f t="shared" si="11390"/>
        <v>3.8601272386967285</v>
      </c>
      <c r="I11947" s="16">
        <f t="shared" si="11381"/>
        <v>54.653315437328423</v>
      </c>
      <c r="J11947" s="48">
        <f t="shared" si="11382"/>
        <v>9.8375967787191154E-2</v>
      </c>
      <c r="K11947" s="16"/>
      <c r="L11947" s="15"/>
      <c r="M11947" s="16">
        <f t="shared" si="11383"/>
        <v>6.0353354470669425E-2</v>
      </c>
      <c r="N11947" s="16"/>
      <c r="O11947" s="16"/>
    </row>
    <row r="11948" spans="1:15" ht="15.75" x14ac:dyDescent="0.25">
      <c r="A11948" s="14">
        <v>41871.875</v>
      </c>
      <c r="B11948" s="15">
        <v>0.5</v>
      </c>
      <c r="C11948" s="12">
        <f t="shared" si="11378"/>
        <v>14.158423300000001</v>
      </c>
      <c r="D11948" s="64">
        <f t="shared" si="11379"/>
        <v>1.5635068674846625E-2</v>
      </c>
      <c r="E11948" s="13">
        <f t="shared" si="11380"/>
        <v>0.750483296392638</v>
      </c>
      <c r="F11948">
        <v>1.45</v>
      </c>
      <c r="G11948">
        <v>1.45</v>
      </c>
      <c r="H11948" s="16">
        <f t="shared" si="11390"/>
        <v>4.0989288196351907</v>
      </c>
      <c r="I11948" s="16">
        <f t="shared" si="11381"/>
        <v>58.034369304964386</v>
      </c>
      <c r="J11948" s="48">
        <f t="shared" si="11382"/>
        <v>0.1044618647489359</v>
      </c>
      <c r="K11948" s="16"/>
      <c r="L11948" s="15"/>
      <c r="M11948" s="16">
        <f t="shared" si="11383"/>
        <v>6.408703358830424E-2</v>
      </c>
      <c r="N11948" s="16">
        <f t="shared" ref="N11948" si="11407">AVERAGE(H11948:H11995)</f>
        <v>4.0076324669524999</v>
      </c>
      <c r="O11948" s="16">
        <f t="shared" ref="O11948" si="11408">AVERAGE(E11948:E11995)</f>
        <v>0.72921960299484656</v>
      </c>
    </row>
    <row r="11949" spans="1:15" ht="15.75" x14ac:dyDescent="0.25">
      <c r="A11949" s="14">
        <v>41871.895833333336</v>
      </c>
      <c r="B11949" s="15">
        <v>0.5</v>
      </c>
      <c r="C11949" s="12">
        <f t="shared" si="11378"/>
        <v>14.158423300000001</v>
      </c>
      <c r="D11949" s="64">
        <f t="shared" si="11379"/>
        <v>1.5635068674846625E-2</v>
      </c>
      <c r="E11949" s="13">
        <f t="shared" si="11380"/>
        <v>0.750483296392638</v>
      </c>
      <c r="F11949">
        <v>1.35</v>
      </c>
      <c r="G11949">
        <v>1.35</v>
      </c>
      <c r="H11949" s="16">
        <f t="shared" si="11390"/>
        <v>3.8601272386967285</v>
      </c>
      <c r="I11949" s="16">
        <f t="shared" si="11381"/>
        <v>54.653315437328423</v>
      </c>
      <c r="J11949" s="48">
        <f t="shared" si="11382"/>
        <v>9.8375967787191154E-2</v>
      </c>
      <c r="K11949" s="16"/>
      <c r="L11949" s="15"/>
      <c r="M11949" s="16">
        <f t="shared" si="11383"/>
        <v>6.0353354470669425E-2</v>
      </c>
      <c r="N11949" s="16"/>
      <c r="O11949" s="16"/>
    </row>
    <row r="11950" spans="1:15" ht="15.75" x14ac:dyDescent="0.25">
      <c r="A11950" s="14">
        <v>41871.916666666664</v>
      </c>
      <c r="B11950" s="15">
        <v>0.5</v>
      </c>
      <c r="C11950" s="12">
        <f t="shared" si="11378"/>
        <v>14.158423300000001</v>
      </c>
      <c r="D11950" s="64">
        <f t="shared" si="11379"/>
        <v>1.5635068674846625E-2</v>
      </c>
      <c r="E11950" s="13">
        <f t="shared" si="11380"/>
        <v>0.750483296392638</v>
      </c>
      <c r="F11950">
        <v>1.35</v>
      </c>
      <c r="G11950">
        <v>1.35</v>
      </c>
      <c r="H11950" s="16">
        <f t="shared" si="11390"/>
        <v>3.8601272386967285</v>
      </c>
      <c r="I11950" s="16">
        <f t="shared" si="11381"/>
        <v>54.653315437328423</v>
      </c>
      <c r="J11950" s="48">
        <f t="shared" si="11382"/>
        <v>9.8375967787191154E-2</v>
      </c>
      <c r="K11950" s="16"/>
      <c r="L11950" s="15"/>
      <c r="M11950" s="16">
        <f t="shared" si="11383"/>
        <v>6.0353354470669425E-2</v>
      </c>
      <c r="N11950" s="16">
        <f t="shared" ref="N11950:N11951" si="11409">AVERAGE(H11950:H11997)</f>
        <v>3.9936005060082205</v>
      </c>
      <c r="O11950" s="16">
        <f t="shared" ref="O11950:O11951" si="11410">AVERAGE(E11950:E11997)</f>
        <v>0.72671799200687115</v>
      </c>
    </row>
    <row r="11951" spans="1:15" ht="15.75" x14ac:dyDescent="0.25">
      <c r="A11951" s="14">
        <v>41871.9375</v>
      </c>
      <c r="B11951" s="15">
        <v>0.53</v>
      </c>
      <c r="C11951" s="12">
        <f t="shared" si="11378"/>
        <v>15.007928698000002</v>
      </c>
      <c r="D11951" s="64">
        <f t="shared" si="11379"/>
        <v>1.6573172795337425E-2</v>
      </c>
      <c r="E11951" s="13">
        <f t="shared" si="11380"/>
        <v>0.7955122941761964</v>
      </c>
      <c r="F11951">
        <v>1.32</v>
      </c>
      <c r="G11951">
        <v>1.32</v>
      </c>
      <c r="H11951" s="16">
        <f t="shared" si="11390"/>
        <v>3.7879423171041187</v>
      </c>
      <c r="I11951" s="16">
        <f t="shared" si="11381"/>
        <v>56.849168207235529</v>
      </c>
      <c r="J11951" s="48">
        <f t="shared" si="11382"/>
        <v>0.10232850277302395</v>
      </c>
      <c r="K11951" s="16"/>
      <c r="L11951" s="15"/>
      <c r="M11951" s="16">
        <f t="shared" si="11383"/>
        <v>6.2778222560137403E-2</v>
      </c>
      <c r="N11951" s="16">
        <f t="shared" si="11409"/>
        <v>3.9900829684597809</v>
      </c>
      <c r="O11951" s="16">
        <f t="shared" si="11410"/>
        <v>0.72546718651288344</v>
      </c>
    </row>
    <row r="11952" spans="1:15" ht="15.75" x14ac:dyDescent="0.25">
      <c r="A11952" s="14">
        <v>41871.958333333336</v>
      </c>
      <c r="B11952" s="15">
        <v>0.5</v>
      </c>
      <c r="C11952" s="12">
        <f t="shared" si="11378"/>
        <v>14.158423300000001</v>
      </c>
      <c r="D11952" s="64">
        <f t="shared" si="11379"/>
        <v>1.5635068674846625E-2</v>
      </c>
      <c r="E11952" s="13">
        <f t="shared" si="11380"/>
        <v>0.750483296392638</v>
      </c>
      <c r="F11952">
        <v>1.44</v>
      </c>
      <c r="G11952">
        <v>1.44</v>
      </c>
      <c r="H11952" s="16">
        <f t="shared" si="11390"/>
        <v>4.0751701649134908</v>
      </c>
      <c r="I11952" s="16">
        <f t="shared" si="11381"/>
        <v>57.697984214376014</v>
      </c>
      <c r="J11952" s="48">
        <f t="shared" si="11382"/>
        <v>0.10385637158587682</v>
      </c>
      <c r="K11952" s="16"/>
      <c r="L11952" s="15"/>
      <c r="M11952" s="16">
        <f t="shared" si="11383"/>
        <v>6.3715565390108489E-2</v>
      </c>
      <c r="N11952" s="16"/>
      <c r="O11952" s="16"/>
    </row>
    <row r="11953" spans="1:15" ht="15.75" x14ac:dyDescent="0.25">
      <c r="A11953" s="14">
        <v>41871.979166666664</v>
      </c>
      <c r="B11953" s="15">
        <v>0.5</v>
      </c>
      <c r="C11953" s="12">
        <f t="shared" si="11378"/>
        <v>14.158423300000001</v>
      </c>
      <c r="D11953" s="64">
        <f t="shared" si="11379"/>
        <v>1.5635068674846625E-2</v>
      </c>
      <c r="E11953" s="13">
        <f t="shared" si="11380"/>
        <v>0.750483296392638</v>
      </c>
      <c r="F11953">
        <v>1.46</v>
      </c>
      <c r="G11953">
        <v>1.46</v>
      </c>
      <c r="H11953" s="16">
        <f t="shared" si="11390"/>
        <v>4.1226612721450282</v>
      </c>
      <c r="I11953" s="16">
        <f t="shared" si="11381"/>
        <v>58.37038341354581</v>
      </c>
      <c r="J11953" s="48">
        <f t="shared" si="11382"/>
        <v>0.10506669014438245</v>
      </c>
      <c r="K11953" s="16"/>
      <c r="L11953" s="15"/>
      <c r="M11953" s="16">
        <f t="shared" si="11383"/>
        <v>6.4458092113118079E-2</v>
      </c>
      <c r="N11953" s="16">
        <f t="shared" ref="N11953" si="11411">AVERAGE(H11953:H12000)</f>
        <v>3.9770217315301886</v>
      </c>
      <c r="O11953" s="16">
        <f t="shared" ref="O11953" si="11412">AVERAGE(E11953:E12000)</f>
        <v>0.72327827689840507</v>
      </c>
    </row>
    <row r="11954" spans="1:15" ht="15.75" x14ac:dyDescent="0.25">
      <c r="A11954" s="14">
        <v>41872</v>
      </c>
      <c r="B11954" s="15">
        <v>0.5</v>
      </c>
      <c r="C11954" s="12">
        <f t="shared" si="11378"/>
        <v>14.158423300000001</v>
      </c>
      <c r="D11954" s="64">
        <f t="shared" si="11379"/>
        <v>1.5635068674846625E-2</v>
      </c>
      <c r="E11954" s="13">
        <f t="shared" si="11380"/>
        <v>0.750483296392638</v>
      </c>
      <c r="F11954">
        <v>1.4</v>
      </c>
      <c r="G11954">
        <v>1.4</v>
      </c>
      <c r="H11954" s="16">
        <f t="shared" si="11390"/>
        <v>3.979869251719331</v>
      </c>
      <c r="I11954" s="16">
        <f t="shared" si="11381"/>
        <v>56.348673544496542</v>
      </c>
      <c r="J11954" s="48">
        <f t="shared" si="11382"/>
        <v>0.10142761238009378</v>
      </c>
      <c r="K11954" s="16">
        <f>SUM(J11954:J12001)</f>
        <v>4.6724569429865896</v>
      </c>
      <c r="L11954" s="16">
        <f>K11954/1.63</f>
        <v>2.8665380018322639</v>
      </c>
      <c r="M11954" s="16">
        <f t="shared" si="11383"/>
        <v>6.2225529067542196E-2</v>
      </c>
      <c r="N11954" s="16"/>
      <c r="O11954" s="16"/>
    </row>
    <row r="11955" spans="1:15" ht="15.75" x14ac:dyDescent="0.25">
      <c r="A11955" s="14">
        <v>41872.020833333336</v>
      </c>
      <c r="B11955" s="15">
        <v>0.5</v>
      </c>
      <c r="C11955" s="12">
        <f t="shared" si="11378"/>
        <v>14.158423300000001</v>
      </c>
      <c r="D11955" s="64">
        <f t="shared" si="11379"/>
        <v>1.5635068674846625E-2</v>
      </c>
      <c r="E11955" s="13">
        <f t="shared" si="11380"/>
        <v>0.750483296392638</v>
      </c>
      <c r="F11955">
        <v>1.26</v>
      </c>
      <c r="G11955">
        <v>1.26</v>
      </c>
      <c r="H11955" s="16">
        <f t="shared" si="11390"/>
        <v>3.6427763858653366</v>
      </c>
      <c r="I11955" s="16">
        <f t="shared" si="11381"/>
        <v>51.575970058325574</v>
      </c>
      <c r="J11955" s="48">
        <f t="shared" si="11382"/>
        <v>9.2836746104986018E-2</v>
      </c>
      <c r="K11955" s="16"/>
      <c r="L11955" s="15"/>
      <c r="M11955" s="16">
        <f t="shared" si="11383"/>
        <v>5.6955058960114123E-2</v>
      </c>
      <c r="N11955" s="16">
        <f t="shared" ref="N11955" si="11413">AVERAGE(H11955:H12002)</f>
        <v>3.9645381430001927</v>
      </c>
      <c r="O11955" s="16">
        <f t="shared" ref="O11955" si="11414">AVERAGE(E11955:E12002)</f>
        <v>0.72202747140441736</v>
      </c>
    </row>
    <row r="11956" spans="1:15" ht="15.75" x14ac:dyDescent="0.25">
      <c r="A11956" s="14">
        <v>41872.041666666664</v>
      </c>
      <c r="B11956" s="15">
        <v>0.5</v>
      </c>
      <c r="C11956" s="12">
        <f t="shared" si="11378"/>
        <v>14.158423300000001</v>
      </c>
      <c r="D11956" s="64">
        <f t="shared" si="11379"/>
        <v>1.5635068674846625E-2</v>
      </c>
      <c r="E11956" s="13">
        <f t="shared" si="11380"/>
        <v>0.750483296392638</v>
      </c>
      <c r="F11956">
        <v>1.33</v>
      </c>
      <c r="G11956">
        <v>1.33</v>
      </c>
      <c r="H11956" s="16">
        <f t="shared" si="11390"/>
        <v>3.8120328380529038</v>
      </c>
      <c r="I11956" s="16">
        <f t="shared" si="11381"/>
        <v>53.972374554653364</v>
      </c>
      <c r="J11956" s="48">
        <f t="shared" si="11382"/>
        <v>9.7150274198376046E-2</v>
      </c>
      <c r="K11956" s="16"/>
      <c r="L11956" s="15"/>
      <c r="M11956" s="16">
        <f t="shared" si="11383"/>
        <v>5.9601395213727641E-2</v>
      </c>
      <c r="N11956" s="16"/>
      <c r="O11956" s="16"/>
    </row>
    <row r="11957" spans="1:15" ht="15.75" x14ac:dyDescent="0.25">
      <c r="A11957" s="14">
        <v>41872.0625</v>
      </c>
      <c r="B11957" s="15">
        <v>0.5</v>
      </c>
      <c r="C11957" s="12">
        <f t="shared" si="11378"/>
        <v>14.158423300000001</v>
      </c>
      <c r="D11957" s="64">
        <f t="shared" si="11379"/>
        <v>1.5635068674846625E-2</v>
      </c>
      <c r="E11957" s="13">
        <f t="shared" si="11380"/>
        <v>0.750483296392638</v>
      </c>
      <c r="F11957">
        <v>1.3</v>
      </c>
      <c r="G11957">
        <v>1.3</v>
      </c>
      <c r="H11957" s="16">
        <f t="shared" si="11390"/>
        <v>3.7396733603995704</v>
      </c>
      <c r="I11957" s="16">
        <f t="shared" si="11381"/>
        <v>52.947878440270578</v>
      </c>
      <c r="J11957" s="48">
        <f t="shared" si="11382"/>
        <v>9.5306181192487044E-2</v>
      </c>
      <c r="K11957" s="16"/>
      <c r="L11957" s="15"/>
      <c r="M11957" s="16">
        <f t="shared" si="11383"/>
        <v>5.8470049811341747E-2</v>
      </c>
      <c r="N11957" s="16">
        <f t="shared" ref="N11957:N11958" si="11415">AVERAGE(H11957:H12004)</f>
        <v>3.9640262502237529</v>
      </c>
      <c r="O11957" s="16">
        <f t="shared" ref="O11957:O11958" si="11416">AVERAGE(E11957:E12004)</f>
        <v>0.72202747140441736</v>
      </c>
    </row>
    <row r="11958" spans="1:15" ht="15.75" x14ac:dyDescent="0.25">
      <c r="A11958" s="14">
        <v>41872.083333333336</v>
      </c>
      <c r="B11958" s="15">
        <v>0.5</v>
      </c>
      <c r="C11958" s="12">
        <f t="shared" si="11378"/>
        <v>14.158423300000001</v>
      </c>
      <c r="D11958" s="64">
        <f t="shared" si="11379"/>
        <v>1.5635068674846625E-2</v>
      </c>
      <c r="E11958" s="13">
        <f t="shared" si="11380"/>
        <v>0.750483296392638</v>
      </c>
      <c r="F11958">
        <v>1.29</v>
      </c>
      <c r="G11958">
        <v>1.29</v>
      </c>
      <c r="H11958" s="16">
        <f t="shared" si="11390"/>
        <v>3.7154944025534209</v>
      </c>
      <c r="I11958" s="16">
        <f t="shared" si="11381"/>
        <v>52.605542520131934</v>
      </c>
      <c r="J11958" s="48">
        <f t="shared" si="11382"/>
        <v>9.4689976536237466E-2</v>
      </c>
      <c r="K11958" s="16"/>
      <c r="L11958" s="15"/>
      <c r="M11958" s="16">
        <f t="shared" si="11383"/>
        <v>5.8092010144930963E-2</v>
      </c>
      <c r="N11958" s="16">
        <f t="shared" si="11415"/>
        <v>3.9609943880403145</v>
      </c>
      <c r="O11958" s="16">
        <f t="shared" si="11416"/>
        <v>0.72202747140441736</v>
      </c>
    </row>
    <row r="11959" spans="1:15" ht="15.75" x14ac:dyDescent="0.25">
      <c r="A11959" s="14">
        <v>41872.104166666664</v>
      </c>
      <c r="B11959" s="15">
        <v>0.5</v>
      </c>
      <c r="C11959" s="12">
        <f t="shared" si="11378"/>
        <v>14.158423300000001</v>
      </c>
      <c r="D11959" s="64">
        <f t="shared" si="11379"/>
        <v>1.5635068674846625E-2</v>
      </c>
      <c r="E11959" s="13">
        <f t="shared" si="11380"/>
        <v>0.750483296392638</v>
      </c>
      <c r="F11959">
        <v>1.35</v>
      </c>
      <c r="G11959">
        <v>1.35</v>
      </c>
      <c r="H11959" s="16">
        <f t="shared" si="11390"/>
        <v>3.8601272386967285</v>
      </c>
      <c r="I11959" s="16">
        <f t="shared" si="11381"/>
        <v>54.653315437328423</v>
      </c>
      <c r="J11959" s="48">
        <f t="shared" si="11382"/>
        <v>9.8375967787191154E-2</v>
      </c>
      <c r="K11959" s="16"/>
      <c r="L11959" s="15"/>
      <c r="M11959" s="16">
        <f t="shared" si="11383"/>
        <v>6.0353354470669425E-2</v>
      </c>
      <c r="N11959" s="16"/>
      <c r="O11959" s="16"/>
    </row>
    <row r="11960" spans="1:15" ht="15.75" x14ac:dyDescent="0.25">
      <c r="A11960" s="14">
        <v>41872.125</v>
      </c>
      <c r="B11960" s="15">
        <v>0.5</v>
      </c>
      <c r="C11960" s="12">
        <f t="shared" si="11378"/>
        <v>14.158423300000001</v>
      </c>
      <c r="D11960" s="64">
        <f t="shared" si="11379"/>
        <v>1.5635068674846625E-2</v>
      </c>
      <c r="E11960" s="13">
        <f t="shared" si="11380"/>
        <v>0.750483296392638</v>
      </c>
      <c r="F11960">
        <v>1.4</v>
      </c>
      <c r="G11960">
        <v>1.4</v>
      </c>
      <c r="H11960" s="16">
        <f t="shared" si="11390"/>
        <v>3.979869251719331</v>
      </c>
      <c r="I11960" s="16">
        <f t="shared" si="11381"/>
        <v>56.348673544496542</v>
      </c>
      <c r="J11960" s="48">
        <f t="shared" si="11382"/>
        <v>0.10142761238009378</v>
      </c>
      <c r="K11960" s="16"/>
      <c r="L11960" s="15"/>
      <c r="M11960" s="16">
        <f t="shared" si="11383"/>
        <v>6.2225529067542196E-2</v>
      </c>
      <c r="N11960" s="16">
        <f t="shared" ref="N11960" si="11417">AVERAGE(H11960:H12007)</f>
        <v>3.959479429359313</v>
      </c>
      <c r="O11960" s="16">
        <f t="shared" ref="O11960" si="11418">AVERAGE(E11960:E12007)</f>
        <v>0.72202747140441736</v>
      </c>
    </row>
    <row r="11961" spans="1:15" ht="15.75" x14ac:dyDescent="0.25">
      <c r="A11961" s="14">
        <v>41872.145833333336</v>
      </c>
      <c r="B11961" s="15">
        <v>0.5</v>
      </c>
      <c r="C11961" s="12">
        <f t="shared" si="11378"/>
        <v>14.158423300000001</v>
      </c>
      <c r="D11961" s="64">
        <f t="shared" si="11379"/>
        <v>1.5635068674846625E-2</v>
      </c>
      <c r="E11961" s="13">
        <f t="shared" si="11380"/>
        <v>0.750483296392638</v>
      </c>
      <c r="F11961">
        <v>1.36</v>
      </c>
      <c r="G11961">
        <v>1.36</v>
      </c>
      <c r="H11961" s="16">
        <f t="shared" si="11390"/>
        <v>3.8841316155600558</v>
      </c>
      <c r="I11961" s="16">
        <f t="shared" si="11381"/>
        <v>54.993179566012138</v>
      </c>
      <c r="J11961" s="48">
        <f t="shared" si="11382"/>
        <v>9.8987723218821849E-2</v>
      </c>
      <c r="K11961" s="16"/>
      <c r="L11961" s="15"/>
      <c r="M11961" s="16">
        <f t="shared" si="11383"/>
        <v>6.0728664551424449E-2</v>
      </c>
      <c r="N11961" s="16"/>
      <c r="O11961" s="16"/>
    </row>
    <row r="11962" spans="1:15" ht="15.75" x14ac:dyDescent="0.25">
      <c r="A11962" s="14">
        <v>41872.166666666664</v>
      </c>
      <c r="B11962" s="15">
        <v>0.5</v>
      </c>
      <c r="C11962" s="12">
        <f t="shared" si="11378"/>
        <v>14.158423300000001</v>
      </c>
      <c r="D11962" s="64">
        <f t="shared" si="11379"/>
        <v>1.5635068674846625E-2</v>
      </c>
      <c r="E11962" s="13">
        <f t="shared" si="11380"/>
        <v>0.750483296392638</v>
      </c>
      <c r="F11962">
        <v>1.35</v>
      </c>
      <c r="G11962">
        <v>1.35</v>
      </c>
      <c r="H11962" s="16">
        <f t="shared" si="11390"/>
        <v>3.8601272386967285</v>
      </c>
      <c r="I11962" s="16">
        <f t="shared" si="11381"/>
        <v>54.653315437328423</v>
      </c>
      <c r="J11962" s="48">
        <f t="shared" si="11382"/>
        <v>9.8375967787191154E-2</v>
      </c>
      <c r="K11962" s="16"/>
      <c r="L11962" s="15"/>
      <c r="M11962" s="16">
        <f t="shared" si="11383"/>
        <v>6.0353354470669425E-2</v>
      </c>
      <c r="N11962" s="16">
        <f t="shared" ref="N11962" si="11419">AVERAGE(H11962:H12009)</f>
        <v>3.9534672665395689</v>
      </c>
      <c r="O11962" s="16">
        <f t="shared" ref="O11962" si="11420">AVERAGE(E11962:E12009)</f>
        <v>0.72202747140441714</v>
      </c>
    </row>
    <row r="11963" spans="1:15" ht="15.75" x14ac:dyDescent="0.25">
      <c r="A11963" s="14">
        <v>41872.1875</v>
      </c>
      <c r="B11963" s="15">
        <v>0.5</v>
      </c>
      <c r="C11963" s="12">
        <f t="shared" si="11378"/>
        <v>14.158423300000001</v>
      </c>
      <c r="D11963" s="64">
        <f t="shared" si="11379"/>
        <v>1.5635068674846625E-2</v>
      </c>
      <c r="E11963" s="13">
        <f t="shared" si="11380"/>
        <v>0.750483296392638</v>
      </c>
      <c r="F11963">
        <v>1.45</v>
      </c>
      <c r="G11963">
        <v>1.45</v>
      </c>
      <c r="H11963" s="16">
        <f t="shared" si="11390"/>
        <v>4.0989288196351907</v>
      </c>
      <c r="I11963" s="16">
        <f t="shared" si="11381"/>
        <v>58.034369304964386</v>
      </c>
      <c r="J11963" s="48">
        <f t="shared" si="11382"/>
        <v>0.1044618647489359</v>
      </c>
      <c r="K11963" s="53"/>
      <c r="L11963" s="15"/>
      <c r="M11963" s="16">
        <f t="shared" si="11383"/>
        <v>6.408703358830424E-2</v>
      </c>
      <c r="N11963" s="16"/>
      <c r="O11963" s="16"/>
    </row>
    <row r="11964" spans="1:15" ht="15.75" x14ac:dyDescent="0.25">
      <c r="A11964" s="14">
        <v>41872.208333333336</v>
      </c>
      <c r="B11964" s="15">
        <v>0.5</v>
      </c>
      <c r="C11964" s="12">
        <f t="shared" si="11378"/>
        <v>14.158423300000001</v>
      </c>
      <c r="D11964" s="64">
        <f t="shared" si="11379"/>
        <v>1.5635068674846625E-2</v>
      </c>
      <c r="E11964" s="13">
        <f t="shared" si="11380"/>
        <v>0.750483296392638</v>
      </c>
      <c r="F11964">
        <v>1.45</v>
      </c>
      <c r="G11964">
        <v>1.45</v>
      </c>
      <c r="H11964" s="16">
        <f t="shared" si="11390"/>
        <v>4.0989288196351907</v>
      </c>
      <c r="I11964" s="16">
        <f t="shared" si="11381"/>
        <v>58.034369304964386</v>
      </c>
      <c r="J11964" s="48">
        <f t="shared" si="11382"/>
        <v>0.1044618647489359</v>
      </c>
      <c r="K11964" s="16"/>
      <c r="L11964" s="15"/>
      <c r="M11964" s="16">
        <f t="shared" si="11383"/>
        <v>6.408703358830424E-2</v>
      </c>
      <c r="N11964" s="16">
        <f t="shared" ref="N11964:N11965" si="11421">AVERAGE(H11964:H12011)</f>
        <v>3.9419577437281266</v>
      </c>
      <c r="O11964" s="16">
        <f t="shared" ref="O11964:O11965" si="11422">AVERAGE(E11964:E12011)</f>
        <v>0.72202747140441714</v>
      </c>
    </row>
    <row r="11965" spans="1:15" ht="15.75" x14ac:dyDescent="0.25">
      <c r="A11965" s="14">
        <v>41872.229166666664</v>
      </c>
      <c r="B11965" s="15">
        <v>0.5</v>
      </c>
      <c r="C11965" s="12">
        <f t="shared" si="11378"/>
        <v>14.158423300000001</v>
      </c>
      <c r="D11965" s="64">
        <f t="shared" si="11379"/>
        <v>1.5635068674846625E-2</v>
      </c>
      <c r="E11965" s="13">
        <f t="shared" si="11380"/>
        <v>0.750483296392638</v>
      </c>
      <c r="F11965">
        <v>1.49</v>
      </c>
      <c r="G11965">
        <v>1.49</v>
      </c>
      <c r="H11965" s="16">
        <f t="shared" si="11390"/>
        <v>4.1937034819015704</v>
      </c>
      <c r="I11965" s="16">
        <f t="shared" si="11381"/>
        <v>59.376229091446326</v>
      </c>
      <c r="J11965" s="48">
        <f t="shared" si="11382"/>
        <v>0.10687721236460339</v>
      </c>
      <c r="K11965" s="16"/>
      <c r="L11965" s="15"/>
      <c r="M11965" s="16">
        <f t="shared" si="11383"/>
        <v>6.5568841941474471E-2</v>
      </c>
      <c r="N11965" s="16">
        <f t="shared" si="11421"/>
        <v>3.9324545680245877</v>
      </c>
      <c r="O11965" s="16">
        <f t="shared" si="11422"/>
        <v>0.72202747140441714</v>
      </c>
    </row>
    <row r="11966" spans="1:15" ht="15.75" x14ac:dyDescent="0.25">
      <c r="A11966" s="14">
        <v>41872.25</v>
      </c>
      <c r="B11966" s="15">
        <v>0.5</v>
      </c>
      <c r="C11966" s="12">
        <f t="shared" si="11378"/>
        <v>14.158423300000001</v>
      </c>
      <c r="D11966" s="64">
        <f t="shared" si="11379"/>
        <v>1.5635068674846625E-2</v>
      </c>
      <c r="E11966" s="13">
        <f t="shared" si="11380"/>
        <v>0.750483296392638</v>
      </c>
      <c r="F11966">
        <v>1.37</v>
      </c>
      <c r="G11966">
        <v>1.37</v>
      </c>
      <c r="H11966" s="16">
        <f t="shared" si="11390"/>
        <v>3.9081077683110115</v>
      </c>
      <c r="I11966" s="16">
        <f t="shared" si="11381"/>
        <v>55.332644085765629</v>
      </c>
      <c r="J11966" s="48">
        <f t="shared" si="11382"/>
        <v>9.9598759354378119E-2</v>
      </c>
      <c r="K11966" s="16"/>
      <c r="L11966" s="15"/>
      <c r="M11966" s="16">
        <f t="shared" si="11383"/>
        <v>6.110353334624425E-2</v>
      </c>
      <c r="N11966" s="16"/>
      <c r="O11966" s="16"/>
    </row>
    <row r="11967" spans="1:15" ht="15.75" x14ac:dyDescent="0.25">
      <c r="A11967" s="14">
        <v>41872.270833333336</v>
      </c>
      <c r="B11967" s="15">
        <v>0.5</v>
      </c>
      <c r="C11967" s="12">
        <f t="shared" si="11378"/>
        <v>14.158423300000001</v>
      </c>
      <c r="D11967" s="64">
        <f t="shared" si="11379"/>
        <v>1.5635068674846625E-2</v>
      </c>
      <c r="E11967" s="13">
        <f t="shared" si="11380"/>
        <v>0.750483296392638</v>
      </c>
      <c r="F11967">
        <v>1.45</v>
      </c>
      <c r="G11967">
        <v>1.45</v>
      </c>
      <c r="H11967" s="16">
        <f t="shared" si="11390"/>
        <v>4.0989288196351907</v>
      </c>
      <c r="I11967" s="16">
        <f t="shared" si="11381"/>
        <v>58.034369304964386</v>
      </c>
      <c r="J11967" s="48">
        <f t="shared" si="11382"/>
        <v>0.1044618647489359</v>
      </c>
      <c r="K11967" s="16"/>
      <c r="L11967" s="15"/>
      <c r="M11967" s="16">
        <f t="shared" si="11383"/>
        <v>6.408703358830424E-2</v>
      </c>
      <c r="N11967" s="16">
        <f t="shared" ref="N11967" si="11423">AVERAGE(H11967:H12014)</f>
        <v>3.9219984372404064</v>
      </c>
      <c r="O11967" s="16">
        <f t="shared" ref="O11967" si="11424">AVERAGE(E11967:E12014)</f>
        <v>0.72202747140441714</v>
      </c>
    </row>
    <row r="11968" spans="1:15" ht="15.75" x14ac:dyDescent="0.25">
      <c r="A11968" s="14">
        <v>41872.291666666664</v>
      </c>
      <c r="B11968" s="15">
        <v>0.5</v>
      </c>
      <c r="C11968" s="12">
        <f t="shared" si="11378"/>
        <v>14.158423300000001</v>
      </c>
      <c r="D11968" s="64">
        <f t="shared" si="11379"/>
        <v>1.5635068674846625E-2</v>
      </c>
      <c r="E11968" s="13">
        <f t="shared" si="11380"/>
        <v>0.750483296392638</v>
      </c>
      <c r="F11968">
        <v>1.31</v>
      </c>
      <c r="G11968">
        <v>1.31</v>
      </c>
      <c r="H11968" s="16">
        <f t="shared" si="11390"/>
        <v>3.7638225775173422</v>
      </c>
      <c r="I11968" s="16">
        <f t="shared" si="11381"/>
        <v>53.289793278587595</v>
      </c>
      <c r="J11968" s="48">
        <f t="shared" si="11382"/>
        <v>9.5921627901457668E-2</v>
      </c>
      <c r="K11968" s="16"/>
      <c r="L11968" s="15"/>
      <c r="M11968" s="16">
        <f t="shared" si="11383"/>
        <v>5.8847624479421885E-2</v>
      </c>
      <c r="N11968" s="16"/>
      <c r="O11968" s="16"/>
    </row>
    <row r="11969" spans="1:15" ht="15.75" x14ac:dyDescent="0.25">
      <c r="A11969" s="14">
        <v>41872.3125</v>
      </c>
      <c r="B11969" s="15">
        <v>0.5</v>
      </c>
      <c r="C11969" s="12">
        <f t="shared" si="11378"/>
        <v>14.158423300000001</v>
      </c>
      <c r="D11969" s="64">
        <f t="shared" si="11379"/>
        <v>1.5635068674846625E-2</v>
      </c>
      <c r="E11969" s="13">
        <f t="shared" si="11380"/>
        <v>0.750483296392638</v>
      </c>
      <c r="F11969">
        <v>1.36</v>
      </c>
      <c r="G11969">
        <v>1.36</v>
      </c>
      <c r="H11969" s="16">
        <f t="shared" si="11390"/>
        <v>3.8841316155600558</v>
      </c>
      <c r="I11969" s="16">
        <f t="shared" si="11381"/>
        <v>54.993179566012138</v>
      </c>
      <c r="J11969" s="48">
        <f t="shared" si="11382"/>
        <v>9.8987723218821849E-2</v>
      </c>
      <c r="K11969" s="16"/>
      <c r="L11969" s="15"/>
      <c r="M11969" s="16">
        <f t="shared" si="11383"/>
        <v>6.0728664551424449E-2</v>
      </c>
      <c r="N11969" s="16">
        <f t="shared" ref="N11969" si="11425">AVERAGE(H11969:H12016)</f>
        <v>3.9200293457790565</v>
      </c>
      <c r="O11969" s="16">
        <f t="shared" ref="O11969" si="11426">AVERAGE(E11969:E12016)</f>
        <v>0.72202747140441714</v>
      </c>
    </row>
    <row r="11970" spans="1:15" ht="15.75" x14ac:dyDescent="0.25">
      <c r="A11970" s="14">
        <v>41872.333333333336</v>
      </c>
      <c r="B11970" s="15">
        <v>0.5</v>
      </c>
      <c r="C11970" s="12">
        <f t="shared" si="11378"/>
        <v>14.158423300000001</v>
      </c>
      <c r="D11970" s="64">
        <f t="shared" si="11379"/>
        <v>1.5635068674846625E-2</v>
      </c>
      <c r="E11970" s="13">
        <f t="shared" si="11380"/>
        <v>0.750483296392638</v>
      </c>
      <c r="F11970">
        <v>1.37</v>
      </c>
      <c r="G11970">
        <v>1.37</v>
      </c>
      <c r="H11970" s="16">
        <f t="shared" si="11390"/>
        <v>3.9081077683110115</v>
      </c>
      <c r="I11970" s="16">
        <f t="shared" si="11381"/>
        <v>55.332644085765629</v>
      </c>
      <c r="J11970" s="48">
        <f t="shared" si="11382"/>
        <v>9.9598759354378119E-2</v>
      </c>
      <c r="K11970" s="16"/>
      <c r="L11970" s="15"/>
      <c r="M11970" s="16">
        <f t="shared" si="11383"/>
        <v>6.110353334624425E-2</v>
      </c>
      <c r="N11970" s="16"/>
      <c r="O11970" s="16"/>
    </row>
    <row r="11971" spans="1:15" ht="15.75" x14ac:dyDescent="0.25">
      <c r="A11971" s="14">
        <v>41872.354166666664</v>
      </c>
      <c r="B11971" s="15">
        <v>0.5</v>
      </c>
      <c r="C11971" s="12">
        <f t="shared" si="11378"/>
        <v>14.158423300000001</v>
      </c>
      <c r="D11971" s="64">
        <f t="shared" si="11379"/>
        <v>1.5635068674846625E-2</v>
      </c>
      <c r="E11971" s="13">
        <f t="shared" si="11380"/>
        <v>0.750483296392638</v>
      </c>
      <c r="F11971">
        <v>1.55</v>
      </c>
      <c r="G11971">
        <v>1.55</v>
      </c>
      <c r="H11971" s="16">
        <f t="shared" si="11390"/>
        <v>4.3351075978463607</v>
      </c>
      <c r="I11971" s="16">
        <f t="shared" si="11381"/>
        <v>61.378288421354945</v>
      </c>
      <c r="J11971" s="48">
        <f t="shared" si="11382"/>
        <v>0.1104809191584389</v>
      </c>
      <c r="K11971" s="16"/>
      <c r="L11971" s="15"/>
      <c r="M11971" s="16">
        <f t="shared" si="11383"/>
        <v>6.7779705005177243E-2</v>
      </c>
      <c r="N11971" s="16">
        <f t="shared" ref="N11971:N11972" si="11427">AVERAGE(H11971:H12018)</f>
        <v>3.9160117170459632</v>
      </c>
      <c r="O11971" s="16">
        <f t="shared" ref="O11971:O11972" si="11428">AVERAGE(E11971:E12018)</f>
        <v>0.72202747140441714</v>
      </c>
    </row>
    <row r="11972" spans="1:15" ht="15.75" x14ac:dyDescent="0.25">
      <c r="A11972" s="14">
        <v>41872.375</v>
      </c>
      <c r="B11972" s="15">
        <v>0.5</v>
      </c>
      <c r="C11972" s="12">
        <f t="shared" si="11378"/>
        <v>14.158423300000001</v>
      </c>
      <c r="D11972" s="64">
        <f t="shared" si="11379"/>
        <v>1.5635068674846625E-2</v>
      </c>
      <c r="E11972" s="13">
        <f t="shared" si="11380"/>
        <v>0.750483296392638</v>
      </c>
      <c r="F11972">
        <v>1.47</v>
      </c>
      <c r="G11972">
        <v>1.47</v>
      </c>
      <c r="H11972" s="16">
        <f t="shared" si="11390"/>
        <v>4.1463677305141902</v>
      </c>
      <c r="I11972" s="16">
        <f t="shared" si="11381"/>
        <v>58.706029486080233</v>
      </c>
      <c r="J11972" s="48">
        <f t="shared" si="11382"/>
        <v>0.10567085307494441</v>
      </c>
      <c r="K11972" s="16"/>
      <c r="L11972" s="15"/>
      <c r="M11972" s="16">
        <f t="shared" si="11383"/>
        <v>6.4828744217757306E-2</v>
      </c>
      <c r="N11972" s="16">
        <f t="shared" si="11427"/>
        <v>3.9015881501296921</v>
      </c>
      <c r="O11972" s="16">
        <f t="shared" si="11428"/>
        <v>0.72077666591042944</v>
      </c>
    </row>
    <row r="11973" spans="1:15" ht="15.75" x14ac:dyDescent="0.25">
      <c r="A11973" s="14">
        <v>41872.395833333336</v>
      </c>
      <c r="B11973" s="15">
        <v>0.5</v>
      </c>
      <c r="C11973" s="12">
        <f t="shared" si="11378"/>
        <v>14.158423300000001</v>
      </c>
      <c r="D11973" s="64">
        <f t="shared" si="11379"/>
        <v>1.5635068674846625E-2</v>
      </c>
      <c r="E11973" s="13">
        <f t="shared" si="11380"/>
        <v>0.750483296392638</v>
      </c>
      <c r="F11973">
        <v>1.39</v>
      </c>
      <c r="G11973">
        <v>1.39</v>
      </c>
      <c r="H11973" s="16">
        <f t="shared" si="11390"/>
        <v>3.9559763531100605</v>
      </c>
      <c r="I11973" s="16">
        <f t="shared" si="11381"/>
        <v>56.010387772122513</v>
      </c>
      <c r="J11973" s="48">
        <f t="shared" si="11382"/>
        <v>0.10081869798982052</v>
      </c>
      <c r="K11973" s="16"/>
      <c r="L11973" s="15"/>
      <c r="M11973" s="16">
        <f t="shared" si="11383"/>
        <v>6.1851961956945103E-2</v>
      </c>
      <c r="N11973" s="16"/>
      <c r="O11973" s="16"/>
    </row>
    <row r="11974" spans="1:15" ht="15.75" x14ac:dyDescent="0.25">
      <c r="A11974" s="14">
        <v>41872.416666666664</v>
      </c>
      <c r="B11974" s="15">
        <v>0.46</v>
      </c>
      <c r="C11974" s="12">
        <f t="shared" si="11378"/>
        <v>13.025749436000002</v>
      </c>
      <c r="D11974" s="64">
        <f t="shared" si="11379"/>
        <v>1.4384263180858897E-2</v>
      </c>
      <c r="E11974" s="13">
        <f t="shared" si="11380"/>
        <v>0.69044463268122713</v>
      </c>
      <c r="F11974">
        <v>1.78</v>
      </c>
      <c r="G11974">
        <v>1.78</v>
      </c>
      <c r="H11974" s="16">
        <f t="shared" si="11390"/>
        <v>4.8693843617743191</v>
      </c>
      <c r="I11974" s="16">
        <f t="shared" si="11381"/>
        <v>63.427380604049063</v>
      </c>
      <c r="J11974" s="48">
        <f t="shared" si="11382"/>
        <v>0.11416928508728831</v>
      </c>
      <c r="K11974" s="16"/>
      <c r="L11974" s="15"/>
      <c r="M11974" s="16">
        <f t="shared" si="11383"/>
        <v>7.004250618852044E-2</v>
      </c>
      <c r="N11974" s="16">
        <f t="shared" ref="N11974" si="11429">AVERAGE(H11974:H12021)</f>
        <v>3.8936273569419915</v>
      </c>
      <c r="O11974" s="16">
        <f t="shared" ref="O11974" si="11430">AVERAGE(E11974:E12021)</f>
        <v>0.71827505492245391</v>
      </c>
    </row>
    <row r="11975" spans="1:15" ht="15.75" x14ac:dyDescent="0.25">
      <c r="A11975" s="14">
        <v>41872.4375</v>
      </c>
      <c r="B11975" s="15">
        <v>0.5</v>
      </c>
      <c r="C11975" s="12">
        <f t="shared" si="11378"/>
        <v>14.158423300000001</v>
      </c>
      <c r="D11975" s="64">
        <f t="shared" si="11379"/>
        <v>1.5635068674846625E-2</v>
      </c>
      <c r="E11975" s="13">
        <f t="shared" si="11380"/>
        <v>0.750483296392638</v>
      </c>
      <c r="F11975">
        <v>2.58</v>
      </c>
      <c r="G11975">
        <v>2.58</v>
      </c>
      <c r="H11975" s="16">
        <f t="shared" si="11390"/>
        <v>6.6509212823557196</v>
      </c>
      <c r="I11975" s="16">
        <f t="shared" si="11381"/>
        <v>94.166558850571107</v>
      </c>
      <c r="J11975" s="48">
        <f t="shared" si="11382"/>
        <v>0.16949980593102798</v>
      </c>
      <c r="K11975" s="16"/>
      <c r="L11975" s="15"/>
      <c r="M11975" s="16">
        <f t="shared" si="11383"/>
        <v>0.10398761100063067</v>
      </c>
      <c r="N11975" s="16"/>
      <c r="O11975" s="16"/>
    </row>
    <row r="11976" spans="1:15" ht="15.75" x14ac:dyDescent="0.25">
      <c r="A11976" s="14">
        <v>41872.458333333336</v>
      </c>
      <c r="B11976" s="15">
        <v>0.5</v>
      </c>
      <c r="C11976" s="12">
        <f t="shared" si="11378"/>
        <v>14.158423300000001</v>
      </c>
      <c r="D11976" s="64">
        <f t="shared" si="11379"/>
        <v>1.5635068674846625E-2</v>
      </c>
      <c r="E11976" s="13">
        <f t="shared" si="11380"/>
        <v>0.750483296392638</v>
      </c>
      <c r="F11976">
        <v>1.46</v>
      </c>
      <c r="G11976">
        <v>1.46</v>
      </c>
      <c r="H11976" s="16">
        <f t="shared" si="11390"/>
        <v>4.1226612721450282</v>
      </c>
      <c r="I11976" s="16">
        <f t="shared" si="11381"/>
        <v>58.37038341354581</v>
      </c>
      <c r="J11976" s="48">
        <f t="shared" si="11382"/>
        <v>0.10506669014438245</v>
      </c>
      <c r="K11976" s="16"/>
      <c r="L11976" s="15"/>
      <c r="M11976" s="16">
        <f t="shared" si="11383"/>
        <v>6.4458092113118079E-2</v>
      </c>
      <c r="N11976" s="16">
        <f t="shared" ref="N11976" si="11431">AVERAGE(H11976:H12023)</f>
        <v>3.80943079729178</v>
      </c>
      <c r="O11976" s="16">
        <f t="shared" ref="O11976" si="11432">AVERAGE(E11976:E12023)</f>
        <v>0.71702424942846621</v>
      </c>
    </row>
    <row r="11977" spans="1:15" ht="15.75" x14ac:dyDescent="0.25">
      <c r="A11977" s="14">
        <v>41872.479166666664</v>
      </c>
      <c r="B11977" s="15">
        <v>0.46</v>
      </c>
      <c r="C11977" s="12">
        <f t="shared" si="11378"/>
        <v>13.025749436000002</v>
      </c>
      <c r="D11977" s="64">
        <f t="shared" si="11379"/>
        <v>1.4384263180858897E-2</v>
      </c>
      <c r="E11977" s="13">
        <f t="shared" si="11380"/>
        <v>0.69044463268122713</v>
      </c>
      <c r="F11977">
        <v>1.41</v>
      </c>
      <c r="G11977">
        <v>1.41</v>
      </c>
      <c r="H11977" s="16">
        <f t="shared" si="11390"/>
        <v>4.0037348595058564</v>
      </c>
      <c r="I11977" s="16">
        <f t="shared" si="11381"/>
        <v>52.151647088101953</v>
      </c>
      <c r="J11977" s="48">
        <f t="shared" si="11382"/>
        <v>9.3872964758583519E-2</v>
      </c>
      <c r="K11977" s="16"/>
      <c r="L11977" s="15"/>
      <c r="M11977" s="16">
        <f t="shared" si="11383"/>
        <v>5.7590775925511366E-2</v>
      </c>
      <c r="N11977" s="16"/>
      <c r="O11977" s="16"/>
    </row>
    <row r="11978" spans="1:15" ht="15.75" x14ac:dyDescent="0.25">
      <c r="A11978" s="14">
        <v>41872.5</v>
      </c>
      <c r="B11978" s="15">
        <v>0.5</v>
      </c>
      <c r="C11978" s="12">
        <f t="shared" si="11378"/>
        <v>14.158423300000001</v>
      </c>
      <c r="D11978" s="64">
        <f t="shared" si="11379"/>
        <v>1.5635068674846625E-2</v>
      </c>
      <c r="E11978" s="13">
        <f t="shared" si="11380"/>
        <v>0.750483296392638</v>
      </c>
      <c r="F11978">
        <v>1.37</v>
      </c>
      <c r="G11978">
        <v>1.37</v>
      </c>
      <c r="H11978" s="16">
        <f t="shared" si="11390"/>
        <v>3.9081077683110115</v>
      </c>
      <c r="I11978" s="16">
        <f t="shared" si="11381"/>
        <v>55.332644085765629</v>
      </c>
      <c r="J11978" s="48">
        <f t="shared" si="11382"/>
        <v>9.9598759354378119E-2</v>
      </c>
      <c r="K11978" s="16"/>
      <c r="L11978" s="15"/>
      <c r="M11978" s="16">
        <f t="shared" si="11383"/>
        <v>6.110353334624425E-2</v>
      </c>
      <c r="N11978" s="16">
        <f t="shared" ref="N11978:N11979" si="11433">AVERAGE(H11978:H12025)</f>
        <v>3.8004616802430031</v>
      </c>
      <c r="O11978" s="16">
        <f t="shared" ref="O11978:O11979" si="11434">AVERAGE(E11978:E12025)</f>
        <v>0.71702424942846621</v>
      </c>
    </row>
    <row r="11979" spans="1:15" ht="15.75" x14ac:dyDescent="0.25">
      <c r="A11979" s="14">
        <v>41872.520833333336</v>
      </c>
      <c r="B11979" s="15">
        <v>0.43</v>
      </c>
      <c r="C11979" s="12">
        <f t="shared" si="11378"/>
        <v>12.176244038</v>
      </c>
      <c r="D11979" s="64">
        <f t="shared" si="11379"/>
        <v>1.3446159060368099E-2</v>
      </c>
      <c r="E11979" s="13">
        <f t="shared" si="11380"/>
        <v>0.64541563489766873</v>
      </c>
      <c r="F11979">
        <v>1.4</v>
      </c>
      <c r="G11979">
        <v>1.4</v>
      </c>
      <c r="H11979" s="16">
        <f t="shared" si="11390"/>
        <v>3.979869251719331</v>
      </c>
      <c r="I11979" s="16">
        <f t="shared" si="11381"/>
        <v>48.459859248267023</v>
      </c>
      <c r="J11979" s="48">
        <f t="shared" si="11382"/>
        <v>8.7227746646880627E-2</v>
      </c>
      <c r="K11979" s="16"/>
      <c r="L11979" s="15"/>
      <c r="M11979" s="16">
        <f t="shared" si="11383"/>
        <v>5.3513954998086276E-2</v>
      </c>
      <c r="N11979" s="16">
        <f t="shared" si="11433"/>
        <v>3.8009606003988625</v>
      </c>
      <c r="O11979" s="16">
        <f t="shared" si="11434"/>
        <v>0.7157734439344785</v>
      </c>
    </row>
    <row r="11980" spans="1:15" ht="15.75" x14ac:dyDescent="0.25">
      <c r="A11980" s="14">
        <v>41872.541666666664</v>
      </c>
      <c r="B11980" s="15">
        <v>0.43</v>
      </c>
      <c r="C11980" s="12">
        <f t="shared" si="11378"/>
        <v>12.176244038</v>
      </c>
      <c r="D11980" s="64">
        <f t="shared" si="11379"/>
        <v>1.3446159060368099E-2</v>
      </c>
      <c r="E11980" s="13">
        <f t="shared" si="11380"/>
        <v>0.64541563489766873</v>
      </c>
      <c r="F11980">
        <v>1.44</v>
      </c>
      <c r="G11980">
        <v>1.44</v>
      </c>
      <c r="H11980" s="16">
        <f t="shared" si="11390"/>
        <v>4.0751701649134908</v>
      </c>
      <c r="I11980" s="16">
        <f t="shared" si="11381"/>
        <v>49.620266424363372</v>
      </c>
      <c r="J11980" s="48">
        <f t="shared" si="11382"/>
        <v>8.9316479563854065E-2</v>
      </c>
      <c r="K11980" s="16"/>
      <c r="L11980" s="15"/>
      <c r="M11980" s="16">
        <f t="shared" si="11383"/>
        <v>5.4795386235493293E-2</v>
      </c>
      <c r="N11980" s="16"/>
      <c r="O11980" s="16"/>
    </row>
    <row r="11981" spans="1:15" ht="15.75" x14ac:dyDescent="0.25">
      <c r="A11981" s="14">
        <v>41872.5625</v>
      </c>
      <c r="B11981" s="15">
        <v>0.43</v>
      </c>
      <c r="C11981" s="12">
        <f t="shared" si="11378"/>
        <v>12.176244038</v>
      </c>
      <c r="D11981" s="64">
        <f t="shared" si="11379"/>
        <v>1.3446159060368099E-2</v>
      </c>
      <c r="E11981" s="13">
        <f t="shared" si="11380"/>
        <v>0.64541563489766873</v>
      </c>
      <c r="F11981">
        <v>1.37</v>
      </c>
      <c r="G11981">
        <v>1.37</v>
      </c>
      <c r="H11981" s="16">
        <f t="shared" si="11390"/>
        <v>3.9081077683110115</v>
      </c>
      <c r="I11981" s="16">
        <f t="shared" si="11381"/>
        <v>47.58607391375844</v>
      </c>
      <c r="J11981" s="48">
        <f t="shared" si="11382"/>
        <v>8.565493304476518E-2</v>
      </c>
      <c r="K11981" s="16"/>
      <c r="L11981" s="15"/>
      <c r="M11981" s="16">
        <f t="shared" si="11383"/>
        <v>5.2549038677770055E-2</v>
      </c>
      <c r="N11981" s="16">
        <f t="shared" ref="N11981" si="11435">AVERAGE(H11981:H12028)</f>
        <v>3.7904634834958473</v>
      </c>
      <c r="O11981" s="16">
        <f t="shared" ref="O11981" si="11436">AVERAGE(E11981:E12028)</f>
        <v>0.71983856178993877</v>
      </c>
    </row>
    <row r="11982" spans="1:15" ht="15.75" x14ac:dyDescent="0.25">
      <c r="A11982" s="14">
        <v>41872.583333333336</v>
      </c>
      <c r="B11982" s="15">
        <v>0.43</v>
      </c>
      <c r="C11982" s="12">
        <f t="shared" si="11378"/>
        <v>12.176244038</v>
      </c>
      <c r="D11982" s="64">
        <f t="shared" si="11379"/>
        <v>1.3446159060368099E-2</v>
      </c>
      <c r="E11982" s="13">
        <f t="shared" si="11380"/>
        <v>0.64541563489766873</v>
      </c>
      <c r="F11982">
        <v>1.44</v>
      </c>
      <c r="G11982">
        <v>1.44</v>
      </c>
      <c r="H11982" s="16">
        <f t="shared" si="11390"/>
        <v>4.0751701649134908</v>
      </c>
      <c r="I11982" s="16">
        <f t="shared" si="11381"/>
        <v>49.620266424363372</v>
      </c>
      <c r="J11982" s="48">
        <f t="shared" si="11382"/>
        <v>8.9316479563854065E-2</v>
      </c>
      <c r="K11982" s="16"/>
      <c r="L11982" s="15"/>
      <c r="M11982" s="16">
        <f t="shared" si="11383"/>
        <v>5.4795386235493293E-2</v>
      </c>
      <c r="N11982" s="16"/>
      <c r="O11982" s="16"/>
    </row>
    <row r="11983" spans="1:15" ht="15.75" x14ac:dyDescent="0.25">
      <c r="A11983" s="14">
        <v>41872.604166666664</v>
      </c>
      <c r="B11983" s="15">
        <v>0.5</v>
      </c>
      <c r="C11983" s="12">
        <f t="shared" si="11378"/>
        <v>14.158423300000001</v>
      </c>
      <c r="D11983" s="64">
        <f t="shared" si="11379"/>
        <v>1.5635068674846625E-2</v>
      </c>
      <c r="E11983" s="13">
        <f t="shared" si="11380"/>
        <v>0.750483296392638</v>
      </c>
      <c r="F11983">
        <v>1.38</v>
      </c>
      <c r="G11983">
        <v>1.38</v>
      </c>
      <c r="H11983" s="16">
        <f t="shared" si="11390"/>
        <v>3.9320559357922433</v>
      </c>
      <c r="I11983" s="16">
        <f t="shared" si="11381"/>
        <v>55.671712378224207</v>
      </c>
      <c r="J11983" s="48">
        <f t="shared" si="11382"/>
        <v>0.10020908228080357</v>
      </c>
      <c r="K11983" s="16"/>
      <c r="L11983" s="15"/>
      <c r="M11983" s="16">
        <f t="shared" si="11383"/>
        <v>6.1477964589450047E-2</v>
      </c>
      <c r="N11983" s="16">
        <f t="shared" ref="N11983" si="11437">AVERAGE(H11983:H12030)</f>
        <v>3.7869620197683207</v>
      </c>
      <c r="O11983" s="16">
        <f t="shared" ref="O11983" si="11438">AVERAGE(E11983:E12030)</f>
        <v>0.72296557552490803</v>
      </c>
    </row>
    <row r="11984" spans="1:15" ht="15.75" x14ac:dyDescent="0.25">
      <c r="A11984" s="14">
        <v>41872.625</v>
      </c>
      <c r="B11984" s="15">
        <v>0.46</v>
      </c>
      <c r="C11984" s="12">
        <f t="shared" si="11378"/>
        <v>13.025749436000002</v>
      </c>
      <c r="D11984" s="64">
        <f t="shared" si="11379"/>
        <v>1.4384263180858897E-2</v>
      </c>
      <c r="E11984" s="13">
        <f t="shared" si="11380"/>
        <v>0.69044463268122713</v>
      </c>
      <c r="F11984">
        <v>1.35</v>
      </c>
      <c r="G11984">
        <v>1.35</v>
      </c>
      <c r="H11984" s="16">
        <f t="shared" si="11390"/>
        <v>3.8601272386967285</v>
      </c>
      <c r="I11984" s="16">
        <f t="shared" si="11381"/>
        <v>50.281050202342158</v>
      </c>
      <c r="J11984" s="48">
        <f t="shared" si="11382"/>
        <v>9.0505890364215885E-2</v>
      </c>
      <c r="K11984" s="16"/>
      <c r="L11984" s="15"/>
      <c r="M11984" s="16">
        <f t="shared" si="11383"/>
        <v>5.5525086113015883E-2</v>
      </c>
      <c r="N11984" s="16"/>
      <c r="O11984" s="16"/>
    </row>
    <row r="11985" spans="1:15" ht="15.75" x14ac:dyDescent="0.25">
      <c r="A11985" s="14">
        <v>41872.645833333336</v>
      </c>
      <c r="B11985" s="15">
        <v>0.46</v>
      </c>
      <c r="C11985" s="12">
        <f t="shared" si="11378"/>
        <v>13.025749436000002</v>
      </c>
      <c r="D11985" s="64">
        <f t="shared" si="11379"/>
        <v>1.4384263180858897E-2</v>
      </c>
      <c r="E11985" s="13">
        <f t="shared" si="11380"/>
        <v>0.69044463268122713</v>
      </c>
      <c r="F11985">
        <v>1.52</v>
      </c>
      <c r="G11985">
        <v>1.52</v>
      </c>
      <c r="H11985" s="16">
        <f t="shared" si="11390"/>
        <v>4.2645171824384303</v>
      </c>
      <c r="I11985" s="16">
        <f t="shared" si="11381"/>
        <v>55.548532283959702</v>
      </c>
      <c r="J11985" s="48">
        <f t="shared" si="11382"/>
        <v>9.9987358111127467E-2</v>
      </c>
      <c r="K11985" s="16"/>
      <c r="L11985" s="15"/>
      <c r="M11985" s="16">
        <f t="shared" si="11383"/>
        <v>6.1341937491489244E-2</v>
      </c>
      <c r="N11985" s="16">
        <f t="shared" ref="N11985:N11986" si="11439">AVERAGE(H11985:H12032)</f>
        <v>3.7844525639704636</v>
      </c>
      <c r="O11985" s="16">
        <f t="shared" ref="O11985:O11986" si="11440">AVERAGE(E11985:E12032)</f>
        <v>0.72171477003092022</v>
      </c>
    </row>
    <row r="11986" spans="1:15" ht="15.75" x14ac:dyDescent="0.25">
      <c r="A11986" s="14">
        <v>41872.666666666664</v>
      </c>
      <c r="B11986" s="15">
        <v>0.5</v>
      </c>
      <c r="C11986" s="12">
        <f t="shared" ref="C11986:C12049" si="11441">28.3168466*B11986</f>
        <v>14.158423300000001</v>
      </c>
      <c r="D11986" s="64">
        <f t="shared" ref="D11986:D12049" si="11442">C11986*1800*10^6/(1.63*10^12)</f>
        <v>1.5635068674846625E-2</v>
      </c>
      <c r="E11986" s="13">
        <f t="shared" ref="E11986:E12049" si="11443">C11986*86400*10^6/(1.63*10^12)</f>
        <v>0.750483296392638</v>
      </c>
      <c r="F11986">
        <v>1.34</v>
      </c>
      <c r="G11986">
        <v>1.34</v>
      </c>
      <c r="H11986" s="16">
        <f t="shared" si="11390"/>
        <v>3.8360943950545368</v>
      </c>
      <c r="I11986" s="16">
        <f t="shared" ref="I11986:I12049" si="11444">C11986*H11986</f>
        <v>54.313048263939564</v>
      </c>
      <c r="J11986" s="48">
        <f t="shared" ref="J11986:J12049" si="11445">I11986*1800*10^-6</f>
        <v>9.7763486875091204E-2</v>
      </c>
      <c r="K11986" s="16"/>
      <c r="L11986" s="15"/>
      <c r="M11986" s="16">
        <f t="shared" ref="M11986:M12049" si="11446">J11986/1.63</f>
        <v>5.9977599309871905E-2</v>
      </c>
      <c r="N11986" s="16">
        <f t="shared" si="11439"/>
        <v>3.7720052516223306</v>
      </c>
      <c r="O11986" s="16">
        <f t="shared" si="11440"/>
        <v>0.72171477003092033</v>
      </c>
    </row>
    <row r="11987" spans="1:15" ht="15.75" x14ac:dyDescent="0.25">
      <c r="A11987" s="14">
        <v>41872.6875</v>
      </c>
      <c r="B11987" s="15">
        <v>0.46</v>
      </c>
      <c r="C11987" s="12">
        <f t="shared" si="11441"/>
        <v>13.025749436000002</v>
      </c>
      <c r="D11987" s="64">
        <f t="shared" si="11442"/>
        <v>1.4384263180858897E-2</v>
      </c>
      <c r="E11987" s="13">
        <f t="shared" si="11443"/>
        <v>0.69044463268122713</v>
      </c>
      <c r="F11987">
        <v>1.34</v>
      </c>
      <c r="G11987">
        <v>1.34</v>
      </c>
      <c r="H11987" s="16">
        <f t="shared" si="11390"/>
        <v>3.8360943950545368</v>
      </c>
      <c r="I11987" s="16">
        <f t="shared" si="11444"/>
        <v>49.968004402824398</v>
      </c>
      <c r="J11987" s="48">
        <f t="shared" si="11445"/>
        <v>8.9942407925083914E-2</v>
      </c>
      <c r="K11987" s="16"/>
      <c r="L11987" s="15"/>
      <c r="M11987" s="16">
        <f t="shared" si="11446"/>
        <v>5.517939136508216E-2</v>
      </c>
      <c r="N11987" s="16"/>
      <c r="O11987" s="16"/>
    </row>
    <row r="11988" spans="1:15" ht="15.75" x14ac:dyDescent="0.25">
      <c r="A11988" s="14">
        <v>41872.708333333336</v>
      </c>
      <c r="B11988" s="15">
        <v>0.46</v>
      </c>
      <c r="C11988" s="12">
        <f t="shared" si="11441"/>
        <v>13.025749436000002</v>
      </c>
      <c r="D11988" s="64">
        <f t="shared" si="11442"/>
        <v>1.4384263180858897E-2</v>
      </c>
      <c r="E11988" s="13">
        <f t="shared" si="11443"/>
        <v>0.69044463268122713</v>
      </c>
      <c r="F11988">
        <v>1.29</v>
      </c>
      <c r="G11988">
        <v>1.29</v>
      </c>
      <c r="H11988" s="16">
        <f t="shared" si="11390"/>
        <v>3.7154944025534209</v>
      </c>
      <c r="I11988" s="16">
        <f t="shared" si="11444"/>
        <v>48.397099118521382</v>
      </c>
      <c r="J11988" s="48">
        <f t="shared" si="11445"/>
        <v>8.7114778413338478E-2</v>
      </c>
      <c r="K11988" s="16"/>
      <c r="L11988" s="15"/>
      <c r="M11988" s="16">
        <f t="shared" si="11446"/>
        <v>5.3444649333336494E-2</v>
      </c>
      <c r="N11988" s="16">
        <f t="shared" ref="N11988" si="11447">AVERAGE(H11988:H12035)</f>
        <v>3.7629371593588061</v>
      </c>
      <c r="O11988" s="16">
        <f t="shared" ref="O11988" si="11448">AVERAGE(E11988:E12035)</f>
        <v>0.72171477003092022</v>
      </c>
    </row>
    <row r="11989" spans="1:15" ht="15.75" x14ac:dyDescent="0.25">
      <c r="A11989" s="14">
        <v>41872.729166666664</v>
      </c>
      <c r="B11989" s="15">
        <v>0.5</v>
      </c>
      <c r="C11989" s="12">
        <f t="shared" si="11441"/>
        <v>14.158423300000001</v>
      </c>
      <c r="D11989" s="64">
        <f t="shared" si="11442"/>
        <v>1.5635068674846625E-2</v>
      </c>
      <c r="E11989" s="13">
        <f t="shared" si="11443"/>
        <v>0.750483296392638</v>
      </c>
      <c r="F11989">
        <v>1.39</v>
      </c>
      <c r="G11989">
        <v>1.39</v>
      </c>
      <c r="H11989" s="16">
        <f t="shared" si="11390"/>
        <v>3.9559763531100605</v>
      </c>
      <c r="I11989" s="16">
        <f t="shared" si="11444"/>
        <v>56.010387772122513</v>
      </c>
      <c r="J11989" s="48">
        <f t="shared" si="11445"/>
        <v>0.10081869798982052</v>
      </c>
      <c r="K11989" s="16"/>
      <c r="L11989" s="15"/>
      <c r="M11989" s="16">
        <f t="shared" si="11446"/>
        <v>6.1851961956945103E-2</v>
      </c>
      <c r="N11989" s="16"/>
      <c r="O11989" s="16"/>
    </row>
    <row r="11990" spans="1:15" ht="15.75" x14ac:dyDescent="0.25">
      <c r="A11990" s="14">
        <v>41872.75</v>
      </c>
      <c r="B11990" s="15">
        <v>0.46</v>
      </c>
      <c r="C11990" s="12">
        <f t="shared" si="11441"/>
        <v>13.025749436000002</v>
      </c>
      <c r="D11990" s="64">
        <f t="shared" si="11442"/>
        <v>1.4384263180858897E-2</v>
      </c>
      <c r="E11990" s="13">
        <f t="shared" si="11443"/>
        <v>0.69044463268122713</v>
      </c>
      <c r="F11990">
        <v>1.29</v>
      </c>
      <c r="G11990">
        <v>1.29</v>
      </c>
      <c r="H11990" s="16">
        <f t="shared" si="11390"/>
        <v>3.7154944025534209</v>
      </c>
      <c r="I11990" s="16">
        <f t="shared" si="11444"/>
        <v>48.397099118521382</v>
      </c>
      <c r="J11990" s="48">
        <f t="shared" si="11445"/>
        <v>8.7114778413338478E-2</v>
      </c>
      <c r="K11990" s="16"/>
      <c r="L11990" s="15"/>
      <c r="M11990" s="16">
        <f t="shared" si="11446"/>
        <v>5.3444649333336494E-2</v>
      </c>
      <c r="N11990" s="16">
        <f t="shared" ref="N11990" si="11449">AVERAGE(H11990:H12037)</f>
        <v>3.7619489501191219</v>
      </c>
      <c r="O11990" s="16">
        <f t="shared" ref="O11990" si="11450">AVERAGE(E11990:E12037)</f>
        <v>0.72171477003092022</v>
      </c>
    </row>
    <row r="11991" spans="1:15" ht="15.75" x14ac:dyDescent="0.25">
      <c r="A11991" s="14">
        <v>41872.770833333336</v>
      </c>
      <c r="B11991" s="15">
        <v>0.5</v>
      </c>
      <c r="C11991" s="12">
        <f t="shared" si="11441"/>
        <v>14.158423300000001</v>
      </c>
      <c r="D11991" s="64">
        <f t="shared" si="11442"/>
        <v>1.5635068674846625E-2</v>
      </c>
      <c r="E11991" s="13">
        <f t="shared" si="11443"/>
        <v>0.750483296392638</v>
      </c>
      <c r="F11991">
        <v>1.3</v>
      </c>
      <c r="G11991">
        <v>1.3</v>
      </c>
      <c r="H11991" s="16">
        <f t="shared" si="11390"/>
        <v>3.7396733603995704</v>
      </c>
      <c r="I11991" s="16">
        <f t="shared" si="11444"/>
        <v>52.947878440270578</v>
      </c>
      <c r="J11991" s="48">
        <f t="shared" si="11445"/>
        <v>9.5306181192487044E-2</v>
      </c>
      <c r="K11991" s="16"/>
      <c r="L11991" s="15"/>
      <c r="M11991" s="16">
        <f t="shared" si="11446"/>
        <v>5.8470049811341747E-2</v>
      </c>
      <c r="N11991" s="16"/>
      <c r="O11991" s="16"/>
    </row>
    <row r="11992" spans="1:15" ht="15.75" x14ac:dyDescent="0.25">
      <c r="A11992" s="14">
        <v>41872.791666666664</v>
      </c>
      <c r="B11992" s="15">
        <v>0.46</v>
      </c>
      <c r="C11992" s="12">
        <f t="shared" si="11441"/>
        <v>13.025749436000002</v>
      </c>
      <c r="D11992" s="64">
        <f t="shared" si="11442"/>
        <v>1.4384263180858897E-2</v>
      </c>
      <c r="E11992" s="13">
        <f t="shared" si="11443"/>
        <v>0.69044463268122713</v>
      </c>
      <c r="F11992">
        <v>1.37</v>
      </c>
      <c r="G11992">
        <v>1.37</v>
      </c>
      <c r="H11992" s="16">
        <f t="shared" ref="H11992:H12055" si="11451" xml:space="preserve"> 3*(G11992^0.84)</f>
        <v>3.9081077683110115</v>
      </c>
      <c r="I11992" s="16">
        <f t="shared" si="11444"/>
        <v>50.906032558904386</v>
      </c>
      <c r="J11992" s="48">
        <f t="shared" si="11445"/>
        <v>9.163085860602789E-2</v>
      </c>
      <c r="K11992" s="16"/>
      <c r="L11992" s="15"/>
      <c r="M11992" s="16">
        <f t="shared" si="11446"/>
        <v>5.6215250678544722E-2</v>
      </c>
      <c r="N11992" s="16">
        <f t="shared" ref="N11992:N11993" si="11452">AVERAGE(H11992:H12039)</f>
        <v>3.7589170879356839</v>
      </c>
      <c r="O11992" s="16">
        <f t="shared" ref="O11992:O11993" si="11453">AVERAGE(E11992:E12039)</f>
        <v>0.72296557552490803</v>
      </c>
    </row>
    <row r="11993" spans="1:15" ht="15.75" x14ac:dyDescent="0.25">
      <c r="A11993" s="14">
        <v>41872.8125</v>
      </c>
      <c r="B11993" s="15">
        <v>0.46</v>
      </c>
      <c r="C11993" s="12">
        <f t="shared" si="11441"/>
        <v>13.025749436000002</v>
      </c>
      <c r="D11993" s="64">
        <f t="shared" si="11442"/>
        <v>1.4384263180858897E-2</v>
      </c>
      <c r="E11993" s="13">
        <f t="shared" si="11443"/>
        <v>0.69044463268122713</v>
      </c>
      <c r="F11993">
        <v>1.3</v>
      </c>
      <c r="G11993">
        <v>1.3</v>
      </c>
      <c r="H11993" s="16">
        <f t="shared" si="11451"/>
        <v>3.7396733603995704</v>
      </c>
      <c r="I11993" s="16">
        <f t="shared" si="11444"/>
        <v>48.712048165048934</v>
      </c>
      <c r="J11993" s="48">
        <f t="shared" si="11445"/>
        <v>8.7681686697088076E-2</v>
      </c>
      <c r="K11993" s="16"/>
      <c r="L11993" s="15"/>
      <c r="M11993" s="16">
        <f t="shared" si="11446"/>
        <v>5.3792445826434408E-2</v>
      </c>
      <c r="N11993" s="16">
        <f t="shared" si="11452"/>
        <v>3.7482967856217417</v>
      </c>
      <c r="O11993" s="16">
        <f t="shared" si="11453"/>
        <v>0.72296557552490792</v>
      </c>
    </row>
    <row r="11994" spans="1:15" ht="15.75" x14ac:dyDescent="0.25">
      <c r="A11994" s="14">
        <v>41872.833333333336</v>
      </c>
      <c r="B11994" s="15">
        <v>0.5</v>
      </c>
      <c r="C11994" s="12">
        <f t="shared" si="11441"/>
        <v>14.158423300000001</v>
      </c>
      <c r="D11994" s="64">
        <f t="shared" si="11442"/>
        <v>1.5635068674846625E-2</v>
      </c>
      <c r="E11994" s="13">
        <f t="shared" si="11443"/>
        <v>0.750483296392638</v>
      </c>
      <c r="F11994">
        <v>1.26</v>
      </c>
      <c r="G11994">
        <v>1.26</v>
      </c>
      <c r="H11994" s="16">
        <f t="shared" si="11451"/>
        <v>3.6427763858653366</v>
      </c>
      <c r="I11994" s="16">
        <f t="shared" si="11444"/>
        <v>51.575970058325574</v>
      </c>
      <c r="J11994" s="48">
        <f t="shared" si="11445"/>
        <v>9.2836746104986018E-2</v>
      </c>
      <c r="K11994" s="16"/>
      <c r="L11994" s="15"/>
      <c r="M11994" s="16">
        <f t="shared" si="11446"/>
        <v>5.6955058960114123E-2</v>
      </c>
      <c r="N11994" s="16"/>
      <c r="O11994" s="16"/>
    </row>
    <row r="11995" spans="1:15" ht="15.75" x14ac:dyDescent="0.25">
      <c r="A11995" s="14">
        <v>41872.854166666664</v>
      </c>
      <c r="B11995" s="15">
        <v>0.43</v>
      </c>
      <c r="C11995" s="12">
        <f t="shared" si="11441"/>
        <v>12.176244038</v>
      </c>
      <c r="D11995" s="64">
        <f t="shared" si="11442"/>
        <v>1.3446159060368099E-2</v>
      </c>
      <c r="E11995" s="13">
        <f t="shared" si="11443"/>
        <v>0.64541563489766873</v>
      </c>
      <c r="F11995">
        <v>1.39</v>
      </c>
      <c r="G11995">
        <v>1.39</v>
      </c>
      <c r="H11995" s="16">
        <f t="shared" si="11451"/>
        <v>3.9559763531100605</v>
      </c>
      <c r="I11995" s="16">
        <f t="shared" si="11444"/>
        <v>48.168933484025359</v>
      </c>
      <c r="J11995" s="48">
        <f t="shared" si="11445"/>
        <v>8.670408027124564E-2</v>
      </c>
      <c r="K11995" s="16"/>
      <c r="L11995" s="15"/>
      <c r="M11995" s="16">
        <f t="shared" si="11446"/>
        <v>5.3192687282972786E-2</v>
      </c>
      <c r="N11995" s="16">
        <f t="shared" ref="N11995" si="11454">AVERAGE(H11995:H12042)</f>
        <v>3.7487961254991924</v>
      </c>
      <c r="O11995" s="16">
        <f t="shared" ref="O11995" si="11455">AVERAGE(E11995:E12042)</f>
        <v>0.72171477003092033</v>
      </c>
    </row>
    <row r="11996" spans="1:15" ht="15.75" x14ac:dyDescent="0.25">
      <c r="A11996" s="14">
        <v>41872.875</v>
      </c>
      <c r="B11996" s="15">
        <v>0.46</v>
      </c>
      <c r="C11996" s="12">
        <f t="shared" si="11441"/>
        <v>13.025749436000002</v>
      </c>
      <c r="D11996" s="64">
        <f t="shared" si="11442"/>
        <v>1.4384263180858897E-2</v>
      </c>
      <c r="E11996" s="13">
        <f t="shared" si="11443"/>
        <v>0.69044463268122713</v>
      </c>
      <c r="F11996">
        <v>1.25</v>
      </c>
      <c r="G11996">
        <v>1.25</v>
      </c>
      <c r="H11996" s="16">
        <f t="shared" si="11451"/>
        <v>3.6184757432783932</v>
      </c>
      <c r="I11996" s="16">
        <f t="shared" si="11444"/>
        <v>47.133358372188219</v>
      </c>
      <c r="J11996" s="48">
        <f t="shared" si="11445"/>
        <v>8.484004506993878E-2</v>
      </c>
      <c r="K11996" s="16"/>
      <c r="L11996" s="15"/>
      <c r="M11996" s="16">
        <f t="shared" si="11446"/>
        <v>5.2049107404870419E-2</v>
      </c>
      <c r="N11996" s="16"/>
      <c r="O11996" s="16"/>
    </row>
    <row r="11997" spans="1:15" ht="15.75" x14ac:dyDescent="0.25">
      <c r="A11997" s="14">
        <v>41872.895833333336</v>
      </c>
      <c r="B11997" s="15">
        <v>0.46</v>
      </c>
      <c r="C11997" s="12">
        <f t="shared" si="11441"/>
        <v>13.025749436000002</v>
      </c>
      <c r="D11997" s="64">
        <f t="shared" si="11442"/>
        <v>1.4384263180858897E-2</v>
      </c>
      <c r="E11997" s="13">
        <f t="shared" si="11443"/>
        <v>0.69044463268122713</v>
      </c>
      <c r="F11997">
        <v>1.27</v>
      </c>
      <c r="G11997">
        <v>1.27</v>
      </c>
      <c r="H11997" s="16">
        <f t="shared" si="11451"/>
        <v>3.6670461897280755</v>
      </c>
      <c r="I11997" s="16">
        <f t="shared" si="11444"/>
        <v>47.766024837636436</v>
      </c>
      <c r="J11997" s="48">
        <f t="shared" si="11445"/>
        <v>8.5978844707745569E-2</v>
      </c>
      <c r="K11997" s="16"/>
      <c r="L11997" s="15"/>
      <c r="M11997" s="16">
        <f t="shared" si="11446"/>
        <v>5.274775748941446E-2</v>
      </c>
      <c r="N11997" s="16">
        <f t="shared" ref="N11997" si="11456">AVERAGE(H11997:H12044)</f>
        <v>3.7503190055399678</v>
      </c>
      <c r="O11997" s="16">
        <f t="shared" ref="O11997" si="11457">AVERAGE(E11997:E12044)</f>
        <v>0.72515448513938641</v>
      </c>
    </row>
    <row r="11998" spans="1:15" ht="15.75" x14ac:dyDescent="0.25">
      <c r="A11998" s="14">
        <v>41872.916666666664</v>
      </c>
      <c r="B11998" s="15">
        <v>0.46</v>
      </c>
      <c r="C11998" s="12">
        <f t="shared" si="11441"/>
        <v>13.025749436000002</v>
      </c>
      <c r="D11998" s="64">
        <f t="shared" si="11442"/>
        <v>1.4384263180858897E-2</v>
      </c>
      <c r="E11998" s="13">
        <f t="shared" si="11443"/>
        <v>0.69044463268122713</v>
      </c>
      <c r="F11998">
        <v>1.28</v>
      </c>
      <c r="G11998">
        <v>1.28</v>
      </c>
      <c r="H11998" s="16">
        <f t="shared" si="11451"/>
        <v>3.6912854363716225</v>
      </c>
      <c r="I11998" s="16">
        <f t="shared" si="11444"/>
        <v>48.081759190932679</v>
      </c>
      <c r="J11998" s="48">
        <f t="shared" si="11445"/>
        <v>8.6547166543678819E-2</v>
      </c>
      <c r="K11998" s="16"/>
      <c r="L11998" s="15"/>
      <c r="M11998" s="16">
        <f t="shared" si="11446"/>
        <v>5.3096421192440998E-2</v>
      </c>
      <c r="N11998" s="16"/>
      <c r="O11998" s="16"/>
    </row>
    <row r="11999" spans="1:15" ht="15.75" x14ac:dyDescent="0.25">
      <c r="A11999" s="14">
        <v>41872.9375</v>
      </c>
      <c r="B11999" s="15">
        <v>0.5</v>
      </c>
      <c r="C11999" s="12">
        <f t="shared" si="11441"/>
        <v>14.158423300000001</v>
      </c>
      <c r="D11999" s="64">
        <f t="shared" si="11442"/>
        <v>1.5635068674846625E-2</v>
      </c>
      <c r="E11999" s="13">
        <f t="shared" si="11443"/>
        <v>0.750483296392638</v>
      </c>
      <c r="F11999">
        <v>1.3</v>
      </c>
      <c r="G11999">
        <v>1.3</v>
      </c>
      <c r="H11999" s="16">
        <f t="shared" si="11451"/>
        <v>3.7396733603995704</v>
      </c>
      <c r="I11999" s="16">
        <f t="shared" si="11444"/>
        <v>52.947878440270578</v>
      </c>
      <c r="J11999" s="48">
        <f t="shared" si="11445"/>
        <v>9.5306181192487044E-2</v>
      </c>
      <c r="K11999" s="16"/>
      <c r="L11999" s="15"/>
      <c r="M11999" s="16">
        <f t="shared" si="11446"/>
        <v>5.8470049811341747E-2</v>
      </c>
      <c r="N11999" s="16">
        <f t="shared" ref="N11999:N12000" si="11458">AVERAGE(H11999:H12046)</f>
        <v>4.2338230816035507</v>
      </c>
      <c r="O11999" s="16">
        <f t="shared" ref="O11999:O12000" si="11459">AVERAGE(E11999:E12046)</f>
        <v>0.80489333538110441</v>
      </c>
    </row>
    <row r="12000" spans="1:15" ht="15.75" x14ac:dyDescent="0.25">
      <c r="A12000" s="14">
        <v>41872.958333333336</v>
      </c>
      <c r="B12000" s="15">
        <v>0.46</v>
      </c>
      <c r="C12000" s="12">
        <f t="shared" si="11441"/>
        <v>13.025749436000002</v>
      </c>
      <c r="D12000" s="64">
        <f t="shared" si="11442"/>
        <v>1.4384263180858897E-2</v>
      </c>
      <c r="E12000" s="13">
        <f t="shared" si="11443"/>
        <v>0.69044463268122713</v>
      </c>
      <c r="F12000">
        <v>1.2</v>
      </c>
      <c r="G12000">
        <v>1.2</v>
      </c>
      <c r="H12000" s="16">
        <f t="shared" si="11451"/>
        <v>3.4964997489976275</v>
      </c>
      <c r="I12000" s="16">
        <f t="shared" si="11444"/>
        <v>45.544529633479996</v>
      </c>
      <c r="J12000" s="48">
        <f t="shared" si="11445"/>
        <v>8.1980153340263984E-2</v>
      </c>
      <c r="K12000" s="16"/>
      <c r="L12000" s="15"/>
      <c r="M12000" s="16">
        <f t="shared" si="11446"/>
        <v>5.0294572601388948E-2</v>
      </c>
      <c r="N12000" s="16">
        <f t="shared" si="11458"/>
        <v>4.6006236034626555</v>
      </c>
      <c r="O12000" s="16">
        <f t="shared" si="11459"/>
        <v>0.87994166502036819</v>
      </c>
    </row>
    <row r="12001" spans="1:15" ht="15.75" x14ac:dyDescent="0.25">
      <c r="A12001" s="14">
        <v>41872.979166666664</v>
      </c>
      <c r="B12001" s="15">
        <v>0.46</v>
      </c>
      <c r="C12001" s="12">
        <f t="shared" si="11441"/>
        <v>13.025749436000002</v>
      </c>
      <c r="D12001" s="64">
        <f t="shared" si="11442"/>
        <v>1.4384263180858897E-2</v>
      </c>
      <c r="E12001" s="13">
        <f t="shared" si="11443"/>
        <v>0.69044463268122713</v>
      </c>
      <c r="F12001">
        <v>1.28</v>
      </c>
      <c r="G12001">
        <v>1.28</v>
      </c>
      <c r="H12001" s="16">
        <f t="shared" si="11451"/>
        <v>3.6912854363716225</v>
      </c>
      <c r="I12001" s="16">
        <f t="shared" si="11444"/>
        <v>48.081759190932679</v>
      </c>
      <c r="J12001" s="48">
        <f t="shared" si="11445"/>
        <v>8.6547166543678819E-2</v>
      </c>
      <c r="K12001" s="16"/>
      <c r="L12001" s="15"/>
      <c r="M12001" s="16">
        <f t="shared" si="11446"/>
        <v>5.3096421192440998E-2</v>
      </c>
      <c r="N12001" s="16"/>
      <c r="O12001" s="16"/>
    </row>
    <row r="12002" spans="1:15" ht="15.75" x14ac:dyDescent="0.25">
      <c r="A12002" s="14">
        <v>41873</v>
      </c>
      <c r="B12002" s="15">
        <v>0.5</v>
      </c>
      <c r="C12002" s="12">
        <f t="shared" si="11441"/>
        <v>14.158423300000001</v>
      </c>
      <c r="D12002" s="64">
        <f t="shared" si="11442"/>
        <v>1.5635068674846625E-2</v>
      </c>
      <c r="E12002" s="13">
        <f t="shared" si="11443"/>
        <v>0.750483296392638</v>
      </c>
      <c r="F12002">
        <v>1.33</v>
      </c>
      <c r="G12002">
        <v>1.33</v>
      </c>
      <c r="H12002" s="16">
        <f t="shared" si="11451"/>
        <v>3.8120328380529038</v>
      </c>
      <c r="I12002" s="16">
        <f t="shared" si="11444"/>
        <v>53.972374554653364</v>
      </c>
      <c r="J12002" s="48">
        <f t="shared" si="11445"/>
        <v>9.7150274198376046E-2</v>
      </c>
      <c r="K12002" s="16">
        <f>SUM(J12002:J12049)</f>
        <v>16.233221600301359</v>
      </c>
      <c r="L12002" s="16">
        <f>K12002/1.63</f>
        <v>9.9590316566266015</v>
      </c>
      <c r="M12002" s="16">
        <f t="shared" si="11446"/>
        <v>5.9601395213727641E-2</v>
      </c>
      <c r="N12002" s="16">
        <f t="shared" ref="N12002" si="11460">AVERAGE(H12002:H12049)</f>
        <v>6.0317320320468184</v>
      </c>
      <c r="O12002" s="16">
        <f t="shared" ref="O12002" si="11461">AVERAGE(E12002:E12049)</f>
        <v>0.93247549576785282</v>
      </c>
    </row>
    <row r="12003" spans="1:15" ht="15.75" x14ac:dyDescent="0.25">
      <c r="A12003" s="14">
        <v>41873.020833333336</v>
      </c>
      <c r="B12003" s="15">
        <v>0.5</v>
      </c>
      <c r="C12003" s="12">
        <f t="shared" si="11441"/>
        <v>14.158423300000001</v>
      </c>
      <c r="D12003" s="64">
        <f t="shared" si="11442"/>
        <v>1.5635068674846625E-2</v>
      </c>
      <c r="E12003" s="13">
        <f t="shared" si="11443"/>
        <v>0.750483296392638</v>
      </c>
      <c r="F12003">
        <v>1.34</v>
      </c>
      <c r="G12003">
        <v>1.34</v>
      </c>
      <c r="H12003" s="16">
        <f t="shared" si="11451"/>
        <v>3.8360943950545368</v>
      </c>
      <c r="I12003" s="16">
        <f t="shared" si="11444"/>
        <v>54.313048263939564</v>
      </c>
      <c r="J12003" s="48">
        <f t="shared" si="11445"/>
        <v>9.7763486875091204E-2</v>
      </c>
      <c r="K12003" s="16"/>
      <c r="L12003" s="15"/>
      <c r="M12003" s="16">
        <f t="shared" si="11446"/>
        <v>5.9977599309871905E-2</v>
      </c>
      <c r="N12003" s="16"/>
      <c r="O12003" s="16"/>
    </row>
    <row r="12004" spans="1:15" ht="15.75" x14ac:dyDescent="0.25">
      <c r="A12004" s="14">
        <v>41873.041666666664</v>
      </c>
      <c r="B12004" s="15">
        <v>0.5</v>
      </c>
      <c r="C12004" s="12">
        <f t="shared" si="11441"/>
        <v>14.158423300000001</v>
      </c>
      <c r="D12004" s="64">
        <f t="shared" si="11442"/>
        <v>1.5635068674846625E-2</v>
      </c>
      <c r="E12004" s="13">
        <f t="shared" si="11443"/>
        <v>0.750483296392638</v>
      </c>
      <c r="F12004">
        <v>1.24</v>
      </c>
      <c r="G12004">
        <v>1.24</v>
      </c>
      <c r="H12004" s="16">
        <f t="shared" si="11451"/>
        <v>3.5941439755945588</v>
      </c>
      <c r="I12004" s="16">
        <f t="shared" si="11444"/>
        <v>50.887411807612636</v>
      </c>
      <c r="J12004" s="48">
        <f t="shared" si="11445"/>
        <v>9.1597341253702738E-2</v>
      </c>
      <c r="K12004" s="16"/>
      <c r="L12004" s="15"/>
      <c r="M12004" s="16">
        <f t="shared" si="11446"/>
        <v>5.6194687885707202E-2</v>
      </c>
      <c r="N12004" s="16">
        <f t="shared" ref="N12004" si="11462">AVERAGE(H12004:H12051)</f>
        <v>6.8412538619048702</v>
      </c>
      <c r="O12004" s="16">
        <f t="shared" ref="O12004" si="11463">AVERAGE(E12004:E12051)</f>
        <v>0.94654705757521473</v>
      </c>
    </row>
    <row r="12005" spans="1:15" ht="15.75" x14ac:dyDescent="0.25">
      <c r="A12005" s="14">
        <v>41873.0625</v>
      </c>
      <c r="B12005" s="15">
        <v>0.5</v>
      </c>
      <c r="C12005" s="12">
        <f t="shared" si="11441"/>
        <v>14.158423300000001</v>
      </c>
      <c r="D12005" s="64">
        <f t="shared" si="11442"/>
        <v>1.5635068674846625E-2</v>
      </c>
      <c r="E12005" s="13">
        <f t="shared" si="11443"/>
        <v>0.750483296392638</v>
      </c>
      <c r="F12005">
        <v>1.24</v>
      </c>
      <c r="G12005">
        <v>1.24</v>
      </c>
      <c r="H12005" s="16">
        <f t="shared" si="11451"/>
        <v>3.5941439755945588</v>
      </c>
      <c r="I12005" s="16">
        <f t="shared" si="11444"/>
        <v>50.887411807612636</v>
      </c>
      <c r="J12005" s="48">
        <f t="shared" si="11445"/>
        <v>9.1597341253702738E-2</v>
      </c>
      <c r="K12005" s="16"/>
      <c r="L12005" s="15"/>
      <c r="M12005" s="16">
        <f t="shared" si="11446"/>
        <v>5.6194687885707202E-2</v>
      </c>
      <c r="N12005" s="16"/>
      <c r="O12005" s="16"/>
    </row>
    <row r="12006" spans="1:15" ht="15.75" x14ac:dyDescent="0.25">
      <c r="A12006" s="14">
        <v>41873.083333333336</v>
      </c>
      <c r="B12006" s="15">
        <v>0.5</v>
      </c>
      <c r="C12006" s="12">
        <f t="shared" si="11441"/>
        <v>14.158423300000001</v>
      </c>
      <c r="D12006" s="64">
        <f t="shared" si="11442"/>
        <v>1.5635068674846625E-2</v>
      </c>
      <c r="E12006" s="13">
        <f t="shared" si="11443"/>
        <v>0.750483296392638</v>
      </c>
      <c r="F12006">
        <v>1.35</v>
      </c>
      <c r="G12006">
        <v>1.35</v>
      </c>
      <c r="H12006" s="16">
        <f t="shared" si="11451"/>
        <v>3.8601272386967285</v>
      </c>
      <c r="I12006" s="16">
        <f t="shared" si="11444"/>
        <v>54.653315437328423</v>
      </c>
      <c r="J12006" s="48">
        <f t="shared" si="11445"/>
        <v>9.8375967787191154E-2</v>
      </c>
      <c r="K12006" s="16"/>
      <c r="L12006" s="15"/>
      <c r="M12006" s="16">
        <f t="shared" si="11446"/>
        <v>6.0353354470669425E-2</v>
      </c>
      <c r="N12006" s="16">
        <f t="shared" ref="N12006:N12007" si="11464">AVERAGE(H12006:H12053)</f>
        <v>7.2754989770530143</v>
      </c>
      <c r="O12006" s="16">
        <f t="shared" ref="O12006:O12007" si="11465">AVERAGE(E12006:E12053)</f>
        <v>0.95342648779214734</v>
      </c>
    </row>
    <row r="12007" spans="1:15" ht="15.75" x14ac:dyDescent="0.25">
      <c r="A12007" s="14">
        <v>41873.104166666664</v>
      </c>
      <c r="B12007" s="15">
        <v>0.5</v>
      </c>
      <c r="C12007" s="12">
        <f t="shared" si="11441"/>
        <v>14.158423300000001</v>
      </c>
      <c r="D12007" s="64">
        <f t="shared" si="11442"/>
        <v>1.5635068674846625E-2</v>
      </c>
      <c r="E12007" s="13">
        <f t="shared" si="11443"/>
        <v>0.750483296392638</v>
      </c>
      <c r="F12007">
        <v>1.26</v>
      </c>
      <c r="G12007">
        <v>1.26</v>
      </c>
      <c r="H12007" s="16">
        <f t="shared" si="11451"/>
        <v>3.6427763858653366</v>
      </c>
      <c r="I12007" s="16">
        <f t="shared" si="11444"/>
        <v>51.575970058325574</v>
      </c>
      <c r="J12007" s="48">
        <f t="shared" si="11445"/>
        <v>9.2836746104986018E-2</v>
      </c>
      <c r="K12007" s="16"/>
      <c r="L12007" s="15"/>
      <c r="M12007" s="16">
        <f t="shared" si="11446"/>
        <v>5.6955058960114123E-2</v>
      </c>
      <c r="N12007" s="16">
        <f t="shared" si="11464"/>
        <v>7.4321621382056344</v>
      </c>
      <c r="O12007" s="16">
        <f t="shared" si="11465"/>
        <v>0.95436459191263812</v>
      </c>
    </row>
    <row r="12008" spans="1:15" ht="15.75" x14ac:dyDescent="0.25">
      <c r="A12008" s="14">
        <v>41873.125</v>
      </c>
      <c r="B12008" s="15">
        <v>0.5</v>
      </c>
      <c r="C12008" s="12">
        <f t="shared" si="11441"/>
        <v>14.158423300000001</v>
      </c>
      <c r="D12008" s="64">
        <f t="shared" si="11442"/>
        <v>1.5635068674846625E-2</v>
      </c>
      <c r="E12008" s="13">
        <f t="shared" si="11443"/>
        <v>0.750483296392638</v>
      </c>
      <c r="F12008">
        <v>1.36</v>
      </c>
      <c r="G12008">
        <v>1.36</v>
      </c>
      <c r="H12008" s="16">
        <f t="shared" si="11451"/>
        <v>3.8841316155600558</v>
      </c>
      <c r="I12008" s="16">
        <f t="shared" si="11444"/>
        <v>54.993179566012138</v>
      </c>
      <c r="J12008" s="48">
        <f t="shared" si="11445"/>
        <v>9.8987723218821849E-2</v>
      </c>
      <c r="K12008" s="16"/>
      <c r="L12008" s="15"/>
      <c r="M12008" s="16">
        <f t="shared" si="11446"/>
        <v>6.0728664551424449E-2</v>
      </c>
      <c r="N12008" s="16"/>
      <c r="O12008" s="16"/>
    </row>
    <row r="12009" spans="1:15" ht="15.75" x14ac:dyDescent="0.25">
      <c r="A12009" s="14">
        <v>41873.145833333336</v>
      </c>
      <c r="B12009" s="15">
        <v>0.5</v>
      </c>
      <c r="C12009" s="12">
        <f t="shared" si="11441"/>
        <v>14.158423300000001</v>
      </c>
      <c r="D12009" s="64">
        <f t="shared" si="11442"/>
        <v>1.5635068674846625E-2</v>
      </c>
      <c r="E12009" s="13">
        <f t="shared" si="11443"/>
        <v>0.750483296392638</v>
      </c>
      <c r="F12009">
        <v>1.28</v>
      </c>
      <c r="G12009">
        <v>1.28</v>
      </c>
      <c r="H12009" s="16">
        <f t="shared" si="11451"/>
        <v>3.6912854363716225</v>
      </c>
      <c r="I12009" s="16">
        <f t="shared" si="11444"/>
        <v>52.26278172927465</v>
      </c>
      <c r="J12009" s="48">
        <f t="shared" si="11445"/>
        <v>9.4073007112694368E-2</v>
      </c>
      <c r="K12009" s="16"/>
      <c r="L12009" s="15"/>
      <c r="M12009" s="16">
        <f t="shared" si="11446"/>
        <v>5.7713501296131516E-2</v>
      </c>
      <c r="N12009" s="16">
        <f t="shared" ref="N12009" si="11466">AVERAGE(H12009:H12056)</f>
        <v>7.6879257151048739</v>
      </c>
      <c r="O12009" s="16">
        <f t="shared" ref="O12009" si="11467">AVERAGE(E12009:E12056)</f>
        <v>0.95624080015362001</v>
      </c>
    </row>
    <row r="12010" spans="1:15" ht="15.75" x14ac:dyDescent="0.25">
      <c r="A12010" s="14">
        <v>41873.166666666664</v>
      </c>
      <c r="B12010" s="15">
        <v>0.5</v>
      </c>
      <c r="C12010" s="12">
        <f t="shared" si="11441"/>
        <v>14.158423300000001</v>
      </c>
      <c r="D12010" s="64">
        <f t="shared" si="11442"/>
        <v>1.5635068674846625E-2</v>
      </c>
      <c r="E12010" s="13">
        <f t="shared" si="11443"/>
        <v>0.750483296392638</v>
      </c>
      <c r="F12010">
        <v>1.26</v>
      </c>
      <c r="G12010">
        <v>1.26</v>
      </c>
      <c r="H12010" s="16">
        <f t="shared" si="11451"/>
        <v>3.6427763858653366</v>
      </c>
      <c r="I12010" s="16">
        <f t="shared" si="11444"/>
        <v>51.575970058325574</v>
      </c>
      <c r="J12010" s="48">
        <f t="shared" si="11445"/>
        <v>9.2836746104986018E-2</v>
      </c>
      <c r="K12010" s="16"/>
      <c r="L12010" s="15"/>
      <c r="M12010" s="16">
        <f t="shared" si="11446"/>
        <v>5.6955058960114123E-2</v>
      </c>
      <c r="N12010" s="16"/>
      <c r="O12010" s="16"/>
    </row>
    <row r="12011" spans="1:15" ht="15.75" x14ac:dyDescent="0.25">
      <c r="A12011" s="14">
        <v>41873.1875</v>
      </c>
      <c r="B12011" s="15">
        <v>0.5</v>
      </c>
      <c r="C12011" s="12">
        <f t="shared" si="11441"/>
        <v>14.158423300000001</v>
      </c>
      <c r="D12011" s="64">
        <f t="shared" si="11442"/>
        <v>1.5635068674846625E-2</v>
      </c>
      <c r="E12011" s="13">
        <f t="shared" si="11443"/>
        <v>0.750483296392638</v>
      </c>
      <c r="F12011">
        <v>1.31</v>
      </c>
      <c r="G12011">
        <v>1.31</v>
      </c>
      <c r="H12011" s="16">
        <f t="shared" si="11451"/>
        <v>3.7638225775173422</v>
      </c>
      <c r="I12011" s="16">
        <f t="shared" si="11444"/>
        <v>53.289793278587595</v>
      </c>
      <c r="J12011" s="48">
        <f t="shared" si="11445"/>
        <v>9.5921627901457668E-2</v>
      </c>
      <c r="K12011" s="53"/>
      <c r="L12011" s="15"/>
      <c r="M12011" s="16">
        <f t="shared" si="11446"/>
        <v>5.8847624479421885E-2</v>
      </c>
      <c r="N12011" s="16">
        <f t="shared" ref="N12011" si="11468">AVERAGE(H12011:H12058)</f>
        <v>7.9094231973806179</v>
      </c>
      <c r="O12011" s="16">
        <f t="shared" ref="O12011" si="11469">AVERAGE(E12011:E12058)</f>
        <v>0.95717890427411068</v>
      </c>
    </row>
    <row r="12012" spans="1:15" ht="15.75" x14ac:dyDescent="0.25">
      <c r="A12012" s="14">
        <v>41873.208333333336</v>
      </c>
      <c r="B12012" s="15">
        <v>0.5</v>
      </c>
      <c r="C12012" s="12">
        <f t="shared" si="11441"/>
        <v>14.158423300000001</v>
      </c>
      <c r="D12012" s="64">
        <f t="shared" si="11442"/>
        <v>1.5635068674846625E-2</v>
      </c>
      <c r="E12012" s="13">
        <f t="shared" si="11443"/>
        <v>0.750483296392638</v>
      </c>
      <c r="F12012">
        <v>1.26</v>
      </c>
      <c r="G12012">
        <v>1.26</v>
      </c>
      <c r="H12012" s="16">
        <f t="shared" si="11451"/>
        <v>3.6427763858653366</v>
      </c>
      <c r="I12012" s="16">
        <f t="shared" si="11444"/>
        <v>51.575970058325574</v>
      </c>
      <c r="J12012" s="48">
        <f t="shared" si="11445"/>
        <v>9.2836746104986018E-2</v>
      </c>
      <c r="K12012" s="16"/>
      <c r="L12012" s="15"/>
      <c r="M12012" s="16">
        <f t="shared" si="11446"/>
        <v>5.6955058960114123E-2</v>
      </c>
      <c r="N12012" s="16"/>
      <c r="O12012" s="16"/>
    </row>
    <row r="12013" spans="1:15" ht="15.75" x14ac:dyDescent="0.25">
      <c r="A12013" s="14">
        <v>41873.229166666664</v>
      </c>
      <c r="B12013" s="15">
        <v>0.5</v>
      </c>
      <c r="C12013" s="12">
        <f t="shared" si="11441"/>
        <v>14.158423300000001</v>
      </c>
      <c r="D12013" s="64">
        <f t="shared" si="11442"/>
        <v>1.5635068674846625E-2</v>
      </c>
      <c r="E12013" s="13">
        <f t="shared" si="11443"/>
        <v>0.750483296392638</v>
      </c>
      <c r="F12013">
        <v>1.31</v>
      </c>
      <c r="G12013">
        <v>1.31</v>
      </c>
      <c r="H12013" s="16">
        <f t="shared" si="11451"/>
        <v>3.7638225775173422</v>
      </c>
      <c r="I12013" s="16">
        <f t="shared" si="11444"/>
        <v>53.289793278587595</v>
      </c>
      <c r="J12013" s="48">
        <f t="shared" si="11445"/>
        <v>9.5921627901457668E-2</v>
      </c>
      <c r="K12013" s="16"/>
      <c r="L12013" s="15"/>
      <c r="M12013" s="16">
        <f t="shared" si="11446"/>
        <v>5.8847624479421885E-2</v>
      </c>
      <c r="N12013" s="16">
        <f t="shared" ref="N12013:N12014" si="11470">AVERAGE(H12013:H12060)</f>
        <v>8.1028145118595152</v>
      </c>
      <c r="O12013" s="16">
        <f t="shared" ref="O12013:O12014" si="11471">AVERAGE(E12013:E12060)</f>
        <v>0.95717890427411068</v>
      </c>
    </row>
    <row r="12014" spans="1:15" ht="15.75" x14ac:dyDescent="0.25">
      <c r="A12014" s="14">
        <v>41873.25</v>
      </c>
      <c r="B12014" s="15">
        <v>0.5</v>
      </c>
      <c r="C12014" s="12">
        <f t="shared" si="11441"/>
        <v>14.158423300000001</v>
      </c>
      <c r="D12014" s="64">
        <f t="shared" si="11442"/>
        <v>1.5635068674846625E-2</v>
      </c>
      <c r="E12014" s="13">
        <f t="shared" si="11443"/>
        <v>0.750483296392638</v>
      </c>
      <c r="F12014">
        <v>1.34</v>
      </c>
      <c r="G12014">
        <v>1.34</v>
      </c>
      <c r="H12014" s="16">
        <f t="shared" si="11451"/>
        <v>3.8360943950545368</v>
      </c>
      <c r="I12014" s="16">
        <f t="shared" si="11444"/>
        <v>54.313048263939564</v>
      </c>
      <c r="J12014" s="48">
        <f t="shared" si="11445"/>
        <v>9.7763486875091204E-2</v>
      </c>
      <c r="K12014" s="16"/>
      <c r="L12014" s="15"/>
      <c r="M12014" s="16">
        <f t="shared" si="11446"/>
        <v>5.9977599309871905E-2</v>
      </c>
      <c r="N12014" s="16">
        <f t="shared" si="11470"/>
        <v>8.1930501652070262</v>
      </c>
      <c r="O12014" s="16">
        <f t="shared" si="11471"/>
        <v>0.95717890427411068</v>
      </c>
    </row>
    <row r="12015" spans="1:15" ht="15.75" x14ac:dyDescent="0.25">
      <c r="A12015" s="14">
        <v>41873.270833333336</v>
      </c>
      <c r="B12015" s="15">
        <v>0.5</v>
      </c>
      <c r="C12015" s="12">
        <f t="shared" si="11441"/>
        <v>14.158423300000001</v>
      </c>
      <c r="D12015" s="64">
        <f t="shared" si="11442"/>
        <v>1.5635068674846625E-2</v>
      </c>
      <c r="E12015" s="13">
        <f t="shared" si="11443"/>
        <v>0.750483296392638</v>
      </c>
      <c r="F12015">
        <v>1.35</v>
      </c>
      <c r="G12015">
        <v>1.35</v>
      </c>
      <c r="H12015" s="16">
        <f t="shared" si="11451"/>
        <v>3.8601272386967285</v>
      </c>
      <c r="I12015" s="16">
        <f t="shared" si="11444"/>
        <v>54.653315437328423</v>
      </c>
      <c r="J12015" s="48">
        <f t="shared" si="11445"/>
        <v>9.8375967787191154E-2</v>
      </c>
      <c r="K12015" s="16"/>
      <c r="L12015" s="15"/>
      <c r="M12015" s="16">
        <f t="shared" si="11446"/>
        <v>6.0353354470669425E-2</v>
      </c>
      <c r="N12015" s="16"/>
      <c r="O12015" s="16"/>
    </row>
    <row r="12016" spans="1:15" ht="15.75" x14ac:dyDescent="0.25">
      <c r="A12016" s="14">
        <v>41873.291666666664</v>
      </c>
      <c r="B12016" s="15">
        <v>0.5</v>
      </c>
      <c r="C12016" s="12">
        <f t="shared" si="11441"/>
        <v>14.158423300000001</v>
      </c>
      <c r="D12016" s="64">
        <f t="shared" si="11442"/>
        <v>1.5635068674846625E-2</v>
      </c>
      <c r="E12016" s="13">
        <f t="shared" si="11443"/>
        <v>0.750483296392638</v>
      </c>
      <c r="F12016">
        <v>1.37</v>
      </c>
      <c r="G12016">
        <v>1.37</v>
      </c>
      <c r="H12016" s="16">
        <f t="shared" si="11451"/>
        <v>3.9081077683110115</v>
      </c>
      <c r="I12016" s="16">
        <f t="shared" si="11444"/>
        <v>55.332644085765629</v>
      </c>
      <c r="J12016" s="48">
        <f t="shared" si="11445"/>
        <v>9.9598759354378119E-2</v>
      </c>
      <c r="K12016" s="16"/>
      <c r="L12016" s="15"/>
      <c r="M12016" s="16">
        <f t="shared" si="11446"/>
        <v>6.110353334624425E-2</v>
      </c>
      <c r="N12016" s="16">
        <f t="shared" ref="N12016" si="11472">AVERAGE(H12016:H12063)</f>
        <v>8.3424096021542251</v>
      </c>
      <c r="O12016" s="16">
        <f t="shared" ref="O12016" si="11473">AVERAGE(E12016:E12063)</f>
        <v>0.95717890427411068</v>
      </c>
    </row>
    <row r="12017" spans="1:15" ht="15.75" x14ac:dyDescent="0.25">
      <c r="A12017" s="14">
        <v>41873.3125</v>
      </c>
      <c r="B12017" s="15">
        <v>0.5</v>
      </c>
      <c r="C12017" s="12">
        <f t="shared" si="11441"/>
        <v>14.158423300000001</v>
      </c>
      <c r="D12017" s="64">
        <f t="shared" si="11442"/>
        <v>1.5635068674846625E-2</v>
      </c>
      <c r="E12017" s="13">
        <f t="shared" si="11443"/>
        <v>0.750483296392638</v>
      </c>
      <c r="F12017">
        <v>1.37</v>
      </c>
      <c r="G12017">
        <v>1.37</v>
      </c>
      <c r="H12017" s="16">
        <f t="shared" si="11451"/>
        <v>3.9081077683110115</v>
      </c>
      <c r="I12017" s="16">
        <f t="shared" si="11444"/>
        <v>55.332644085765629</v>
      </c>
      <c r="J12017" s="48">
        <f t="shared" si="11445"/>
        <v>9.9598759354378119E-2</v>
      </c>
      <c r="K12017" s="16"/>
      <c r="L12017" s="15"/>
      <c r="M12017" s="16">
        <f t="shared" si="11446"/>
        <v>6.110353334624425E-2</v>
      </c>
      <c r="N12017" s="16"/>
      <c r="O12017" s="16"/>
    </row>
    <row r="12018" spans="1:15" ht="15.75" x14ac:dyDescent="0.25">
      <c r="A12018" s="14">
        <v>41873.333333333336</v>
      </c>
      <c r="B12018" s="15">
        <v>0.5</v>
      </c>
      <c r="C12018" s="12">
        <f t="shared" si="11441"/>
        <v>14.158423300000001</v>
      </c>
      <c r="D12018" s="64">
        <f t="shared" si="11442"/>
        <v>1.5635068674846625E-2</v>
      </c>
      <c r="E12018" s="13">
        <f t="shared" si="11443"/>
        <v>0.750483296392638</v>
      </c>
      <c r="F12018">
        <v>1.28</v>
      </c>
      <c r="G12018">
        <v>1.28</v>
      </c>
      <c r="H12018" s="16">
        <f t="shared" si="11451"/>
        <v>3.6912854363716225</v>
      </c>
      <c r="I12018" s="16">
        <f t="shared" si="11444"/>
        <v>52.26278172927465</v>
      </c>
      <c r="J12018" s="48">
        <f t="shared" si="11445"/>
        <v>9.4073007112694368E-2</v>
      </c>
      <c r="K12018" s="16"/>
      <c r="L12018" s="15"/>
      <c r="M12018" s="16">
        <f t="shared" si="11446"/>
        <v>5.7713501296131516E-2</v>
      </c>
      <c r="N12018" s="16">
        <f t="shared" ref="N12018" si="11474">AVERAGE(H12018:H12065)</f>
        <v>8.4670090646507266</v>
      </c>
      <c r="O12018" s="16">
        <f t="shared" ref="O12018" si="11475">AVERAGE(E12018:E12065)</f>
        <v>0.95717890427411056</v>
      </c>
    </row>
    <row r="12019" spans="1:15" ht="15.75" x14ac:dyDescent="0.25">
      <c r="A12019" s="14">
        <v>41873.354166666664</v>
      </c>
      <c r="B12019" s="15">
        <v>0.46</v>
      </c>
      <c r="C12019" s="12">
        <f t="shared" si="11441"/>
        <v>13.025749436000002</v>
      </c>
      <c r="D12019" s="64">
        <f t="shared" si="11442"/>
        <v>1.4384263180858897E-2</v>
      </c>
      <c r="E12019" s="13">
        <f t="shared" si="11443"/>
        <v>0.69044463268122713</v>
      </c>
      <c r="F12019">
        <v>1.26</v>
      </c>
      <c r="G12019">
        <v>1.26</v>
      </c>
      <c r="H12019" s="16">
        <f t="shared" si="11451"/>
        <v>3.6427763858653366</v>
      </c>
      <c r="I12019" s="16">
        <f t="shared" si="11444"/>
        <v>47.44989245365953</v>
      </c>
      <c r="J12019" s="48">
        <f t="shared" si="11445"/>
        <v>8.5409806416587145E-2</v>
      </c>
      <c r="K12019" s="16"/>
      <c r="L12019" s="15"/>
      <c r="M12019" s="16">
        <f t="shared" si="11446"/>
        <v>5.2398654243304997E-2</v>
      </c>
      <c r="N12019" s="16"/>
      <c r="O12019" s="16"/>
    </row>
    <row r="12020" spans="1:15" ht="15.75" x14ac:dyDescent="0.25">
      <c r="A12020" s="14">
        <v>41873.375</v>
      </c>
      <c r="B12020" s="15">
        <v>0.46</v>
      </c>
      <c r="C12020" s="12">
        <f t="shared" si="11441"/>
        <v>13.025749436000002</v>
      </c>
      <c r="D12020" s="64">
        <f t="shared" si="11442"/>
        <v>1.4384263180858897E-2</v>
      </c>
      <c r="E12020" s="13">
        <f t="shared" si="11443"/>
        <v>0.69044463268122713</v>
      </c>
      <c r="F12020">
        <v>1.36</v>
      </c>
      <c r="G12020">
        <v>1.36</v>
      </c>
      <c r="H12020" s="16">
        <f t="shared" si="11451"/>
        <v>3.8841316155600558</v>
      </c>
      <c r="I12020" s="16">
        <f t="shared" si="11444"/>
        <v>50.593725200731171</v>
      </c>
      <c r="J12020" s="48">
        <f t="shared" si="11445"/>
        <v>9.1068705361316102E-2</v>
      </c>
      <c r="K12020" s="16"/>
      <c r="L12020" s="15"/>
      <c r="M12020" s="16">
        <f t="shared" si="11446"/>
        <v>5.5870371387310498E-2</v>
      </c>
      <c r="N12020" s="16">
        <f t="shared" ref="N12020:N12021" si="11476">AVERAGE(H12020:H12067)</f>
        <v>8.5822821706332402</v>
      </c>
      <c r="O12020" s="16">
        <f t="shared" ref="O12020:O12021" si="11477">AVERAGE(E12020:E12067)</f>
        <v>0.95842970976809827</v>
      </c>
    </row>
    <row r="12021" spans="1:15" ht="15.75" x14ac:dyDescent="0.25">
      <c r="A12021" s="14">
        <v>41873.395833333336</v>
      </c>
      <c r="B12021" s="15">
        <v>0.46</v>
      </c>
      <c r="C12021" s="12">
        <f t="shared" si="11441"/>
        <v>13.025749436000002</v>
      </c>
      <c r="D12021" s="64">
        <f t="shared" si="11442"/>
        <v>1.4384263180858897E-2</v>
      </c>
      <c r="E12021" s="13">
        <f t="shared" si="11443"/>
        <v>0.69044463268122713</v>
      </c>
      <c r="F12021">
        <v>1.34</v>
      </c>
      <c r="G12021">
        <v>1.34</v>
      </c>
      <c r="H12021" s="16">
        <f t="shared" si="11451"/>
        <v>3.8360943950545368</v>
      </c>
      <c r="I12021" s="16">
        <f t="shared" si="11444"/>
        <v>49.968004402824398</v>
      </c>
      <c r="J12021" s="48">
        <f t="shared" si="11445"/>
        <v>8.9942407925083914E-2</v>
      </c>
      <c r="K12021" s="16"/>
      <c r="L12021" s="15"/>
      <c r="M12021" s="16">
        <f t="shared" si="11446"/>
        <v>5.517939136508216E-2</v>
      </c>
      <c r="N12021" s="16">
        <f t="shared" si="11476"/>
        <v>8.6216400070101127</v>
      </c>
      <c r="O12021" s="16">
        <f t="shared" si="11477"/>
        <v>0.95968051526208598</v>
      </c>
    </row>
    <row r="12022" spans="1:15" ht="15.75" x14ac:dyDescent="0.25">
      <c r="A12022" s="14">
        <v>41873.416666666664</v>
      </c>
      <c r="B12022" s="15">
        <v>0.46</v>
      </c>
      <c r="C12022" s="12">
        <f t="shared" si="11441"/>
        <v>13.025749436000002</v>
      </c>
      <c r="D12022" s="64">
        <f t="shared" si="11442"/>
        <v>1.4384263180858897E-2</v>
      </c>
      <c r="E12022" s="13">
        <f t="shared" si="11443"/>
        <v>0.69044463268122713</v>
      </c>
      <c r="F12022">
        <v>1.26</v>
      </c>
      <c r="G12022">
        <v>1.26</v>
      </c>
      <c r="H12022" s="16">
        <f t="shared" si="11451"/>
        <v>3.6427763858653366</v>
      </c>
      <c r="I12022" s="16">
        <f t="shared" si="11444"/>
        <v>47.44989245365953</v>
      </c>
      <c r="J12022" s="48">
        <f t="shared" si="11445"/>
        <v>8.5409806416587145E-2</v>
      </c>
      <c r="K12022" s="16"/>
      <c r="L12022" s="15"/>
      <c r="M12022" s="16">
        <f t="shared" si="11446"/>
        <v>5.2398654243304997E-2</v>
      </c>
      <c r="N12022" s="16"/>
      <c r="O12022" s="16"/>
    </row>
    <row r="12023" spans="1:15" ht="15.75" x14ac:dyDescent="0.25">
      <c r="A12023" s="14">
        <v>41873.4375</v>
      </c>
      <c r="B12023" s="15">
        <v>0.46</v>
      </c>
      <c r="C12023" s="12">
        <f t="shared" si="11441"/>
        <v>13.025749436000002</v>
      </c>
      <c r="D12023" s="64">
        <f t="shared" si="11442"/>
        <v>1.4384263180858897E-2</v>
      </c>
      <c r="E12023" s="13">
        <f t="shared" si="11443"/>
        <v>0.69044463268122713</v>
      </c>
      <c r="F12023">
        <v>1.34</v>
      </c>
      <c r="G12023">
        <v>1.34</v>
      </c>
      <c r="H12023" s="16">
        <f t="shared" si="11451"/>
        <v>3.8360943950545368</v>
      </c>
      <c r="I12023" s="16">
        <f t="shared" si="11444"/>
        <v>49.968004402824398</v>
      </c>
      <c r="J12023" s="48">
        <f t="shared" si="11445"/>
        <v>8.9942407925083914E-2</v>
      </c>
      <c r="K12023" s="16"/>
      <c r="L12023" s="15"/>
      <c r="M12023" s="16">
        <f t="shared" si="11446"/>
        <v>5.517939136508216E-2</v>
      </c>
      <c r="N12023" s="16">
        <f t="shared" ref="N12023" si="11478">AVERAGE(H12023:H12070)</f>
        <v>8.6994063181081973</v>
      </c>
      <c r="O12023" s="16">
        <f t="shared" ref="O12023" si="11479">AVERAGE(E12023:E12070)</f>
        <v>0.96218212625006139</v>
      </c>
    </row>
    <row r="12024" spans="1:15" ht="15.75" x14ac:dyDescent="0.25">
      <c r="A12024" s="14">
        <v>41873.458333333336</v>
      </c>
      <c r="B12024" s="15">
        <v>0.46</v>
      </c>
      <c r="C12024" s="12">
        <f t="shared" si="11441"/>
        <v>13.025749436000002</v>
      </c>
      <c r="D12024" s="64">
        <f t="shared" si="11442"/>
        <v>1.4384263180858897E-2</v>
      </c>
      <c r="E12024" s="13">
        <f t="shared" si="11443"/>
        <v>0.69044463268122713</v>
      </c>
      <c r="F12024">
        <v>1.31</v>
      </c>
      <c r="G12024">
        <v>1.31</v>
      </c>
      <c r="H12024" s="16">
        <f t="shared" si="11451"/>
        <v>3.7638225775173422</v>
      </c>
      <c r="I12024" s="16">
        <f t="shared" si="11444"/>
        <v>49.026609816300592</v>
      </c>
      <c r="J12024" s="48">
        <f t="shared" si="11445"/>
        <v>8.8247897669341061E-2</v>
      </c>
      <c r="K12024" s="16"/>
      <c r="L12024" s="15"/>
      <c r="M12024" s="16">
        <f t="shared" si="11446"/>
        <v>5.4139814521068141E-2</v>
      </c>
      <c r="N12024" s="16"/>
      <c r="O12024" s="16"/>
    </row>
    <row r="12025" spans="1:15" ht="15.75" x14ac:dyDescent="0.25">
      <c r="A12025" s="14">
        <v>41873.479166666664</v>
      </c>
      <c r="B12025" s="15">
        <v>0.5</v>
      </c>
      <c r="C12025" s="12">
        <f t="shared" si="11441"/>
        <v>14.158423300000001</v>
      </c>
      <c r="D12025" s="64">
        <f t="shared" si="11442"/>
        <v>1.5635068674846625E-2</v>
      </c>
      <c r="E12025" s="13">
        <f t="shared" si="11443"/>
        <v>0.750483296392638</v>
      </c>
      <c r="F12025">
        <v>1.38</v>
      </c>
      <c r="G12025">
        <v>1.38</v>
      </c>
      <c r="H12025" s="16">
        <f t="shared" si="11451"/>
        <v>3.9320559357922433</v>
      </c>
      <c r="I12025" s="16">
        <f t="shared" si="11444"/>
        <v>55.671712378224207</v>
      </c>
      <c r="J12025" s="48">
        <f t="shared" si="11445"/>
        <v>0.10020908228080357</v>
      </c>
      <c r="K12025" s="16"/>
      <c r="L12025" s="15"/>
      <c r="M12025" s="16">
        <f t="shared" si="11446"/>
        <v>6.1477964589450047E-2</v>
      </c>
      <c r="N12025" s="16">
        <f t="shared" ref="N12025" si="11480">AVERAGE(H12025:H12072)</f>
        <v>8.759177074192344</v>
      </c>
      <c r="O12025" s="16">
        <f t="shared" ref="O12025" si="11481">AVERAGE(E12025:E12072)</f>
        <v>0.9646837372380368</v>
      </c>
    </row>
    <row r="12026" spans="1:15" ht="15.75" x14ac:dyDescent="0.25">
      <c r="A12026" s="14">
        <v>41873.5</v>
      </c>
      <c r="B12026" s="15">
        <v>0.46</v>
      </c>
      <c r="C12026" s="12">
        <f t="shared" si="11441"/>
        <v>13.025749436000002</v>
      </c>
      <c r="D12026" s="64">
        <f t="shared" si="11442"/>
        <v>1.4384263180858897E-2</v>
      </c>
      <c r="E12026" s="13">
        <f t="shared" si="11443"/>
        <v>0.69044463268122713</v>
      </c>
      <c r="F12026">
        <v>1.38</v>
      </c>
      <c r="G12026">
        <v>1.38</v>
      </c>
      <c r="H12026" s="16">
        <f t="shared" si="11451"/>
        <v>3.9320559357922433</v>
      </c>
      <c r="I12026" s="16">
        <f t="shared" si="11444"/>
        <v>51.21797538796627</v>
      </c>
      <c r="J12026" s="48">
        <f t="shared" si="11445"/>
        <v>9.2192355698339293E-2</v>
      </c>
      <c r="K12026" s="16"/>
      <c r="L12026" s="15"/>
      <c r="M12026" s="16">
        <f t="shared" si="11446"/>
        <v>5.6559727422294051E-2</v>
      </c>
      <c r="N12026" s="16"/>
      <c r="O12026" s="16"/>
    </row>
    <row r="12027" spans="1:15" ht="15.75" x14ac:dyDescent="0.25">
      <c r="A12027" s="14">
        <v>41873.520833333336</v>
      </c>
      <c r="B12027" s="15">
        <v>0.46</v>
      </c>
      <c r="C12027" s="12">
        <f t="shared" si="11441"/>
        <v>13.025749436000002</v>
      </c>
      <c r="D12027" s="64">
        <f t="shared" si="11442"/>
        <v>1.4384263180858897E-2</v>
      </c>
      <c r="E12027" s="13">
        <f t="shared" si="11443"/>
        <v>0.69044463268122713</v>
      </c>
      <c r="F12027">
        <v>1.27</v>
      </c>
      <c r="G12027">
        <v>1.27</v>
      </c>
      <c r="H12027" s="16">
        <f t="shared" si="11451"/>
        <v>3.6670461897280755</v>
      </c>
      <c r="I12027" s="16">
        <f t="shared" si="11444"/>
        <v>47.766024837636436</v>
      </c>
      <c r="J12027" s="48">
        <f t="shared" si="11445"/>
        <v>8.5978844707745569E-2</v>
      </c>
      <c r="K12027" s="16"/>
      <c r="L12027" s="15"/>
      <c r="M12027" s="16">
        <f t="shared" si="11446"/>
        <v>5.274775748941446E-2</v>
      </c>
      <c r="N12027" s="16">
        <f t="shared" ref="N12027:N12028" si="11482">AVERAGE(H12027:H12074)</f>
        <v>8.8105833117111647</v>
      </c>
      <c r="O12027" s="16">
        <f t="shared" ref="O12027:O12028" si="11483">AVERAGE(E12027:E12074)</f>
        <v>0.96937425784049058</v>
      </c>
    </row>
    <row r="12028" spans="1:15" ht="15.75" x14ac:dyDescent="0.25">
      <c r="A12028" s="14">
        <v>41873.541666666664</v>
      </c>
      <c r="B12028" s="15">
        <v>0.53</v>
      </c>
      <c r="C12028" s="12">
        <f t="shared" si="11441"/>
        <v>15.007928698000002</v>
      </c>
      <c r="D12028" s="64">
        <f t="shared" si="11442"/>
        <v>1.6573172795337425E-2</v>
      </c>
      <c r="E12028" s="13">
        <f t="shared" si="11443"/>
        <v>0.7955122941761964</v>
      </c>
      <c r="F12028">
        <v>1.36</v>
      </c>
      <c r="G12028">
        <v>1.36</v>
      </c>
      <c r="H12028" s="16">
        <f t="shared" si="11451"/>
        <v>3.8841316155600558</v>
      </c>
      <c r="I12028" s="16">
        <f t="shared" si="11444"/>
        <v>58.292770339972876</v>
      </c>
      <c r="J12028" s="48">
        <f t="shared" si="11445"/>
        <v>0.10492698661195117</v>
      </c>
      <c r="K12028" s="16"/>
      <c r="L12028" s="15"/>
      <c r="M12028" s="16">
        <f t="shared" si="11446"/>
        <v>6.4372384424509918E-2</v>
      </c>
      <c r="N12028" s="16">
        <f t="shared" si="11482"/>
        <v>9.2518647613313849</v>
      </c>
      <c r="O12028" s="16">
        <f t="shared" si="11483"/>
        <v>1.0988326264682207</v>
      </c>
    </row>
    <row r="12029" spans="1:15" ht="15.75" x14ac:dyDescent="0.25">
      <c r="A12029" s="14">
        <v>41873.5625</v>
      </c>
      <c r="B12029" s="15">
        <v>0.46</v>
      </c>
      <c r="C12029" s="12">
        <f t="shared" si="11441"/>
        <v>13.025749436000002</v>
      </c>
      <c r="D12029" s="64">
        <f t="shared" si="11442"/>
        <v>1.4384263180858897E-2</v>
      </c>
      <c r="E12029" s="13">
        <f t="shared" si="11443"/>
        <v>0.69044463268122713</v>
      </c>
      <c r="F12029">
        <v>1.31</v>
      </c>
      <c r="G12029">
        <v>1.31</v>
      </c>
      <c r="H12029" s="16">
        <f t="shared" si="11451"/>
        <v>3.7638225775173422</v>
      </c>
      <c r="I12029" s="16">
        <f t="shared" si="11444"/>
        <v>49.026609816300592</v>
      </c>
      <c r="J12029" s="48">
        <f t="shared" si="11445"/>
        <v>8.8247897669341061E-2</v>
      </c>
      <c r="K12029" s="16"/>
      <c r="L12029" s="15"/>
      <c r="M12029" s="16">
        <f t="shared" si="11446"/>
        <v>5.4139814521068141E-2</v>
      </c>
      <c r="N12029" s="16"/>
      <c r="O12029" s="16"/>
    </row>
    <row r="12030" spans="1:15" ht="15.75" x14ac:dyDescent="0.25">
      <c r="A12030" s="14">
        <v>41873.583333333336</v>
      </c>
      <c r="B12030" s="15">
        <v>0.5</v>
      </c>
      <c r="C12030" s="12">
        <f t="shared" si="11441"/>
        <v>14.158423300000001</v>
      </c>
      <c r="D12030" s="64">
        <f t="shared" si="11442"/>
        <v>1.5635068674846625E-2</v>
      </c>
      <c r="E12030" s="13">
        <f t="shared" si="11443"/>
        <v>0.750483296392638</v>
      </c>
      <c r="F12030">
        <v>1.43</v>
      </c>
      <c r="G12030">
        <v>1.43</v>
      </c>
      <c r="H12030" s="16">
        <f t="shared" si="11451"/>
        <v>4.0513850967858609</v>
      </c>
      <c r="I12030" s="16">
        <f t="shared" si="11444"/>
        <v>57.361225151605694</v>
      </c>
      <c r="J12030" s="48">
        <f t="shared" si="11445"/>
        <v>0.10325020527289025</v>
      </c>
      <c r="K12030" s="16"/>
      <c r="L12030" s="15"/>
      <c r="M12030" s="16">
        <f t="shared" si="11446"/>
        <v>6.3343684216497095E-2</v>
      </c>
      <c r="N12030" s="16">
        <f t="shared" ref="N12030" si="11484">AVERAGE(H12030:H12077)</f>
        <v>10.232578090439151</v>
      </c>
      <c r="O12030" s="16">
        <f t="shared" ref="O12030" si="11485">AVERAGE(E12030:E12077)</f>
        <v>1.2586230283251532</v>
      </c>
    </row>
    <row r="12031" spans="1:15" ht="15.75" x14ac:dyDescent="0.25">
      <c r="A12031" s="14">
        <v>41873.604166666664</v>
      </c>
      <c r="B12031" s="15">
        <v>0.46</v>
      </c>
      <c r="C12031" s="12">
        <f t="shared" si="11441"/>
        <v>13.025749436000002</v>
      </c>
      <c r="D12031" s="64">
        <f t="shared" si="11442"/>
        <v>1.4384263180858897E-2</v>
      </c>
      <c r="E12031" s="13">
        <f t="shared" si="11443"/>
        <v>0.69044463268122713</v>
      </c>
      <c r="F12031">
        <v>1.3</v>
      </c>
      <c r="G12031">
        <v>1.3</v>
      </c>
      <c r="H12031" s="16">
        <f t="shared" si="11451"/>
        <v>3.7396733603995704</v>
      </c>
      <c r="I12031" s="16">
        <f t="shared" si="11444"/>
        <v>48.712048165048934</v>
      </c>
      <c r="J12031" s="48">
        <f t="shared" si="11445"/>
        <v>8.7681686697088076E-2</v>
      </c>
      <c r="K12031" s="16"/>
      <c r="L12031" s="15"/>
      <c r="M12031" s="16">
        <f t="shared" si="11446"/>
        <v>5.3792445826434408E-2</v>
      </c>
      <c r="N12031" s="16"/>
      <c r="O12031" s="16"/>
    </row>
    <row r="12032" spans="1:15" ht="15.75" x14ac:dyDescent="0.25">
      <c r="A12032" s="14">
        <v>41873.625</v>
      </c>
      <c r="B12032" s="15">
        <v>0.46</v>
      </c>
      <c r="C12032" s="12">
        <f t="shared" si="11441"/>
        <v>13.025749436000002</v>
      </c>
      <c r="D12032" s="64">
        <f t="shared" si="11442"/>
        <v>1.4384263180858897E-2</v>
      </c>
      <c r="E12032" s="13">
        <f t="shared" si="11443"/>
        <v>0.69044463268122713</v>
      </c>
      <c r="F12032">
        <v>1.38</v>
      </c>
      <c r="G12032">
        <v>1.38</v>
      </c>
      <c r="H12032" s="16">
        <f t="shared" si="11451"/>
        <v>3.9320559357922433</v>
      </c>
      <c r="I12032" s="16">
        <f t="shared" si="11444"/>
        <v>51.21797538796627</v>
      </c>
      <c r="J12032" s="48">
        <f t="shared" si="11445"/>
        <v>9.2192355698339293E-2</v>
      </c>
      <c r="K12032" s="16"/>
      <c r="L12032" s="15"/>
      <c r="M12032" s="16">
        <f t="shared" si="11446"/>
        <v>5.6559727422294051E-2</v>
      </c>
      <c r="N12032" s="16">
        <f t="shared" ref="N12032" si="11486">AVERAGE(H12032:H12079)</f>
        <v>10.780750214588942</v>
      </c>
      <c r="O12032" s="16">
        <f t="shared" ref="O12032" si="11487">AVERAGE(E12032:E12079)</f>
        <v>1.3130330673136192</v>
      </c>
    </row>
    <row r="12033" spans="1:15" ht="15.75" x14ac:dyDescent="0.25">
      <c r="A12033" s="14">
        <v>41873.645833333336</v>
      </c>
      <c r="B12033" s="15">
        <v>0.46</v>
      </c>
      <c r="C12033" s="12">
        <f t="shared" si="11441"/>
        <v>13.025749436000002</v>
      </c>
      <c r="D12033" s="64">
        <f t="shared" si="11442"/>
        <v>1.4384263180858897E-2</v>
      </c>
      <c r="E12033" s="13">
        <f t="shared" si="11443"/>
        <v>0.69044463268122713</v>
      </c>
      <c r="F12033">
        <v>1.27</v>
      </c>
      <c r="G12033">
        <v>1.27</v>
      </c>
      <c r="H12033" s="16">
        <f t="shared" si="11451"/>
        <v>3.6670461897280755</v>
      </c>
      <c r="I12033" s="16">
        <f t="shared" si="11444"/>
        <v>47.766024837636436</v>
      </c>
      <c r="J12033" s="48">
        <f t="shared" si="11445"/>
        <v>8.5978844707745569E-2</v>
      </c>
      <c r="K12033" s="16"/>
      <c r="L12033" s="15"/>
      <c r="M12033" s="16">
        <f t="shared" si="11446"/>
        <v>5.274775748941446E-2</v>
      </c>
      <c r="N12033" s="16"/>
      <c r="O12033" s="16"/>
    </row>
    <row r="12034" spans="1:15" ht="15.75" x14ac:dyDescent="0.25">
      <c r="A12034" s="14">
        <v>41873.666666666664</v>
      </c>
      <c r="B12034" s="15">
        <v>0.46</v>
      </c>
      <c r="C12034" s="12">
        <f t="shared" si="11441"/>
        <v>13.025749436000002</v>
      </c>
      <c r="D12034" s="64">
        <f t="shared" si="11442"/>
        <v>1.4384263180858897E-2</v>
      </c>
      <c r="E12034" s="13">
        <f t="shared" si="11443"/>
        <v>0.69044463268122713</v>
      </c>
      <c r="F12034">
        <v>1.24</v>
      </c>
      <c r="G12034">
        <v>1.24</v>
      </c>
      <c r="H12034" s="16">
        <f t="shared" si="11451"/>
        <v>3.5941439755945588</v>
      </c>
      <c r="I12034" s="16">
        <f t="shared" si="11444"/>
        <v>46.816418863003626</v>
      </c>
      <c r="J12034" s="48">
        <f t="shared" si="11445"/>
        <v>8.4269553953406531E-2</v>
      </c>
      <c r="K12034" s="16"/>
      <c r="L12034" s="15"/>
      <c r="M12034" s="16">
        <f t="shared" si="11446"/>
        <v>5.1699112854850633E-2</v>
      </c>
      <c r="N12034" s="16">
        <f t="shared" ref="N12034:N12035" si="11488">AVERAGE(H12034:H12081)</f>
        <v>11.71861346034899</v>
      </c>
      <c r="O12034" s="16">
        <f t="shared" ref="O12034:O12035" si="11489">AVERAGE(E12034:E12081)</f>
        <v>1.5656957770991407</v>
      </c>
    </row>
    <row r="12035" spans="1:15" ht="15.75" x14ac:dyDescent="0.25">
      <c r="A12035" s="14">
        <v>41873.6875</v>
      </c>
      <c r="B12035" s="15">
        <v>0.5</v>
      </c>
      <c r="C12035" s="12">
        <f t="shared" si="11441"/>
        <v>14.158423300000001</v>
      </c>
      <c r="D12035" s="64">
        <f t="shared" si="11442"/>
        <v>1.5635068674846625E-2</v>
      </c>
      <c r="E12035" s="13">
        <f t="shared" si="11443"/>
        <v>0.750483296392638</v>
      </c>
      <c r="F12035">
        <v>1.26</v>
      </c>
      <c r="G12035">
        <v>1.26</v>
      </c>
      <c r="H12035" s="16">
        <f t="shared" si="11451"/>
        <v>3.6427763858653366</v>
      </c>
      <c r="I12035" s="16">
        <f t="shared" si="11444"/>
        <v>51.575970058325574</v>
      </c>
      <c r="J12035" s="48">
        <f t="shared" si="11445"/>
        <v>9.2836746104986018E-2</v>
      </c>
      <c r="K12035" s="16"/>
      <c r="L12035" s="15"/>
      <c r="M12035" s="16">
        <f t="shared" si="11446"/>
        <v>5.6955058960114123E-2</v>
      </c>
      <c r="N12035" s="16">
        <f t="shared" si="11488"/>
        <v>12.275326159187536</v>
      </c>
      <c r="O12035" s="16">
        <f t="shared" si="11489"/>
        <v>1.6795190770520243</v>
      </c>
    </row>
    <row r="12036" spans="1:15" ht="15.75" x14ac:dyDescent="0.25">
      <c r="A12036" s="14">
        <v>41873.708333333336</v>
      </c>
      <c r="B12036" s="15">
        <v>0.5</v>
      </c>
      <c r="C12036" s="12">
        <f t="shared" si="11441"/>
        <v>14.158423300000001</v>
      </c>
      <c r="D12036" s="64">
        <f t="shared" si="11442"/>
        <v>1.5635068674846625E-2</v>
      </c>
      <c r="E12036" s="13">
        <f t="shared" si="11443"/>
        <v>0.750483296392638</v>
      </c>
      <c r="F12036">
        <v>1.34</v>
      </c>
      <c r="G12036">
        <v>1.34</v>
      </c>
      <c r="H12036" s="16">
        <f t="shared" si="11451"/>
        <v>3.8360943950545368</v>
      </c>
      <c r="I12036" s="16">
        <f t="shared" si="11444"/>
        <v>54.313048263939564</v>
      </c>
      <c r="J12036" s="48">
        <f t="shared" si="11445"/>
        <v>9.7763486875091204E-2</v>
      </c>
      <c r="K12036" s="16"/>
      <c r="L12036" s="15"/>
      <c r="M12036" s="16">
        <f t="shared" si="11446"/>
        <v>5.9977599309871905E-2</v>
      </c>
      <c r="N12036" s="16"/>
      <c r="O12036" s="16"/>
    </row>
    <row r="12037" spans="1:15" ht="15.75" x14ac:dyDescent="0.25">
      <c r="A12037" s="14">
        <v>41873.729166666664</v>
      </c>
      <c r="B12037" s="15">
        <v>0.46</v>
      </c>
      <c r="C12037" s="12">
        <f t="shared" si="11441"/>
        <v>13.025749436000002</v>
      </c>
      <c r="D12037" s="64">
        <f t="shared" si="11442"/>
        <v>1.4384263180858897E-2</v>
      </c>
      <c r="E12037" s="13">
        <f t="shared" si="11443"/>
        <v>0.69044463268122713</v>
      </c>
      <c r="F12037">
        <v>1.32</v>
      </c>
      <c r="G12037">
        <v>1.32</v>
      </c>
      <c r="H12037" s="16">
        <f t="shared" si="11451"/>
        <v>3.7879423171041187</v>
      </c>
      <c r="I12037" s="16">
        <f t="shared" si="11444"/>
        <v>49.340787500619513</v>
      </c>
      <c r="J12037" s="48">
        <f t="shared" si="11445"/>
        <v>8.8813417501115113E-2</v>
      </c>
      <c r="K12037" s="16"/>
      <c r="L12037" s="15"/>
      <c r="M12037" s="16">
        <f t="shared" si="11446"/>
        <v>5.4486759203138113E-2</v>
      </c>
      <c r="N12037" s="16">
        <f t="shared" ref="N12037" si="11490">AVERAGE(H12037:H12084)</f>
        <v>13.038466958023051</v>
      </c>
      <c r="O12037" s="16">
        <f t="shared" ref="O12037" si="11491">AVERAGE(E12037:E12084)</f>
        <v>1.7983455989808588</v>
      </c>
    </row>
    <row r="12038" spans="1:15" ht="15.75" x14ac:dyDescent="0.25">
      <c r="A12038" s="14">
        <v>41873.75</v>
      </c>
      <c r="B12038" s="15">
        <v>0.5</v>
      </c>
      <c r="C12038" s="12">
        <f t="shared" si="11441"/>
        <v>14.158423300000001</v>
      </c>
      <c r="D12038" s="64">
        <f t="shared" si="11442"/>
        <v>1.5635068674846625E-2</v>
      </c>
      <c r="E12038" s="13">
        <f t="shared" si="11443"/>
        <v>0.750483296392638</v>
      </c>
      <c r="F12038">
        <v>1.29</v>
      </c>
      <c r="G12038">
        <v>1.29</v>
      </c>
      <c r="H12038" s="16">
        <f t="shared" si="11451"/>
        <v>3.7154944025534209</v>
      </c>
      <c r="I12038" s="16">
        <f t="shared" si="11444"/>
        <v>52.605542520131934</v>
      </c>
      <c r="J12038" s="48">
        <f t="shared" si="11445"/>
        <v>9.4689976536237466E-2</v>
      </c>
      <c r="K12038" s="16"/>
      <c r="L12038" s="15"/>
      <c r="M12038" s="16">
        <f t="shared" si="11446"/>
        <v>5.8092010144930963E-2</v>
      </c>
      <c r="N12038" s="16"/>
      <c r="O12038" s="16"/>
    </row>
    <row r="12039" spans="1:15" ht="15.75" x14ac:dyDescent="0.25">
      <c r="A12039" s="14">
        <v>41873.770833333336</v>
      </c>
      <c r="B12039" s="15">
        <v>0.5</v>
      </c>
      <c r="C12039" s="12">
        <f t="shared" si="11441"/>
        <v>14.158423300000001</v>
      </c>
      <c r="D12039" s="64">
        <f t="shared" si="11442"/>
        <v>1.5635068674846625E-2</v>
      </c>
      <c r="E12039" s="13">
        <f t="shared" si="11443"/>
        <v>0.750483296392638</v>
      </c>
      <c r="F12039">
        <v>1.24</v>
      </c>
      <c r="G12039">
        <v>1.24</v>
      </c>
      <c r="H12039" s="16">
        <f t="shared" si="11451"/>
        <v>3.5941439755945588</v>
      </c>
      <c r="I12039" s="16">
        <f t="shared" si="11444"/>
        <v>50.887411807612636</v>
      </c>
      <c r="J12039" s="48">
        <f t="shared" si="11445"/>
        <v>9.1597341253702738E-2</v>
      </c>
      <c r="K12039" s="16"/>
      <c r="L12039" s="15"/>
      <c r="M12039" s="16">
        <f t="shared" si="11446"/>
        <v>5.6194687885707202E-2</v>
      </c>
      <c r="N12039" s="16">
        <f t="shared" ref="N12039" si="11492">AVERAGE(H12039:H12086)</f>
        <v>13.595576752249237</v>
      </c>
      <c r="O12039" s="16">
        <f t="shared" ref="O12039" si="11493">AVERAGE(E12039:E12086)</f>
        <v>1.8527556379693249</v>
      </c>
    </row>
    <row r="12040" spans="1:15" ht="15.75" x14ac:dyDescent="0.25">
      <c r="A12040" s="14">
        <v>41873.791666666664</v>
      </c>
      <c r="B12040" s="15">
        <v>0.46</v>
      </c>
      <c r="C12040" s="12">
        <f t="shared" si="11441"/>
        <v>13.025749436000002</v>
      </c>
      <c r="D12040" s="64">
        <f t="shared" si="11442"/>
        <v>1.4384263180858897E-2</v>
      </c>
      <c r="E12040" s="13">
        <f t="shared" si="11443"/>
        <v>0.69044463268122713</v>
      </c>
      <c r="F12040">
        <v>1.1599999999999999</v>
      </c>
      <c r="G12040">
        <v>1.1599999999999999</v>
      </c>
      <c r="H12040" s="16">
        <f t="shared" si="11451"/>
        <v>3.3983332572417631</v>
      </c>
      <c r="I12040" s="16">
        <f t="shared" si="11444"/>
        <v>44.265837508856947</v>
      </c>
      <c r="J12040" s="48">
        <f t="shared" si="11445"/>
        <v>7.9678507515942493E-2</v>
      </c>
      <c r="K12040" s="16"/>
      <c r="L12040" s="15"/>
      <c r="M12040" s="16">
        <f t="shared" si="11446"/>
        <v>4.8882519948430979E-2</v>
      </c>
      <c r="N12040" s="16"/>
      <c r="O12040" s="16"/>
    </row>
    <row r="12041" spans="1:15" ht="15.75" x14ac:dyDescent="0.25">
      <c r="A12041" s="14">
        <v>41873.8125</v>
      </c>
      <c r="B12041" s="15">
        <v>0.46</v>
      </c>
      <c r="C12041" s="12">
        <f t="shared" si="11441"/>
        <v>13.025749436000002</v>
      </c>
      <c r="D12041" s="64">
        <f t="shared" si="11442"/>
        <v>1.4384263180858897E-2</v>
      </c>
      <c r="E12041" s="13">
        <f t="shared" si="11443"/>
        <v>0.69044463268122713</v>
      </c>
      <c r="F12041">
        <v>1.32</v>
      </c>
      <c r="G12041">
        <v>1.32</v>
      </c>
      <c r="H12041" s="16">
        <f t="shared" si="11451"/>
        <v>3.7879423171041187</v>
      </c>
      <c r="I12041" s="16">
        <f t="shared" si="11444"/>
        <v>49.340787500619513</v>
      </c>
      <c r="J12041" s="48">
        <f t="shared" si="11445"/>
        <v>8.8813417501115113E-2</v>
      </c>
      <c r="K12041" s="16"/>
      <c r="L12041" s="15"/>
      <c r="M12041" s="16">
        <f t="shared" si="11446"/>
        <v>5.4486759203138113E-2</v>
      </c>
      <c r="N12041" s="16">
        <f t="shared" ref="N12041:N12042" si="11494">AVERAGE(H12041:H12088)</f>
        <v>14.039620880084167</v>
      </c>
      <c r="O12041" s="16">
        <f t="shared" ref="O12041:O12042" si="11495">AVERAGE(E12041:E12088)</f>
        <v>1.8771463451020856</v>
      </c>
    </row>
    <row r="12042" spans="1:15" ht="15.75" x14ac:dyDescent="0.25">
      <c r="A12042" s="14">
        <v>41873.833333333336</v>
      </c>
      <c r="B12042" s="15">
        <v>0.46</v>
      </c>
      <c r="C12042" s="12">
        <f t="shared" si="11441"/>
        <v>13.025749436000002</v>
      </c>
      <c r="D12042" s="64">
        <f t="shared" si="11442"/>
        <v>1.4384263180858897E-2</v>
      </c>
      <c r="E12042" s="13">
        <f t="shared" si="11443"/>
        <v>0.69044463268122713</v>
      </c>
      <c r="F12042">
        <v>1.25</v>
      </c>
      <c r="G12042">
        <v>1.25</v>
      </c>
      <c r="H12042" s="16">
        <f t="shared" si="11451"/>
        <v>3.6184757432783932</v>
      </c>
      <c r="I12042" s="16">
        <f t="shared" si="11444"/>
        <v>47.133358372188219</v>
      </c>
      <c r="J12042" s="48">
        <f t="shared" si="11445"/>
        <v>8.484004506993878E-2</v>
      </c>
      <c r="K12042" s="16"/>
      <c r="L12042" s="15"/>
      <c r="M12042" s="16">
        <f t="shared" si="11446"/>
        <v>5.2049107404870419E-2</v>
      </c>
      <c r="N12042" s="16">
        <f t="shared" si="11494"/>
        <v>14.227181673934831</v>
      </c>
      <c r="O12042" s="16">
        <f t="shared" si="11495"/>
        <v>1.8843384766925151</v>
      </c>
    </row>
    <row r="12043" spans="1:15" ht="15.75" x14ac:dyDescent="0.25">
      <c r="A12043" s="14">
        <v>41873.854166666664</v>
      </c>
      <c r="B12043" s="15">
        <v>0.5</v>
      </c>
      <c r="C12043" s="12">
        <f t="shared" si="11441"/>
        <v>14.158423300000001</v>
      </c>
      <c r="D12043" s="64">
        <f t="shared" si="11442"/>
        <v>1.5635068674846625E-2</v>
      </c>
      <c r="E12043" s="13">
        <f t="shared" si="11443"/>
        <v>0.750483296392638</v>
      </c>
      <c r="F12043">
        <v>1.38</v>
      </c>
      <c r="G12043">
        <v>1.38</v>
      </c>
      <c r="H12043" s="16">
        <f t="shared" si="11451"/>
        <v>3.9320559357922433</v>
      </c>
      <c r="I12043" s="16">
        <f t="shared" si="11444"/>
        <v>55.671712378224207</v>
      </c>
      <c r="J12043" s="48">
        <f t="shared" si="11445"/>
        <v>0.10020908228080357</v>
      </c>
      <c r="K12043" s="16"/>
      <c r="L12043" s="15"/>
      <c r="M12043" s="16">
        <f t="shared" si="11446"/>
        <v>6.1477964589450047E-2</v>
      </c>
      <c r="N12043" s="16"/>
      <c r="O12043" s="16"/>
    </row>
    <row r="12044" spans="1:15" ht="15.75" x14ac:dyDescent="0.25">
      <c r="A12044" s="14">
        <v>41873.875</v>
      </c>
      <c r="B12044" s="15">
        <v>0.5</v>
      </c>
      <c r="C12044" s="12">
        <f t="shared" si="11441"/>
        <v>14.158423300000001</v>
      </c>
      <c r="D12044" s="64">
        <f t="shared" si="11442"/>
        <v>1.5635068674846625E-2</v>
      </c>
      <c r="E12044" s="13">
        <f t="shared" si="11443"/>
        <v>0.750483296392638</v>
      </c>
      <c r="F12044">
        <v>1.29</v>
      </c>
      <c r="G12044">
        <v>1.29</v>
      </c>
      <c r="H12044" s="16">
        <f t="shared" si="11451"/>
        <v>3.7154944025534209</v>
      </c>
      <c r="I12044" s="16">
        <f t="shared" si="11444"/>
        <v>52.605542520131934</v>
      </c>
      <c r="J12044" s="48">
        <f t="shared" si="11445"/>
        <v>9.4689976536237466E-2</v>
      </c>
      <c r="K12044" s="16"/>
      <c r="L12044" s="15"/>
      <c r="M12044" s="16">
        <f t="shared" si="11446"/>
        <v>5.8092010144930963E-2</v>
      </c>
      <c r="N12044" s="16">
        <f t="shared" ref="N12044" si="11496">AVERAGE(H12044:H12091)</f>
        <v>14.547273951949569</v>
      </c>
      <c r="O12044" s="16">
        <f t="shared" ref="O12044" si="11497">AVERAGE(E12044:E12091)</f>
        <v>1.8962211288853987</v>
      </c>
    </row>
    <row r="12045" spans="1:15" ht="15.75" x14ac:dyDescent="0.25">
      <c r="A12045" s="14">
        <v>41873.895833333336</v>
      </c>
      <c r="B12045" s="15">
        <v>0.56999999999999995</v>
      </c>
      <c r="C12045" s="12">
        <f t="shared" si="11441"/>
        <v>16.140602561999998</v>
      </c>
      <c r="D12045" s="64">
        <f t="shared" si="11442"/>
        <v>1.7823978289325151E-2</v>
      </c>
      <c r="E12045" s="13">
        <f t="shared" si="11443"/>
        <v>0.85555095788760727</v>
      </c>
      <c r="F12045">
        <v>1.49</v>
      </c>
      <c r="G12045">
        <v>1.49</v>
      </c>
      <c r="H12045" s="16">
        <f t="shared" si="11451"/>
        <v>4.1937034819015704</v>
      </c>
      <c r="I12045" s="16">
        <f t="shared" si="11444"/>
        <v>67.688901164248804</v>
      </c>
      <c r="J12045" s="48">
        <f t="shared" si="11445"/>
        <v>0.12184002209564784</v>
      </c>
      <c r="K12045" s="16"/>
      <c r="L12045" s="15"/>
      <c r="M12045" s="16">
        <f t="shared" si="11446"/>
        <v>7.4748479813280894E-2</v>
      </c>
      <c r="N12045" s="16"/>
      <c r="O12045" s="16"/>
    </row>
    <row r="12046" spans="1:15" ht="15.75" x14ac:dyDescent="0.25">
      <c r="A12046" s="14">
        <v>41873.916666666664</v>
      </c>
      <c r="B12046" s="15">
        <v>2.9</v>
      </c>
      <c r="C12046" s="12">
        <f t="shared" si="11441"/>
        <v>82.118855140000008</v>
      </c>
      <c r="D12046" s="64">
        <f t="shared" si="11442"/>
        <v>9.0683398314110431E-2</v>
      </c>
      <c r="E12046" s="13">
        <f t="shared" si="11443"/>
        <v>4.3528031190773016</v>
      </c>
      <c r="F12046">
        <v>13.3</v>
      </c>
      <c r="G12046">
        <v>13.3</v>
      </c>
      <c r="H12046" s="16">
        <f t="shared" si="11451"/>
        <v>26.372823795250099</v>
      </c>
      <c r="I12046" s="16">
        <f t="shared" si="11444"/>
        <v>2165.7060968748883</v>
      </c>
      <c r="J12046" s="48">
        <f t="shared" si="11445"/>
        <v>3.8982709743747987</v>
      </c>
      <c r="K12046" s="16"/>
      <c r="L12046" s="15"/>
      <c r="M12046" s="16">
        <f t="shared" si="11446"/>
        <v>2.3915772848925148</v>
      </c>
      <c r="N12046" s="16">
        <f t="shared" ref="N12046" si="11498">AVERAGE(H12046:H12093)</f>
        <v>14.805981624245952</v>
      </c>
      <c r="O12046" s="16">
        <f t="shared" ref="O12046" si="11499">AVERAGE(E12046:E12093)</f>
        <v>1.902162454981841</v>
      </c>
    </row>
    <row r="12047" spans="1:15" ht="15.75" x14ac:dyDescent="0.25">
      <c r="A12047" s="14">
        <v>41873.9375</v>
      </c>
      <c r="B12047" s="15">
        <v>2.9</v>
      </c>
      <c r="C12047" s="12">
        <f t="shared" si="11441"/>
        <v>82.118855140000008</v>
      </c>
      <c r="D12047" s="64">
        <f t="shared" si="11442"/>
        <v>9.0683398314110431E-2</v>
      </c>
      <c r="E12047" s="13">
        <f t="shared" si="11443"/>
        <v>4.3528031190773016</v>
      </c>
      <c r="F12047">
        <v>10.34</v>
      </c>
      <c r="G12047">
        <v>10.34</v>
      </c>
      <c r="H12047" s="16">
        <f t="shared" si="11451"/>
        <v>21.34609840963661</v>
      </c>
      <c r="I12047" s="16">
        <f t="shared" si="11444"/>
        <v>1752.9171631051333</v>
      </c>
      <c r="J12047" s="48">
        <f t="shared" si="11445"/>
        <v>3.15525089358924</v>
      </c>
      <c r="K12047" s="16"/>
      <c r="L12047" s="15"/>
      <c r="M12047" s="16">
        <f t="shared" si="11446"/>
        <v>1.9357367445332763</v>
      </c>
      <c r="N12047" s="16"/>
      <c r="O12047" s="16"/>
    </row>
    <row r="12048" spans="1:15" ht="15.75" x14ac:dyDescent="0.25">
      <c r="A12048" s="14">
        <v>41873.958333333336</v>
      </c>
      <c r="B12048" s="15">
        <v>1.5</v>
      </c>
      <c r="C12048" s="12">
        <f t="shared" si="11441"/>
        <v>42.475269900000001</v>
      </c>
      <c r="D12048" s="64">
        <f t="shared" si="11442"/>
        <v>4.6905206024539875E-2</v>
      </c>
      <c r="E12048" s="13">
        <f t="shared" si="11443"/>
        <v>2.251449889177914</v>
      </c>
      <c r="F12048">
        <v>21.51</v>
      </c>
      <c r="G12048">
        <v>21.51</v>
      </c>
      <c r="H12048" s="16">
        <f t="shared" si="11451"/>
        <v>39.494734571056526</v>
      </c>
      <c r="I12048" s="16">
        <f t="shared" si="11444"/>
        <v>1677.5495105344867</v>
      </c>
      <c r="J12048" s="48">
        <f t="shared" si="11445"/>
        <v>3.019589118962076</v>
      </c>
      <c r="K12048" s="16"/>
      <c r="L12048" s="15"/>
      <c r="M12048" s="16">
        <f t="shared" si="11446"/>
        <v>1.852508661939924</v>
      </c>
      <c r="N12048" s="16">
        <f t="shared" ref="N12048:N12049" si="11500">AVERAGE(H12048:H12095)</f>
        <v>14.172838075787347</v>
      </c>
      <c r="O12048" s="16">
        <f t="shared" ref="O12048:O12049" si="11501">AVERAGE(E12048:E12095)</f>
        <v>1.7576944204262581</v>
      </c>
    </row>
    <row r="12049" spans="1:15" ht="15.75" x14ac:dyDescent="0.25">
      <c r="A12049" s="14">
        <v>41873.979166666664</v>
      </c>
      <c r="B12049" s="15">
        <v>1.1000000000000001</v>
      </c>
      <c r="C12049" s="12">
        <f t="shared" si="11441"/>
        <v>31.148531260000006</v>
      </c>
      <c r="D12049" s="64">
        <f t="shared" si="11442"/>
        <v>3.4397151084662583E-2</v>
      </c>
      <c r="E12049" s="13">
        <f t="shared" si="11443"/>
        <v>1.651063252063804</v>
      </c>
      <c r="F12049">
        <v>19.510000000000002</v>
      </c>
      <c r="G12049">
        <v>19.510000000000002</v>
      </c>
      <c r="H12049" s="16">
        <f t="shared" si="11451"/>
        <v>36.386255186352528</v>
      </c>
      <c r="I12049" s="16">
        <f t="shared" si="11444"/>
        <v>1133.378407106439</v>
      </c>
      <c r="J12049" s="48">
        <f t="shared" si="11445"/>
        <v>2.04008113279159</v>
      </c>
      <c r="K12049" s="16"/>
      <c r="L12049" s="15"/>
      <c r="M12049" s="16">
        <f t="shared" si="11446"/>
        <v>1.2515835170500553</v>
      </c>
      <c r="N12049" s="16">
        <f t="shared" si="11500"/>
        <v>13.519114177492483</v>
      </c>
      <c r="O12049" s="16">
        <f t="shared" si="11501"/>
        <v>1.7286131926910431</v>
      </c>
    </row>
    <row r="12050" spans="1:15" ht="15.75" x14ac:dyDescent="0.25">
      <c r="A12050" s="14">
        <v>41874</v>
      </c>
      <c r="B12050" s="15">
        <v>0.8</v>
      </c>
      <c r="C12050" s="12">
        <f t="shared" ref="C12050:C12113" si="11502">28.3168466*B12050</f>
        <v>22.653477280000004</v>
      </c>
      <c r="D12050" s="64">
        <f t="shared" ref="D12050:D12113" si="11503">C12050*1800*10^6/(1.63*10^12)</f>
        <v>2.5016109879754608E-2</v>
      </c>
      <c r="E12050" s="13">
        <f t="shared" ref="E12050:E12113" si="11504">C12050*86400*10^6/(1.63*10^12)</f>
        <v>1.2007732742282211</v>
      </c>
      <c r="F12050">
        <v>13.22</v>
      </c>
      <c r="G12050">
        <v>13.22</v>
      </c>
      <c r="H12050" s="16">
        <f t="shared" si="11451"/>
        <v>26.239507361954324</v>
      </c>
      <c r="I12050" s="16">
        <f t="shared" ref="I12050:I12113" si="11505">C12050*H12050</f>
        <v>594.41608386242513</v>
      </c>
      <c r="J12050" s="48">
        <f t="shared" ref="J12050:J12113" si="11506">I12050*1800*10^-6</f>
        <v>1.0699489509523652</v>
      </c>
      <c r="K12050" s="16">
        <f>SUM(J12050:J12097)</f>
        <v>54.750536506834678</v>
      </c>
      <c r="L12050" s="16">
        <f>K12050/1.63</f>
        <v>33.589286200512078</v>
      </c>
      <c r="M12050" s="16">
        <f t="shared" ref="M12050:M12113" si="11507">J12050/1.63</f>
        <v>0.65641039935727929</v>
      </c>
      <c r="N12050" s="16"/>
      <c r="O12050" s="16"/>
    </row>
    <row r="12051" spans="1:15" ht="15.75" x14ac:dyDescent="0.25">
      <c r="A12051" s="14">
        <v>41874.020833333336</v>
      </c>
      <c r="B12051" s="15">
        <v>0.65</v>
      </c>
      <c r="C12051" s="12">
        <f t="shared" si="11502"/>
        <v>18.405950290000003</v>
      </c>
      <c r="D12051" s="64">
        <f t="shared" si="11503"/>
        <v>2.0325589277300618E-2</v>
      </c>
      <c r="E12051" s="13">
        <f t="shared" si="11504"/>
        <v>0.97562828531042978</v>
      </c>
      <c r="F12051">
        <v>9.7200000000000006</v>
      </c>
      <c r="G12051">
        <v>9.7200000000000006</v>
      </c>
      <c r="H12051" s="16">
        <f t="shared" si="11451"/>
        <v>20.265667704339656</v>
      </c>
      <c r="I12051" s="16">
        <f t="shared" si="11505"/>
        <v>373.0088723597342</v>
      </c>
      <c r="J12051" s="48">
        <f t="shared" si="11506"/>
        <v>0.67141597024752153</v>
      </c>
      <c r="K12051" s="16"/>
      <c r="L12051" s="15"/>
      <c r="M12051" s="16">
        <f t="shared" si="11507"/>
        <v>0.41191163818866355</v>
      </c>
      <c r="N12051" s="16">
        <f t="shared" ref="N12051" si="11508">AVERAGE(H12051:H12098)</f>
        <v>12.528069834193609</v>
      </c>
      <c r="O12051" s="16">
        <f t="shared" ref="O12051" si="11509">AVERAGE(E12051:E12098)</f>
        <v>1.7023462773173008</v>
      </c>
    </row>
    <row r="12052" spans="1:15" ht="15.75" x14ac:dyDescent="0.25">
      <c r="A12052" s="14">
        <v>41874.041666666664</v>
      </c>
      <c r="B12052" s="15">
        <v>0.61</v>
      </c>
      <c r="C12052" s="12">
        <f t="shared" si="11502"/>
        <v>17.273276425999999</v>
      </c>
      <c r="D12052" s="64">
        <f t="shared" si="11503"/>
        <v>1.9074783783312881E-2</v>
      </c>
      <c r="E12052" s="13">
        <f t="shared" si="11504"/>
        <v>0.91558962159901836</v>
      </c>
      <c r="F12052">
        <v>6.79</v>
      </c>
      <c r="G12052">
        <v>6.79</v>
      </c>
      <c r="H12052" s="16">
        <f t="shared" si="11451"/>
        <v>14.993114757980432</v>
      </c>
      <c r="I12052" s="16">
        <f t="shared" si="11505"/>
        <v>258.98021570133608</v>
      </c>
      <c r="J12052" s="48">
        <f t="shared" si="11506"/>
        <v>0.46616438826240492</v>
      </c>
      <c r="K12052" s="16"/>
      <c r="L12052" s="15"/>
      <c r="M12052" s="16">
        <f t="shared" si="11507"/>
        <v>0.28599042224687421</v>
      </c>
      <c r="N12052" s="16"/>
      <c r="O12052" s="16"/>
    </row>
    <row r="12053" spans="1:15" ht="15.75" x14ac:dyDescent="0.25">
      <c r="A12053" s="14">
        <v>41874.0625</v>
      </c>
      <c r="B12053" s="15">
        <v>0.61</v>
      </c>
      <c r="C12053" s="12">
        <f t="shared" si="11502"/>
        <v>17.273276425999999</v>
      </c>
      <c r="D12053" s="64">
        <f t="shared" si="11503"/>
        <v>1.9074783783312881E-2</v>
      </c>
      <c r="E12053" s="13">
        <f t="shared" si="11504"/>
        <v>0.91558962159901836</v>
      </c>
      <c r="F12053">
        <v>5.75</v>
      </c>
      <c r="G12053">
        <v>5.75</v>
      </c>
      <c r="H12053" s="16">
        <f t="shared" si="11451"/>
        <v>13.038938720319573</v>
      </c>
      <c r="I12053" s="16">
        <f t="shared" si="11505"/>
        <v>225.22519281775467</v>
      </c>
      <c r="J12053" s="48">
        <f t="shared" si="11506"/>
        <v>0.40540534707195841</v>
      </c>
      <c r="K12053" s="16"/>
      <c r="L12053" s="15"/>
      <c r="M12053" s="16">
        <f t="shared" si="11507"/>
        <v>0.24871493685396223</v>
      </c>
      <c r="N12053" s="16">
        <f t="shared" ref="N12053" si="11510">AVERAGE(H12053:H12100)</f>
        <v>12.077369724104335</v>
      </c>
      <c r="O12053" s="16">
        <f t="shared" ref="O12053" si="11511">AVERAGE(E12053:E12100)</f>
        <v>1.6960922498473616</v>
      </c>
    </row>
    <row r="12054" spans="1:15" ht="15.75" x14ac:dyDescent="0.25">
      <c r="A12054" s="14">
        <v>41874.083333333336</v>
      </c>
      <c r="B12054" s="15">
        <v>0.53</v>
      </c>
      <c r="C12054" s="12">
        <f t="shared" si="11502"/>
        <v>15.007928698000002</v>
      </c>
      <c r="D12054" s="64">
        <f t="shared" si="11503"/>
        <v>1.6573172795337425E-2</v>
      </c>
      <c r="E12054" s="13">
        <f t="shared" si="11504"/>
        <v>0.7955122941761964</v>
      </c>
      <c r="F12054">
        <v>4.8899999999999997</v>
      </c>
      <c r="G12054">
        <v>4.8899999999999997</v>
      </c>
      <c r="H12054" s="16">
        <f t="shared" si="11451"/>
        <v>11.379958974022527</v>
      </c>
      <c r="I12054" s="16">
        <f t="shared" si="11505"/>
        <v>170.78961286829534</v>
      </c>
      <c r="J12054" s="48">
        <f t="shared" si="11506"/>
        <v>0.30742130316293159</v>
      </c>
      <c r="K12054" s="16"/>
      <c r="L12054" s="15"/>
      <c r="M12054" s="16">
        <f t="shared" si="11507"/>
        <v>0.18860202648032615</v>
      </c>
      <c r="N12054" s="16"/>
      <c r="O12054" s="16"/>
    </row>
    <row r="12055" spans="1:15" ht="15.75" x14ac:dyDescent="0.25">
      <c r="A12055" s="14">
        <v>41874.104166666664</v>
      </c>
      <c r="B12055" s="15">
        <v>0.53</v>
      </c>
      <c r="C12055" s="12">
        <f t="shared" si="11502"/>
        <v>15.007928698000002</v>
      </c>
      <c r="D12055" s="64">
        <f t="shared" si="11503"/>
        <v>1.6573172795337425E-2</v>
      </c>
      <c r="E12055" s="13">
        <f t="shared" si="11504"/>
        <v>0.7955122941761964</v>
      </c>
      <c r="F12055">
        <v>4.42</v>
      </c>
      <c r="G12055">
        <v>4.42</v>
      </c>
      <c r="H12055" s="16">
        <f t="shared" si="11451"/>
        <v>10.453842700813992</v>
      </c>
      <c r="I12055" s="16">
        <f t="shared" si="11505"/>
        <v>156.89052587392416</v>
      </c>
      <c r="J12055" s="48">
        <f t="shared" si="11506"/>
        <v>0.28240294657306347</v>
      </c>
      <c r="K12055" s="16"/>
      <c r="L12055" s="15"/>
      <c r="M12055" s="16">
        <f t="shared" si="11507"/>
        <v>0.17325334145586718</v>
      </c>
      <c r="N12055" s="16">
        <f t="shared" ref="N12055:N12056" si="11512">AVERAGE(H12055:H12102)</f>
        <v>11.831254601060207</v>
      </c>
      <c r="O12055" s="16">
        <f t="shared" ref="O12055:O12056" si="11513">AVERAGE(E12055:E12102)</f>
        <v>1.6926525347388954</v>
      </c>
    </row>
    <row r="12056" spans="1:15" ht="15.75" x14ac:dyDescent="0.25">
      <c r="A12056" s="14">
        <v>41874.125</v>
      </c>
      <c r="B12056" s="15">
        <v>0.53</v>
      </c>
      <c r="C12056" s="12">
        <f t="shared" si="11502"/>
        <v>15.007928698000002</v>
      </c>
      <c r="D12056" s="64">
        <f t="shared" si="11503"/>
        <v>1.6573172795337425E-2</v>
      </c>
      <c r="E12056" s="13">
        <f t="shared" si="11504"/>
        <v>0.7955122941761964</v>
      </c>
      <c r="F12056">
        <v>3.87</v>
      </c>
      <c r="G12056">
        <v>3.87</v>
      </c>
      <c r="H12056" s="16">
        <f t="shared" ref="H12056:H12119" si="11514" xml:space="preserve"> 3*(G12056^0.84)</f>
        <v>9.3497169917748622</v>
      </c>
      <c r="I12056" s="16">
        <f t="shared" si="11505"/>
        <v>140.31988595903621</v>
      </c>
      <c r="J12056" s="48">
        <f t="shared" si="11506"/>
        <v>0.25257579472626518</v>
      </c>
      <c r="K12056" s="16"/>
      <c r="L12056" s="15"/>
      <c r="M12056" s="16">
        <f t="shared" si="11507"/>
        <v>0.15495447529218723</v>
      </c>
      <c r="N12056" s="16">
        <f t="shared" si="11512"/>
        <v>11.732815866560662</v>
      </c>
      <c r="O12056" s="16">
        <f t="shared" si="11513"/>
        <v>1.6917144306184049</v>
      </c>
    </row>
    <row r="12057" spans="1:15" ht="15.75" x14ac:dyDescent="0.25">
      <c r="A12057" s="14">
        <v>41874.145833333336</v>
      </c>
      <c r="B12057" s="15">
        <v>0.53</v>
      </c>
      <c r="C12057" s="12">
        <f t="shared" si="11502"/>
        <v>15.007928698000002</v>
      </c>
      <c r="D12057" s="64">
        <f t="shared" si="11503"/>
        <v>1.6573172795337425E-2</v>
      </c>
      <c r="E12057" s="13">
        <f t="shared" si="11504"/>
        <v>0.7955122941761964</v>
      </c>
      <c r="F12057">
        <v>3.73</v>
      </c>
      <c r="G12057">
        <v>3.73</v>
      </c>
      <c r="H12057" s="16">
        <f t="shared" si="11514"/>
        <v>9.0647675830160317</v>
      </c>
      <c r="I12057" s="16">
        <f t="shared" si="11505"/>
        <v>136.04338554984642</v>
      </c>
      <c r="J12057" s="48">
        <f t="shared" si="11506"/>
        <v>0.24487809398972354</v>
      </c>
      <c r="K12057" s="16"/>
      <c r="L12057" s="15"/>
      <c r="M12057" s="16">
        <f t="shared" si="11507"/>
        <v>0.15023195950289789</v>
      </c>
      <c r="N12057" s="16"/>
      <c r="O12057" s="16"/>
    </row>
    <row r="12058" spans="1:15" ht="15.75" x14ac:dyDescent="0.25">
      <c r="A12058" s="14">
        <v>41874.166666666664</v>
      </c>
      <c r="B12058" s="15">
        <v>0.5</v>
      </c>
      <c r="C12058" s="12">
        <f t="shared" si="11502"/>
        <v>14.158423300000001</v>
      </c>
      <c r="D12058" s="64">
        <f t="shared" si="11503"/>
        <v>1.5635068674846625E-2</v>
      </c>
      <c r="E12058" s="13">
        <f t="shared" si="11504"/>
        <v>0.750483296392638</v>
      </c>
      <c r="F12058">
        <v>3.65</v>
      </c>
      <c r="G12058">
        <v>3.65</v>
      </c>
      <c r="H12058" s="16">
        <f t="shared" si="11514"/>
        <v>8.9011733884566624</v>
      </c>
      <c r="I12058" s="16">
        <f t="shared" si="11505"/>
        <v>126.02658070046476</v>
      </c>
      <c r="J12058" s="48">
        <f t="shared" si="11506"/>
        <v>0.22684784526083654</v>
      </c>
      <c r="K12058" s="16"/>
      <c r="L12058" s="15"/>
      <c r="M12058" s="16">
        <f t="shared" si="11507"/>
        <v>0.13917045721523716</v>
      </c>
      <c r="N12058" s="16">
        <f t="shared" ref="N12058" si="11515">AVERAGE(H12058:H12105)</f>
        <v>11.5762142207944</v>
      </c>
      <c r="O12058" s="16">
        <f t="shared" ref="O12058" si="11516">AVERAGE(E12058:E12105)</f>
        <v>1.6898382223774238</v>
      </c>
    </row>
    <row r="12059" spans="1:15" ht="15.75" x14ac:dyDescent="0.25">
      <c r="A12059" s="14">
        <v>41874.1875</v>
      </c>
      <c r="B12059" s="15">
        <v>0.5</v>
      </c>
      <c r="C12059" s="12">
        <f t="shared" si="11502"/>
        <v>14.158423300000001</v>
      </c>
      <c r="D12059" s="64">
        <f t="shared" si="11503"/>
        <v>1.5635068674846625E-2</v>
      </c>
      <c r="E12059" s="13">
        <f t="shared" si="11504"/>
        <v>0.750483296392638</v>
      </c>
      <c r="F12059">
        <v>3.4</v>
      </c>
      <c r="G12059">
        <v>3.4</v>
      </c>
      <c r="H12059" s="16">
        <f t="shared" si="11514"/>
        <v>8.3861677424926508</v>
      </c>
      <c r="I12059" s="16">
        <f t="shared" si="11505"/>
        <v>118.73491276301635</v>
      </c>
      <c r="J12059" s="48">
        <f t="shared" si="11506"/>
        <v>0.21372284297342944</v>
      </c>
      <c r="K12059" s="53"/>
      <c r="L12059" s="15"/>
      <c r="M12059" s="16">
        <f t="shared" si="11507"/>
        <v>0.13111830857265611</v>
      </c>
      <c r="N12059" s="16"/>
      <c r="O12059" s="16"/>
    </row>
    <row r="12060" spans="1:15" ht="15.75" x14ac:dyDescent="0.25">
      <c r="A12060" s="14">
        <v>41874.208333333336</v>
      </c>
      <c r="B12060" s="15">
        <v>0.5</v>
      </c>
      <c r="C12060" s="12">
        <f t="shared" si="11502"/>
        <v>14.158423300000001</v>
      </c>
      <c r="D12060" s="64">
        <f t="shared" si="11503"/>
        <v>1.5635068674846625E-2</v>
      </c>
      <c r="E12060" s="13">
        <f t="shared" si="11504"/>
        <v>0.750483296392638</v>
      </c>
      <c r="F12060">
        <v>3.36</v>
      </c>
      <c r="G12060">
        <v>3.36</v>
      </c>
      <c r="H12060" s="16">
        <f t="shared" si="11514"/>
        <v>8.3032143158771596</v>
      </c>
      <c r="I12060" s="16">
        <f t="shared" si="11505"/>
        <v>117.56042303480875</v>
      </c>
      <c r="J12060" s="48">
        <f t="shared" si="11506"/>
        <v>0.21160876146265575</v>
      </c>
      <c r="K12060" s="16"/>
      <c r="L12060" s="15"/>
      <c r="M12060" s="16">
        <f t="shared" si="11507"/>
        <v>0.12982132605070906</v>
      </c>
      <c r="N12060" s="16">
        <f t="shared" ref="N12060" si="11517">AVERAGE(H12060:H12107)</f>
        <v>11.434609220857956</v>
      </c>
      <c r="O12060" s="16">
        <f t="shared" ref="O12060" si="11518">AVERAGE(E12060:E12107)</f>
        <v>1.6898382223774242</v>
      </c>
    </row>
    <row r="12061" spans="1:15" ht="15.75" x14ac:dyDescent="0.25">
      <c r="A12061" s="14">
        <v>41874.229166666664</v>
      </c>
      <c r="B12061" s="15">
        <v>0.5</v>
      </c>
      <c r="C12061" s="12">
        <f t="shared" si="11502"/>
        <v>14.158423300000001</v>
      </c>
      <c r="D12061" s="64">
        <f t="shared" si="11503"/>
        <v>1.5635068674846625E-2</v>
      </c>
      <c r="E12061" s="13">
        <f t="shared" si="11504"/>
        <v>0.750483296392638</v>
      </c>
      <c r="F12061">
        <v>3.26</v>
      </c>
      <c r="G12061">
        <v>3.26</v>
      </c>
      <c r="H12061" s="16">
        <f t="shared" si="11514"/>
        <v>8.095133938197808</v>
      </c>
      <c r="I12061" s="16">
        <f t="shared" si="11505"/>
        <v>114.61433296720061</v>
      </c>
      <c r="J12061" s="48">
        <f t="shared" si="11506"/>
        <v>0.20630579934096108</v>
      </c>
      <c r="K12061" s="16"/>
      <c r="L12061" s="15"/>
      <c r="M12061" s="16">
        <f t="shared" si="11507"/>
        <v>0.12656797505580436</v>
      </c>
      <c r="N12061" s="16"/>
      <c r="O12061" s="16"/>
    </row>
    <row r="12062" spans="1:15" ht="15.75" x14ac:dyDescent="0.25">
      <c r="A12062" s="14">
        <v>41874.25</v>
      </c>
      <c r="B12062" s="15">
        <v>0.5</v>
      </c>
      <c r="C12062" s="12">
        <f t="shared" si="11502"/>
        <v>14.158423300000001</v>
      </c>
      <c r="D12062" s="64">
        <f t="shared" si="11503"/>
        <v>1.5635068674846625E-2</v>
      </c>
      <c r="E12062" s="13">
        <f t="shared" si="11504"/>
        <v>0.750483296392638</v>
      </c>
      <c r="F12062">
        <v>2.98</v>
      </c>
      <c r="G12062">
        <v>2.98</v>
      </c>
      <c r="H12062" s="16">
        <f t="shared" si="11514"/>
        <v>7.5069395126796747</v>
      </c>
      <c r="I12062" s="16">
        <f t="shared" si="11505"/>
        <v>106.28642730801455</v>
      </c>
      <c r="J12062" s="48">
        <f t="shared" si="11506"/>
        <v>0.19131556915442618</v>
      </c>
      <c r="K12062" s="16"/>
      <c r="L12062" s="15"/>
      <c r="M12062" s="16">
        <f t="shared" si="11507"/>
        <v>0.11737151481866638</v>
      </c>
      <c r="N12062" s="16">
        <f t="shared" ref="N12062:N12063" si="11519">AVERAGE(H12062:H12109)</f>
        <v>11.309651564105655</v>
      </c>
      <c r="O12062" s="16">
        <f t="shared" ref="O12062:O12063" si="11520">AVERAGE(E12062:E12109)</f>
        <v>1.6898382223774242</v>
      </c>
    </row>
    <row r="12063" spans="1:15" ht="15.75" x14ac:dyDescent="0.25">
      <c r="A12063" s="14">
        <v>41874.270833333336</v>
      </c>
      <c r="B12063" s="15">
        <v>0.5</v>
      </c>
      <c r="C12063" s="12">
        <f t="shared" si="11502"/>
        <v>14.158423300000001</v>
      </c>
      <c r="D12063" s="64">
        <f t="shared" si="11503"/>
        <v>1.5635068674846625E-2</v>
      </c>
      <c r="E12063" s="13">
        <f t="shared" si="11504"/>
        <v>0.750483296392638</v>
      </c>
      <c r="F12063">
        <v>2.91</v>
      </c>
      <c r="G12063">
        <v>2.91</v>
      </c>
      <c r="H12063" s="16">
        <f t="shared" si="11514"/>
        <v>7.3585350945372294</v>
      </c>
      <c r="I12063" s="16">
        <f t="shared" si="11505"/>
        <v>104.18525473636362</v>
      </c>
      <c r="J12063" s="48">
        <f t="shared" si="11506"/>
        <v>0.1875334585254545</v>
      </c>
      <c r="K12063" s="16"/>
      <c r="L12063" s="15"/>
      <c r="M12063" s="16">
        <f t="shared" si="11507"/>
        <v>0.11505120154935859</v>
      </c>
      <c r="N12063" s="16">
        <f t="shared" si="11519"/>
        <v>11.252784099181868</v>
      </c>
      <c r="O12063" s="16">
        <f t="shared" si="11520"/>
        <v>1.6898382223774242</v>
      </c>
    </row>
    <row r="12064" spans="1:15" ht="15.75" x14ac:dyDescent="0.25">
      <c r="A12064" s="14">
        <v>41874.291666666664</v>
      </c>
      <c r="B12064" s="15">
        <v>0.5</v>
      </c>
      <c r="C12064" s="12">
        <f t="shared" si="11502"/>
        <v>14.158423300000001</v>
      </c>
      <c r="D12064" s="64">
        <f t="shared" si="11503"/>
        <v>1.5635068674846625E-2</v>
      </c>
      <c r="E12064" s="13">
        <f t="shared" si="11504"/>
        <v>0.750483296392638</v>
      </c>
      <c r="F12064">
        <v>2.79</v>
      </c>
      <c r="G12064">
        <v>2.79</v>
      </c>
      <c r="H12064" s="16">
        <f t="shared" si="11514"/>
        <v>7.1027869071759042</v>
      </c>
      <c r="I12064" s="16">
        <f t="shared" si="11505"/>
        <v>100.56426364149426</v>
      </c>
      <c r="J12064" s="48">
        <f t="shared" si="11506"/>
        <v>0.18101567455468967</v>
      </c>
      <c r="K12064" s="16"/>
      <c r="L12064" s="15"/>
      <c r="M12064" s="16">
        <f t="shared" si="11507"/>
        <v>0.11105256107649673</v>
      </c>
      <c r="N12064" s="16"/>
      <c r="O12064" s="16"/>
    </row>
    <row r="12065" spans="1:15" ht="15.75" x14ac:dyDescent="0.25">
      <c r="A12065" s="14">
        <v>41874.3125</v>
      </c>
      <c r="B12065" s="15">
        <v>0.5</v>
      </c>
      <c r="C12065" s="12">
        <f t="shared" si="11502"/>
        <v>14.158423300000001</v>
      </c>
      <c r="D12065" s="64">
        <f t="shared" si="11503"/>
        <v>1.5635068674846625E-2</v>
      </c>
      <c r="E12065" s="13">
        <f t="shared" si="11504"/>
        <v>0.750483296392638</v>
      </c>
      <c r="F12065">
        <v>2.6</v>
      </c>
      <c r="G12065">
        <v>2.6</v>
      </c>
      <c r="H12065" s="16">
        <f t="shared" si="11514"/>
        <v>6.694202829278149</v>
      </c>
      <c r="I12065" s="16">
        <f t="shared" si="11505"/>
        <v>94.779357312977666</v>
      </c>
      <c r="J12065" s="48">
        <f t="shared" si="11506"/>
        <v>0.17060284316335977</v>
      </c>
      <c r="K12065" s="16"/>
      <c r="L12065" s="15"/>
      <c r="M12065" s="16">
        <f t="shared" si="11507"/>
        <v>0.10466432095911643</v>
      </c>
      <c r="N12065" s="16">
        <f t="shared" ref="N12065" si="11521">AVERAGE(H12065:H12112)</f>
        <v>11.146221875429864</v>
      </c>
      <c r="O12065" s="16">
        <f t="shared" ref="O12065" si="11522">AVERAGE(E12065:E12112)</f>
        <v>1.6898382223774246</v>
      </c>
    </row>
    <row r="12066" spans="1:15" ht="15.75" x14ac:dyDescent="0.25">
      <c r="A12066" s="14">
        <v>41874.333333333336</v>
      </c>
      <c r="B12066" s="15">
        <v>0.5</v>
      </c>
      <c r="C12066" s="12">
        <f t="shared" si="11502"/>
        <v>14.158423300000001</v>
      </c>
      <c r="D12066" s="64">
        <f t="shared" si="11503"/>
        <v>1.5635068674846625E-2</v>
      </c>
      <c r="E12066" s="13">
        <f t="shared" si="11504"/>
        <v>0.750483296392638</v>
      </c>
      <c r="F12066">
        <v>2.52</v>
      </c>
      <c r="G12066">
        <v>2.52</v>
      </c>
      <c r="H12066" s="16">
        <f t="shared" si="11514"/>
        <v>6.5207523862677306</v>
      </c>
      <c r="I12066" s="16">
        <f t="shared" si="11505"/>
        <v>92.323572519263635</v>
      </c>
      <c r="J12066" s="48">
        <f t="shared" si="11506"/>
        <v>0.16618243053467455</v>
      </c>
      <c r="K12066" s="16"/>
      <c r="L12066" s="15"/>
      <c r="M12066" s="16">
        <f t="shared" si="11507"/>
        <v>0.10195241137096599</v>
      </c>
      <c r="N12066" s="16"/>
      <c r="O12066" s="16"/>
    </row>
    <row r="12067" spans="1:15" ht="15.75" x14ac:dyDescent="0.25">
      <c r="A12067" s="14">
        <v>41874.354166666664</v>
      </c>
      <c r="B12067" s="15">
        <v>0.5</v>
      </c>
      <c r="C12067" s="12">
        <f t="shared" si="11502"/>
        <v>14.158423300000001</v>
      </c>
      <c r="D12067" s="64">
        <f t="shared" si="11503"/>
        <v>1.5635068674846625E-2</v>
      </c>
      <c r="E12067" s="13">
        <f t="shared" si="11504"/>
        <v>0.750483296392638</v>
      </c>
      <c r="F12067">
        <v>2.44</v>
      </c>
      <c r="G12067">
        <v>2.44</v>
      </c>
      <c r="H12067" s="16">
        <f t="shared" si="11514"/>
        <v>6.3464185231298273</v>
      </c>
      <c r="I12067" s="16">
        <f t="shared" si="11505"/>
        <v>89.855279889432936</v>
      </c>
      <c r="J12067" s="48">
        <f t="shared" si="11506"/>
        <v>0.16173950380097929</v>
      </c>
      <c r="K12067" s="16"/>
      <c r="L12067" s="15"/>
      <c r="M12067" s="16">
        <f t="shared" si="11507"/>
        <v>9.9226689448453559E-2</v>
      </c>
      <c r="N12067" s="16">
        <f t="shared" ref="N12067" si="11523">AVERAGE(H12067:H12114)</f>
        <v>11.053977815682565</v>
      </c>
      <c r="O12067" s="16">
        <f t="shared" ref="O12067" si="11524">AVERAGE(E12067:E12114)</f>
        <v>1.6885874168834365</v>
      </c>
    </row>
    <row r="12068" spans="1:15" ht="15.75" x14ac:dyDescent="0.25">
      <c r="A12068" s="14">
        <v>41874.375</v>
      </c>
      <c r="B12068" s="15">
        <v>0.5</v>
      </c>
      <c r="C12068" s="12">
        <f t="shared" si="11502"/>
        <v>14.158423300000001</v>
      </c>
      <c r="D12068" s="64">
        <f t="shared" si="11503"/>
        <v>1.5635068674846625E-2</v>
      </c>
      <c r="E12068" s="13">
        <f t="shared" si="11504"/>
        <v>0.750483296392638</v>
      </c>
      <c r="F12068">
        <v>2.1800000000000002</v>
      </c>
      <c r="G12068">
        <v>2.1800000000000002</v>
      </c>
      <c r="H12068" s="16">
        <f t="shared" si="11514"/>
        <v>5.7733077616498951</v>
      </c>
      <c r="I12068" s="16">
        <f t="shared" si="11505"/>
        <v>81.74093513061473</v>
      </c>
      <c r="J12068" s="48">
        <f t="shared" si="11506"/>
        <v>0.1471336832351065</v>
      </c>
      <c r="K12068" s="16"/>
      <c r="L12068" s="15"/>
      <c r="M12068" s="16">
        <f t="shared" si="11507"/>
        <v>9.0266063334421179E-2</v>
      </c>
      <c r="N12068" s="16"/>
      <c r="O12068" s="16"/>
    </row>
    <row r="12069" spans="1:15" ht="15.75" x14ac:dyDescent="0.25">
      <c r="A12069" s="14">
        <v>41874.395833333336</v>
      </c>
      <c r="B12069" s="15">
        <v>0.5</v>
      </c>
      <c r="C12069" s="12">
        <f t="shared" si="11502"/>
        <v>14.158423300000001</v>
      </c>
      <c r="D12069" s="64">
        <f t="shared" si="11503"/>
        <v>1.5635068674846625E-2</v>
      </c>
      <c r="E12069" s="13">
        <f t="shared" si="11504"/>
        <v>0.750483296392638</v>
      </c>
      <c r="F12069">
        <v>2.15</v>
      </c>
      <c r="G12069">
        <v>2.15</v>
      </c>
      <c r="H12069" s="16">
        <f t="shared" si="11514"/>
        <v>5.7064965764082194</v>
      </c>
      <c r="I12069" s="16">
        <f t="shared" si="11505"/>
        <v>80.794994088788371</v>
      </c>
      <c r="J12069" s="48">
        <f t="shared" si="11506"/>
        <v>0.14543098935981907</v>
      </c>
      <c r="K12069" s="16"/>
      <c r="L12069" s="15"/>
      <c r="M12069" s="16">
        <f t="shared" si="11507"/>
        <v>8.9221465864919677E-2</v>
      </c>
      <c r="N12069" s="16">
        <f t="shared" ref="N12069:N12070" si="11525">AVERAGE(H12069:H12116)</f>
        <v>10.978679456725528</v>
      </c>
      <c r="O12069" s="16">
        <f t="shared" ref="O12069:O12070" si="11526">AVERAGE(E12069:E12116)</f>
        <v>1.6873366113894486</v>
      </c>
    </row>
    <row r="12070" spans="1:15" ht="15.75" x14ac:dyDescent="0.25">
      <c r="A12070" s="14">
        <v>41874.416666666664</v>
      </c>
      <c r="B12070" s="15">
        <v>0.5</v>
      </c>
      <c r="C12070" s="12">
        <f t="shared" si="11502"/>
        <v>14.158423300000001</v>
      </c>
      <c r="D12070" s="64">
        <f t="shared" si="11503"/>
        <v>1.5635068674846625E-2</v>
      </c>
      <c r="E12070" s="13">
        <f t="shared" si="11504"/>
        <v>0.750483296392638</v>
      </c>
      <c r="F12070">
        <v>2.06</v>
      </c>
      <c r="G12070">
        <v>2.06</v>
      </c>
      <c r="H12070" s="16">
        <f t="shared" si="11514"/>
        <v>5.5051571372198369</v>
      </c>
      <c r="I12070" s="16">
        <f t="shared" si="11505"/>
        <v>77.944345081774642</v>
      </c>
      <c r="J12070" s="48">
        <f t="shared" si="11506"/>
        <v>0.14029982114719436</v>
      </c>
      <c r="K12070" s="16"/>
      <c r="L12070" s="15"/>
      <c r="M12070" s="16">
        <f t="shared" si="11507"/>
        <v>8.6073509906254217E-2</v>
      </c>
      <c r="N12070" s="16">
        <f t="shared" si="11525"/>
        <v>10.950108853005489</v>
      </c>
      <c r="O12070" s="16">
        <f t="shared" si="11526"/>
        <v>1.6851477017749701</v>
      </c>
    </row>
    <row r="12071" spans="1:15" ht="15.75" x14ac:dyDescent="0.25">
      <c r="A12071" s="14">
        <v>41874.4375</v>
      </c>
      <c r="B12071" s="15">
        <v>0.5</v>
      </c>
      <c r="C12071" s="12">
        <f t="shared" si="11502"/>
        <v>14.158423300000001</v>
      </c>
      <c r="D12071" s="64">
        <f t="shared" si="11503"/>
        <v>1.5635068674846625E-2</v>
      </c>
      <c r="E12071" s="13">
        <f t="shared" si="11504"/>
        <v>0.750483296392638</v>
      </c>
      <c r="F12071">
        <v>1.96</v>
      </c>
      <c r="G12071">
        <v>1.96</v>
      </c>
      <c r="H12071" s="16">
        <f t="shared" si="11514"/>
        <v>5.2797864202603302</v>
      </c>
      <c r="I12071" s="16">
        <f t="shared" si="11505"/>
        <v>74.753451071637457</v>
      </c>
      <c r="J12071" s="48">
        <f t="shared" si="11506"/>
        <v>0.13455621192894743</v>
      </c>
      <c r="K12071" s="16"/>
      <c r="L12071" s="15"/>
      <c r="M12071" s="16">
        <f t="shared" si="11507"/>
        <v>8.2549823269292902E-2</v>
      </c>
      <c r="N12071" s="16"/>
      <c r="O12071" s="16"/>
    </row>
    <row r="12072" spans="1:15" ht="15.75" x14ac:dyDescent="0.25">
      <c r="A12072" s="14">
        <v>41874.458333333336</v>
      </c>
      <c r="B12072" s="15">
        <v>0.5</v>
      </c>
      <c r="C12072" s="12">
        <f t="shared" si="11502"/>
        <v>14.158423300000001</v>
      </c>
      <c r="D12072" s="64">
        <f t="shared" si="11503"/>
        <v>1.5635068674846625E-2</v>
      </c>
      <c r="E12072" s="13">
        <f t="shared" si="11504"/>
        <v>0.750483296392638</v>
      </c>
      <c r="F12072">
        <v>1.92</v>
      </c>
      <c r="G12072">
        <v>1.92</v>
      </c>
      <c r="H12072" s="16">
        <f t="shared" si="11514"/>
        <v>5.1891268443506098</v>
      </c>
      <c r="I12072" s="16">
        <f t="shared" si="11505"/>
        <v>73.469854419709151</v>
      </c>
      <c r="J12072" s="48">
        <f t="shared" si="11506"/>
        <v>0.13224573795547648</v>
      </c>
      <c r="K12072" s="16"/>
      <c r="L12072" s="15"/>
      <c r="M12072" s="16">
        <f t="shared" si="11507"/>
        <v>8.1132354573911949E-2</v>
      </c>
      <c r="N12072" s="16">
        <f t="shared" ref="N12072" si="11527">AVERAGE(H12072:H12119)</f>
        <v>10.898187313722635</v>
      </c>
      <c r="O12072" s="16">
        <f t="shared" ref="O12072" si="11528">AVERAGE(E12072:E12119)</f>
        <v>1.6826460907869947</v>
      </c>
    </row>
    <row r="12073" spans="1:15" ht="15.75" x14ac:dyDescent="0.25">
      <c r="A12073" s="14">
        <v>41874.479166666664</v>
      </c>
      <c r="B12073" s="15">
        <v>0.5</v>
      </c>
      <c r="C12073" s="12">
        <f t="shared" si="11502"/>
        <v>14.158423300000001</v>
      </c>
      <c r="D12073" s="64">
        <f t="shared" si="11503"/>
        <v>1.5635068674846625E-2</v>
      </c>
      <c r="E12073" s="13">
        <f t="shared" si="11504"/>
        <v>0.750483296392638</v>
      </c>
      <c r="F12073">
        <v>1.83</v>
      </c>
      <c r="G12073">
        <v>1.83</v>
      </c>
      <c r="H12073" s="16">
        <f t="shared" si="11514"/>
        <v>4.9840245180496421</v>
      </c>
      <c r="I12073" s="16">
        <f t="shared" si="11505"/>
        <v>70.565928864125326</v>
      </c>
      <c r="J12073" s="48">
        <f t="shared" si="11506"/>
        <v>0.12701867195542557</v>
      </c>
      <c r="K12073" s="16"/>
      <c r="L12073" s="15"/>
      <c r="M12073" s="16">
        <f t="shared" si="11507"/>
        <v>7.792556561682551E-2</v>
      </c>
      <c r="N12073" s="16"/>
      <c r="O12073" s="16"/>
    </row>
    <row r="12074" spans="1:15" ht="15.75" x14ac:dyDescent="0.25">
      <c r="A12074" s="14">
        <v>41874.5</v>
      </c>
      <c r="B12074" s="15">
        <v>0.61</v>
      </c>
      <c r="C12074" s="12">
        <f t="shared" si="11502"/>
        <v>17.273276425999999</v>
      </c>
      <c r="D12074" s="64">
        <f t="shared" si="11503"/>
        <v>1.9074783783312881E-2</v>
      </c>
      <c r="E12074" s="13">
        <f t="shared" si="11504"/>
        <v>0.91558962159901836</v>
      </c>
      <c r="F12074">
        <v>1.99</v>
      </c>
      <c r="G12074">
        <v>1.99</v>
      </c>
      <c r="H12074" s="16">
        <f t="shared" si="11514"/>
        <v>5.3475867544382423</v>
      </c>
      <c r="I12074" s="16">
        <f t="shared" si="11505"/>
        <v>92.370344221427942</v>
      </c>
      <c r="J12074" s="48">
        <f t="shared" si="11506"/>
        <v>0.16626661959857031</v>
      </c>
      <c r="K12074" s="16"/>
      <c r="L12074" s="15"/>
      <c r="M12074" s="16">
        <f t="shared" si="11507"/>
        <v>0.10200406110341738</v>
      </c>
      <c r="N12074" s="16">
        <f t="shared" ref="N12074" si="11529">AVERAGE(H12074:H12121)</f>
        <v>10.859011445170614</v>
      </c>
      <c r="O12074" s="16">
        <f t="shared" ref="O12074" si="11530">AVERAGE(E12074:E12121)</f>
        <v>1.6813952852930072</v>
      </c>
    </row>
    <row r="12075" spans="1:15" ht="15.75" x14ac:dyDescent="0.25">
      <c r="A12075" s="14">
        <v>41874.520833333336</v>
      </c>
      <c r="B12075" s="15">
        <v>4.5999999999999996</v>
      </c>
      <c r="C12075" s="12">
        <f t="shared" si="11502"/>
        <v>130.25749436000001</v>
      </c>
      <c r="D12075" s="64">
        <f t="shared" si="11503"/>
        <v>0.14384263180858897</v>
      </c>
      <c r="E12075" s="13">
        <f t="shared" si="11504"/>
        <v>6.9044463268122716</v>
      </c>
      <c r="F12075">
        <v>12.39</v>
      </c>
      <c r="G12075">
        <v>12.39</v>
      </c>
      <c r="H12075" s="16">
        <f t="shared" si="11514"/>
        <v>24.848555771498628</v>
      </c>
      <c r="I12075" s="16">
        <f t="shared" si="11505"/>
        <v>3236.7106132601284</v>
      </c>
      <c r="J12075" s="48">
        <f t="shared" si="11506"/>
        <v>5.8260791038682314</v>
      </c>
      <c r="K12075" s="16"/>
      <c r="L12075" s="15"/>
      <c r="M12075" s="16">
        <f t="shared" si="11507"/>
        <v>3.5742816588148663</v>
      </c>
      <c r="N12075" s="16"/>
      <c r="O12075" s="16"/>
    </row>
    <row r="12076" spans="1:15" ht="15.75" x14ac:dyDescent="0.25">
      <c r="A12076" s="14">
        <v>41874.541666666664</v>
      </c>
      <c r="B12076" s="15">
        <v>3.9</v>
      </c>
      <c r="C12076" s="12">
        <f t="shared" si="11502"/>
        <v>110.43570174</v>
      </c>
      <c r="D12076" s="64">
        <f t="shared" si="11503"/>
        <v>0.12195353566380368</v>
      </c>
      <c r="E12076" s="13">
        <f t="shared" si="11504"/>
        <v>5.8537697118625767</v>
      </c>
      <c r="F12076">
        <v>15.5</v>
      </c>
      <c r="G12076">
        <v>15.5</v>
      </c>
      <c r="H12076" s="16">
        <f t="shared" si="11514"/>
        <v>29.991616984561063</v>
      </c>
      <c r="I12076" s="16">
        <f t="shared" si="11505"/>
        <v>3312.1452680073035</v>
      </c>
      <c r="J12076" s="48">
        <f t="shared" si="11506"/>
        <v>5.9618614824131466</v>
      </c>
      <c r="K12076" s="16"/>
      <c r="L12076" s="15"/>
      <c r="M12076" s="16">
        <f t="shared" si="11507"/>
        <v>3.6575837315418078</v>
      </c>
      <c r="N12076" s="16">
        <f t="shared" ref="N12076:N12077" si="11531">AVERAGE(H12076:H12123)</f>
        <v>10.399723349139032</v>
      </c>
      <c r="O12076" s="16">
        <f t="shared" ref="O12076:O12077" si="11532">AVERAGE(E12076:E12123)</f>
        <v>1.5472463960628222</v>
      </c>
    </row>
    <row r="12077" spans="1:15" ht="15.75" x14ac:dyDescent="0.25">
      <c r="A12077" s="14">
        <v>41874.5625</v>
      </c>
      <c r="B12077" s="15">
        <v>2.2000000000000002</v>
      </c>
      <c r="C12077" s="12">
        <f t="shared" si="11502"/>
        <v>62.297062520000011</v>
      </c>
      <c r="D12077" s="64">
        <f t="shared" si="11503"/>
        <v>6.8794302169325167E-2</v>
      </c>
      <c r="E12077" s="13">
        <f t="shared" si="11504"/>
        <v>3.302126504127608</v>
      </c>
      <c r="F12077">
        <v>12.32</v>
      </c>
      <c r="G12077">
        <v>12.32</v>
      </c>
      <c r="H12077" s="16">
        <f t="shared" si="11514"/>
        <v>24.730577005689085</v>
      </c>
      <c r="I12077" s="16">
        <f t="shared" si="11505"/>
        <v>1540.6423018790877</v>
      </c>
      <c r="J12077" s="48">
        <f t="shared" si="11506"/>
        <v>2.7731561433823577</v>
      </c>
      <c r="K12077" s="16"/>
      <c r="L12077" s="15"/>
      <c r="M12077" s="16">
        <f t="shared" si="11507"/>
        <v>1.7013227873511398</v>
      </c>
      <c r="N12077" s="16">
        <f t="shared" si="11531"/>
        <v>9.8773001091236718</v>
      </c>
      <c r="O12077" s="16">
        <f t="shared" si="11532"/>
        <v>1.4409279290738646</v>
      </c>
    </row>
    <row r="12078" spans="1:15" ht="15.75" x14ac:dyDescent="0.25">
      <c r="A12078" s="14">
        <v>41874.583333333336</v>
      </c>
      <c r="B12078" s="15">
        <v>1.4</v>
      </c>
      <c r="C12078" s="12">
        <f t="shared" si="11502"/>
        <v>39.64358524</v>
      </c>
      <c r="D12078" s="64">
        <f t="shared" si="11503"/>
        <v>4.3778192289570556E-2</v>
      </c>
      <c r="E12078" s="13">
        <f t="shared" si="11504"/>
        <v>2.1013532298993867</v>
      </c>
      <c r="F12078">
        <v>8.6999999999999993</v>
      </c>
      <c r="G12078">
        <v>8.6999999999999993</v>
      </c>
      <c r="H12078" s="16">
        <f t="shared" si="11514"/>
        <v>18.463644384887839</v>
      </c>
      <c r="I12078" s="16">
        <f t="shared" si="11505"/>
        <v>731.96506001334842</v>
      </c>
      <c r="J12078" s="48">
        <f t="shared" si="11506"/>
        <v>1.3175371080240272</v>
      </c>
      <c r="K12078" s="16"/>
      <c r="L12078" s="15"/>
      <c r="M12078" s="16">
        <f t="shared" si="11507"/>
        <v>0.80830497424786951</v>
      </c>
      <c r="N12078" s="16"/>
      <c r="O12078" s="16"/>
    </row>
    <row r="12079" spans="1:15" ht="15.75" x14ac:dyDescent="0.25">
      <c r="A12079" s="14">
        <v>41874.604166666664</v>
      </c>
      <c r="B12079" s="15">
        <v>1.3</v>
      </c>
      <c r="C12079" s="12">
        <f t="shared" si="11502"/>
        <v>36.811900580000007</v>
      </c>
      <c r="D12079" s="64">
        <f t="shared" si="11503"/>
        <v>4.0651178554601236E-2</v>
      </c>
      <c r="E12079" s="13">
        <f t="shared" si="11504"/>
        <v>1.9512565706208596</v>
      </c>
      <c r="F12079">
        <v>7.14</v>
      </c>
      <c r="G12079">
        <v>7.14</v>
      </c>
      <c r="H12079" s="16">
        <f t="shared" si="11514"/>
        <v>15.639676031487554</v>
      </c>
      <c r="I12079" s="16">
        <f t="shared" si="11505"/>
        <v>575.72619917452892</v>
      </c>
      <c r="J12079" s="48">
        <f t="shared" si="11506"/>
        <v>1.0363071585141519</v>
      </c>
      <c r="K12079" s="16"/>
      <c r="L12079" s="15"/>
      <c r="M12079" s="16">
        <f t="shared" si="11507"/>
        <v>0.63577126289211772</v>
      </c>
      <c r="N12079" s="16">
        <f t="shared" ref="N12079" si="11533">AVERAGE(H12079:H12126)</f>
        <v>9.145222069712176</v>
      </c>
      <c r="O12079" s="16">
        <f t="shared" ref="O12079" si="11534">AVERAGE(E12079:E12126)</f>
        <v>1.357123960976687</v>
      </c>
    </row>
    <row r="12080" spans="1:15" ht="15.75" x14ac:dyDescent="0.25">
      <c r="A12080" s="14">
        <v>41874.625</v>
      </c>
      <c r="B12080" s="15">
        <v>2.9</v>
      </c>
      <c r="C12080" s="12">
        <f t="shared" si="11502"/>
        <v>82.118855140000008</v>
      </c>
      <c r="D12080" s="64">
        <f t="shared" si="11503"/>
        <v>9.0683398314110431E-2</v>
      </c>
      <c r="E12080" s="13">
        <f t="shared" si="11504"/>
        <v>4.3528031190773016</v>
      </c>
      <c r="F12080">
        <v>10.210000000000001</v>
      </c>
      <c r="G12080">
        <v>10.210000000000001</v>
      </c>
      <c r="H12080" s="16">
        <f t="shared" si="11514"/>
        <v>21.120435939427871</v>
      </c>
      <c r="I12080" s="16">
        <f t="shared" si="11505"/>
        <v>1734.3860194035274</v>
      </c>
      <c r="J12080" s="48">
        <f t="shared" si="11506"/>
        <v>3.1218948349263491</v>
      </c>
      <c r="K12080" s="16"/>
      <c r="L12080" s="15"/>
      <c r="M12080" s="16">
        <f t="shared" si="11507"/>
        <v>1.915272904862791</v>
      </c>
      <c r="N12080" s="16"/>
      <c r="O12080" s="16"/>
    </row>
    <row r="12081" spans="1:15" ht="15.75" x14ac:dyDescent="0.25">
      <c r="A12081" s="14">
        <v>41874.645833333336</v>
      </c>
      <c r="B12081" s="15">
        <v>6.1</v>
      </c>
      <c r="C12081" s="12">
        <f t="shared" si="11502"/>
        <v>172.73276426000001</v>
      </c>
      <c r="D12081" s="64">
        <f t="shared" si="11503"/>
        <v>0.19074783783312885</v>
      </c>
      <c r="E12081" s="13">
        <f t="shared" si="11504"/>
        <v>9.1558962159901842</v>
      </c>
      <c r="F12081">
        <v>16.43</v>
      </c>
      <c r="G12081">
        <v>16.43</v>
      </c>
      <c r="H12081" s="16">
        <f t="shared" si="11514"/>
        <v>31.496101982574743</v>
      </c>
      <c r="I12081" s="16">
        <f t="shared" si="11505"/>
        <v>5440.4087588650018</v>
      </c>
      <c r="J12081" s="48">
        <f t="shared" si="11506"/>
        <v>9.7927357659570031</v>
      </c>
      <c r="K12081" s="16"/>
      <c r="L12081" s="15"/>
      <c r="M12081" s="16">
        <f t="shared" si="11507"/>
        <v>6.0078133533478555</v>
      </c>
      <c r="N12081" s="16">
        <f t="shared" ref="N12081" si="11535">AVERAGE(H12081:H12128)</f>
        <v>8.5441981048532742</v>
      </c>
      <c r="O12081" s="16">
        <f t="shared" ref="O12081" si="11536">AVERAGE(E12081:E12128)</f>
        <v>1.257059521457669</v>
      </c>
    </row>
    <row r="12082" spans="1:15" ht="15.75" x14ac:dyDescent="0.25">
      <c r="A12082" s="14">
        <v>41874.666666666664</v>
      </c>
      <c r="B12082" s="15">
        <v>4.0999999999999996</v>
      </c>
      <c r="C12082" s="12">
        <f t="shared" si="11502"/>
        <v>116.09907106</v>
      </c>
      <c r="D12082" s="64">
        <f t="shared" si="11503"/>
        <v>0.12820756313374232</v>
      </c>
      <c r="E12082" s="13">
        <f t="shared" si="11504"/>
        <v>6.1539630304196322</v>
      </c>
      <c r="F12082">
        <v>15.7</v>
      </c>
      <c r="G12082">
        <v>15.7</v>
      </c>
      <c r="H12082" s="16">
        <f t="shared" si="11514"/>
        <v>30.316353519844728</v>
      </c>
      <c r="I12082" s="16">
        <f t="shared" si="11505"/>
        <v>3519.7004815805344</v>
      </c>
      <c r="J12082" s="48">
        <f t="shared" si="11506"/>
        <v>6.3354608668449623</v>
      </c>
      <c r="K12082" s="16"/>
      <c r="L12082" s="15"/>
      <c r="M12082" s="16">
        <f t="shared" si="11507"/>
        <v>3.8867858078803454</v>
      </c>
      <c r="N12082" s="16"/>
      <c r="O12082" s="16"/>
    </row>
    <row r="12083" spans="1:15" ht="15.75" x14ac:dyDescent="0.25">
      <c r="A12083" s="14">
        <v>41874.6875</v>
      </c>
      <c r="B12083" s="15">
        <v>2.9</v>
      </c>
      <c r="C12083" s="12">
        <f t="shared" si="11502"/>
        <v>82.118855140000008</v>
      </c>
      <c r="D12083" s="64">
        <f t="shared" si="11503"/>
        <v>9.0683398314110431E-2</v>
      </c>
      <c r="E12083" s="13">
        <f t="shared" si="11504"/>
        <v>4.3528031190773016</v>
      </c>
      <c r="F12083">
        <v>11.92</v>
      </c>
      <c r="G12083">
        <v>11.92</v>
      </c>
      <c r="H12083" s="16">
        <f t="shared" si="11514"/>
        <v>24.054332465980011</v>
      </c>
      <c r="I12083" s="16">
        <f t="shared" si="11505"/>
        <v>1975.3142432632117</v>
      </c>
      <c r="J12083" s="48">
        <f t="shared" si="11506"/>
        <v>3.5555656378737805</v>
      </c>
      <c r="K12083" s="16"/>
      <c r="L12083" s="15"/>
      <c r="M12083" s="16">
        <f t="shared" si="11507"/>
        <v>2.1813286121925035</v>
      </c>
      <c r="N12083" s="16">
        <f t="shared" ref="N12083:N12084" si="11537">AVERAGE(H12083:H12130)</f>
        <v>7.4287100527749361</v>
      </c>
      <c r="O12083" s="16">
        <f t="shared" ref="O12083:O12084" si="11538">AVERAGE(E12083:E12130)</f>
        <v>0.96812345234650288</v>
      </c>
    </row>
    <row r="12084" spans="1:15" ht="15.75" x14ac:dyDescent="0.25">
      <c r="A12084" s="14">
        <v>41874.708333333336</v>
      </c>
      <c r="B12084" s="15">
        <v>1.9</v>
      </c>
      <c r="C12084" s="12">
        <f t="shared" si="11502"/>
        <v>53.802008540000003</v>
      </c>
      <c r="D12084" s="64">
        <f t="shared" si="11503"/>
        <v>5.9413260964417181E-2</v>
      </c>
      <c r="E12084" s="13">
        <f t="shared" si="11504"/>
        <v>2.8518365262920247</v>
      </c>
      <c r="F12084">
        <v>9.6</v>
      </c>
      <c r="G12084">
        <v>9.6</v>
      </c>
      <c r="H12084" s="16">
        <f t="shared" si="11514"/>
        <v>20.055296659044682</v>
      </c>
      <c r="I12084" s="16">
        <f t="shared" si="11505"/>
        <v>1079.0152421221555</v>
      </c>
      <c r="J12084" s="48">
        <f t="shared" si="11506"/>
        <v>1.9422274358198799</v>
      </c>
      <c r="K12084" s="16"/>
      <c r="L12084" s="15"/>
      <c r="M12084" s="16">
        <f t="shared" si="11507"/>
        <v>1.1915505741226258</v>
      </c>
      <c r="N12084" s="16">
        <f t="shared" si="11537"/>
        <v>7.0069954771931213</v>
      </c>
      <c r="O12084" s="16">
        <f t="shared" si="11538"/>
        <v>0.89182431721325139</v>
      </c>
    </row>
    <row r="12085" spans="1:15" ht="15.75" x14ac:dyDescent="0.25">
      <c r="A12085" s="14">
        <v>41874.729166666664</v>
      </c>
      <c r="B12085" s="15">
        <v>1.5</v>
      </c>
      <c r="C12085" s="12">
        <f t="shared" si="11502"/>
        <v>42.475269900000001</v>
      </c>
      <c r="D12085" s="64">
        <f t="shared" si="11503"/>
        <v>4.6905206024539875E-2</v>
      </c>
      <c r="E12085" s="13">
        <f t="shared" si="11504"/>
        <v>2.251449889177914</v>
      </c>
      <c r="F12085">
        <v>8.41</v>
      </c>
      <c r="G12085">
        <v>8.41</v>
      </c>
      <c r="H12085" s="16">
        <f t="shared" si="11514"/>
        <v>17.945265627728798</v>
      </c>
      <c r="I12085" s="16">
        <f t="shared" si="11505"/>
        <v>762.23000096497367</v>
      </c>
      <c r="J12085" s="48">
        <f t="shared" si="11506"/>
        <v>1.3720140017369526</v>
      </c>
      <c r="K12085" s="16"/>
      <c r="L12085" s="15"/>
      <c r="M12085" s="16">
        <f t="shared" si="11507"/>
        <v>0.84172638143371337</v>
      </c>
      <c r="N12085" s="16"/>
      <c r="O12085" s="16"/>
    </row>
    <row r="12086" spans="1:15" ht="15.75" x14ac:dyDescent="0.25">
      <c r="A12086" s="14">
        <v>41874.75</v>
      </c>
      <c r="B12086" s="15">
        <v>1.2</v>
      </c>
      <c r="C12086" s="12">
        <f t="shared" si="11502"/>
        <v>33.980215919999999</v>
      </c>
      <c r="D12086" s="64">
        <f t="shared" si="11503"/>
        <v>3.7524164819631896E-2</v>
      </c>
      <c r="E12086" s="13">
        <f t="shared" si="11504"/>
        <v>1.8011599113423313</v>
      </c>
      <c r="F12086">
        <v>7.5</v>
      </c>
      <c r="G12086">
        <v>7.5</v>
      </c>
      <c r="H12086" s="16">
        <f t="shared" si="11514"/>
        <v>16.299441214785755</v>
      </c>
      <c r="I12086" s="16">
        <f t="shared" si="11505"/>
        <v>553.85853185376709</v>
      </c>
      <c r="J12086" s="48">
        <f t="shared" si="11506"/>
        <v>0.99694535733678069</v>
      </c>
      <c r="K12086" s="16"/>
      <c r="L12086" s="15"/>
      <c r="M12086" s="16">
        <f t="shared" si="11507"/>
        <v>0.61162291861152196</v>
      </c>
      <c r="N12086" s="16">
        <f t="shared" ref="N12086" si="11539">AVERAGE(H12086:H12133)</f>
        <v>6.3890045380971605</v>
      </c>
      <c r="O12086" s="16">
        <f t="shared" ref="O12086" si="11540">AVERAGE(E12086:E12133)</f>
        <v>0.81427437658601243</v>
      </c>
    </row>
    <row r="12087" spans="1:15" ht="15.75" x14ac:dyDescent="0.25">
      <c r="A12087" s="14">
        <v>41874.770833333336</v>
      </c>
      <c r="B12087" s="15">
        <v>0.94</v>
      </c>
      <c r="C12087" s="12">
        <f t="shared" si="11502"/>
        <v>26.617835803999998</v>
      </c>
      <c r="D12087" s="64">
        <f t="shared" si="11503"/>
        <v>2.9393929108711653E-2</v>
      </c>
      <c r="E12087" s="13">
        <f t="shared" si="11504"/>
        <v>1.4109085972181596</v>
      </c>
      <c r="F12087">
        <v>6.5</v>
      </c>
      <c r="G12087">
        <v>6.5</v>
      </c>
      <c r="H12087" s="16">
        <f t="shared" si="11514"/>
        <v>14.453348492028576</v>
      </c>
      <c r="I12087" s="16">
        <f t="shared" si="11505"/>
        <v>384.71685697880764</v>
      </c>
      <c r="J12087" s="48">
        <f t="shared" si="11506"/>
        <v>0.69249034256185371</v>
      </c>
      <c r="K12087" s="16"/>
      <c r="L12087" s="15"/>
      <c r="M12087" s="16">
        <f t="shared" si="11507"/>
        <v>0.42484070095819249</v>
      </c>
      <c r="N12087" s="16"/>
      <c r="O12087" s="16"/>
    </row>
    <row r="12088" spans="1:15" ht="15.75" x14ac:dyDescent="0.25">
      <c r="A12088" s="14">
        <v>41874.791666666664</v>
      </c>
      <c r="B12088" s="15">
        <v>0.8</v>
      </c>
      <c r="C12088" s="12">
        <f t="shared" si="11502"/>
        <v>22.653477280000004</v>
      </c>
      <c r="D12088" s="64">
        <f t="shared" si="11503"/>
        <v>2.5016109879754608E-2</v>
      </c>
      <c r="E12088" s="13">
        <f t="shared" si="11504"/>
        <v>1.2007732742282211</v>
      </c>
      <c r="F12088">
        <v>6.18</v>
      </c>
      <c r="G12088">
        <v>6.18</v>
      </c>
      <c r="H12088" s="16">
        <f t="shared" si="11514"/>
        <v>13.853246876884487</v>
      </c>
      <c r="I12088" s="16">
        <f t="shared" si="11505"/>
        <v>313.82421337973375</v>
      </c>
      <c r="J12088" s="48">
        <f t="shared" si="11506"/>
        <v>0.56488358408352068</v>
      </c>
      <c r="K12088" s="16"/>
      <c r="L12088" s="15"/>
      <c r="M12088" s="16">
        <f t="shared" si="11507"/>
        <v>0.34655434606350966</v>
      </c>
      <c r="N12088" s="16">
        <f t="shared" ref="N12088" si="11541">AVERAGE(H12088:H12135)</f>
        <v>5.907656201617713</v>
      </c>
      <c r="O12088" s="16">
        <f t="shared" ref="O12088" si="11542">AVERAGE(E12088:E12135)</f>
        <v>0.77862642000736215</v>
      </c>
    </row>
    <row r="12089" spans="1:15" ht="15.75" x14ac:dyDescent="0.25">
      <c r="A12089" s="14">
        <v>41874.8125</v>
      </c>
      <c r="B12089" s="15">
        <v>0.69</v>
      </c>
      <c r="C12089" s="12">
        <f t="shared" si="11502"/>
        <v>19.538624154000001</v>
      </c>
      <c r="D12089" s="64">
        <f t="shared" si="11503"/>
        <v>2.1576394771288348E-2</v>
      </c>
      <c r="E12089" s="13">
        <f t="shared" si="11504"/>
        <v>1.0356669490218406</v>
      </c>
      <c r="F12089">
        <v>5.62</v>
      </c>
      <c r="G12089">
        <v>5.62</v>
      </c>
      <c r="H12089" s="16">
        <f t="shared" si="11514"/>
        <v>12.790860421935907</v>
      </c>
      <c r="I12089" s="16">
        <f t="shared" si="11505"/>
        <v>249.91581439047954</v>
      </c>
      <c r="J12089" s="48">
        <f t="shared" si="11506"/>
        <v>0.44984846590286315</v>
      </c>
      <c r="K12089" s="16"/>
      <c r="L12089" s="15"/>
      <c r="M12089" s="16">
        <f t="shared" si="11507"/>
        <v>0.27598065392813692</v>
      </c>
      <c r="N12089" s="16"/>
      <c r="O12089" s="16"/>
    </row>
    <row r="12090" spans="1:15" ht="15.75" x14ac:dyDescent="0.25">
      <c r="A12090" s="14">
        <v>41874.833333333336</v>
      </c>
      <c r="B12090" s="15">
        <v>0.69</v>
      </c>
      <c r="C12090" s="12">
        <f t="shared" si="11502"/>
        <v>19.538624154000001</v>
      </c>
      <c r="D12090" s="64">
        <f t="shared" si="11503"/>
        <v>2.1576394771288348E-2</v>
      </c>
      <c r="E12090" s="13">
        <f t="shared" si="11504"/>
        <v>1.0356669490218406</v>
      </c>
      <c r="F12090">
        <v>5.07</v>
      </c>
      <c r="G12090">
        <v>5.07</v>
      </c>
      <c r="H12090" s="16">
        <f t="shared" si="11514"/>
        <v>11.730808374872121</v>
      </c>
      <c r="I12090" s="16">
        <f t="shared" si="11505"/>
        <v>229.2038558592219</v>
      </c>
      <c r="J12090" s="48">
        <f t="shared" si="11506"/>
        <v>0.41256694054659943</v>
      </c>
      <c r="K12090" s="16"/>
      <c r="L12090" s="15"/>
      <c r="M12090" s="16">
        <f t="shared" si="11507"/>
        <v>0.25310855248257635</v>
      </c>
      <c r="N12090" s="16">
        <f t="shared" ref="N12090:N12091" si="11543">AVERAGE(H12090:H12137)</f>
        <v>5.5119030119147316</v>
      </c>
      <c r="O12090" s="16">
        <f t="shared" ref="O12090:O12091" si="11544">AVERAGE(E12090:E12137)</f>
        <v>0.7608024417180369</v>
      </c>
    </row>
    <row r="12091" spans="1:15" ht="15.75" x14ac:dyDescent="0.25">
      <c r="A12091" s="14">
        <v>41874.854166666664</v>
      </c>
      <c r="B12091" s="15">
        <v>0.65</v>
      </c>
      <c r="C12091" s="12">
        <f t="shared" si="11502"/>
        <v>18.405950290000003</v>
      </c>
      <c r="D12091" s="64">
        <f t="shared" si="11503"/>
        <v>2.0325589277300618E-2</v>
      </c>
      <c r="E12091" s="13">
        <f t="shared" si="11504"/>
        <v>0.97562828531042978</v>
      </c>
      <c r="F12091">
        <v>4.79</v>
      </c>
      <c r="G12091">
        <v>4.79</v>
      </c>
      <c r="H12091" s="16">
        <f t="shared" si="11514"/>
        <v>11.184152648905847</v>
      </c>
      <c r="I12091" s="16">
        <f t="shared" si="11505"/>
        <v>205.85495769153289</v>
      </c>
      <c r="J12091" s="48">
        <f t="shared" si="11506"/>
        <v>0.37053892384475917</v>
      </c>
      <c r="K12091" s="16"/>
      <c r="L12091" s="15"/>
      <c r="M12091" s="16">
        <f t="shared" si="11507"/>
        <v>0.22732449315629399</v>
      </c>
      <c r="N12091" s="16">
        <f t="shared" si="11543"/>
        <v>5.344412950695971</v>
      </c>
      <c r="O12091" s="16">
        <f t="shared" si="11544"/>
        <v>0.75361031012760737</v>
      </c>
    </row>
    <row r="12092" spans="1:15" ht="15.75" x14ac:dyDescent="0.25">
      <c r="A12092" s="14">
        <v>41874.875</v>
      </c>
      <c r="B12092" s="15">
        <v>0.65</v>
      </c>
      <c r="C12092" s="12">
        <f t="shared" si="11502"/>
        <v>18.405950290000003</v>
      </c>
      <c r="D12092" s="64">
        <f t="shared" si="11503"/>
        <v>2.0325589277300618E-2</v>
      </c>
      <c r="E12092" s="13">
        <f t="shared" si="11504"/>
        <v>0.97562828531042978</v>
      </c>
      <c r="F12092">
        <v>4.47</v>
      </c>
      <c r="G12092">
        <v>4.47</v>
      </c>
      <c r="H12092" s="16">
        <f t="shared" si="11514"/>
        <v>10.553088352455609</v>
      </c>
      <c r="I12092" s="16">
        <f t="shared" si="11505"/>
        <v>194.23961962127598</v>
      </c>
      <c r="J12092" s="48">
        <f t="shared" si="11506"/>
        <v>0.34963131531829678</v>
      </c>
      <c r="K12092" s="16"/>
      <c r="L12092" s="15"/>
      <c r="M12092" s="16">
        <f t="shared" si="11507"/>
        <v>0.2144977394590778</v>
      </c>
      <c r="N12092" s="16"/>
      <c r="O12092" s="16"/>
    </row>
    <row r="12093" spans="1:15" ht="15.75" x14ac:dyDescent="0.25">
      <c r="A12093" s="14">
        <v>41874.895833333336</v>
      </c>
      <c r="B12093" s="15">
        <v>0.61</v>
      </c>
      <c r="C12093" s="12">
        <f t="shared" si="11502"/>
        <v>17.273276425999999</v>
      </c>
      <c r="D12093" s="64">
        <f t="shared" si="11503"/>
        <v>1.9074783783312881E-2</v>
      </c>
      <c r="E12093" s="13">
        <f t="shared" si="11504"/>
        <v>0.91558962159901836</v>
      </c>
      <c r="F12093">
        <v>4.08</v>
      </c>
      <c r="G12093">
        <v>4.08</v>
      </c>
      <c r="H12093" s="16">
        <f t="shared" si="11514"/>
        <v>9.7740778022258521</v>
      </c>
      <c r="I12093" s="16">
        <f t="shared" si="11505"/>
        <v>168.8303476870777</v>
      </c>
      <c r="J12093" s="48">
        <f t="shared" si="11506"/>
        <v>0.30389462583673982</v>
      </c>
      <c r="K12093" s="16"/>
      <c r="L12093" s="15"/>
      <c r="M12093" s="16">
        <f t="shared" si="11507"/>
        <v>0.1864384207587361</v>
      </c>
      <c r="N12093" s="16">
        <f t="shared" ref="N12093" si="11545">AVERAGE(H12093:H12140)</f>
        <v>5.0523633222767304</v>
      </c>
      <c r="O12093" s="16">
        <f t="shared" ref="O12093" si="11546">AVERAGE(E12093:E12140)</f>
        <v>0.74516737304319036</v>
      </c>
    </row>
    <row r="12094" spans="1:15" ht="15.75" x14ac:dyDescent="0.25">
      <c r="A12094" s="14">
        <v>41874.916666666664</v>
      </c>
      <c r="B12094" s="15">
        <v>0.61</v>
      </c>
      <c r="C12094" s="12">
        <f t="shared" si="11502"/>
        <v>17.273276425999999</v>
      </c>
      <c r="D12094" s="64">
        <f t="shared" si="11503"/>
        <v>1.9074783783312881E-2</v>
      </c>
      <c r="E12094" s="13">
        <f t="shared" si="11504"/>
        <v>0.91558962159901836</v>
      </c>
      <c r="F12094">
        <v>3.68</v>
      </c>
      <c r="G12094">
        <v>3.68</v>
      </c>
      <c r="H12094" s="16">
        <f t="shared" si="11514"/>
        <v>8.9625877843018547</v>
      </c>
      <c r="I12094" s="16">
        <f t="shared" si="11505"/>
        <v>154.8132562905368</v>
      </c>
      <c r="J12094" s="48">
        <f t="shared" si="11506"/>
        <v>0.27866386132296622</v>
      </c>
      <c r="K12094" s="16"/>
      <c r="L12094" s="15"/>
      <c r="M12094" s="16">
        <f t="shared" si="11507"/>
        <v>0.17095942412451917</v>
      </c>
      <c r="N12094" s="16"/>
      <c r="O12094" s="16"/>
    </row>
    <row r="12095" spans="1:15" ht="15.75" x14ac:dyDescent="0.25">
      <c r="A12095" s="14">
        <v>41874.9375</v>
      </c>
      <c r="B12095" s="15">
        <v>0.56999999999999995</v>
      </c>
      <c r="C12095" s="12">
        <f t="shared" si="11502"/>
        <v>16.140602561999998</v>
      </c>
      <c r="D12095" s="64">
        <f t="shared" si="11503"/>
        <v>1.7823978289325151E-2</v>
      </c>
      <c r="E12095" s="13">
        <f t="shared" si="11504"/>
        <v>0.85555095788760727</v>
      </c>
      <c r="F12095">
        <v>3.39</v>
      </c>
      <c r="G12095">
        <v>3.39</v>
      </c>
      <c r="H12095" s="16">
        <f t="shared" si="11514"/>
        <v>8.3654440945718171</v>
      </c>
      <c r="I12095" s="16">
        <f t="shared" si="11505"/>
        <v>135.02330838511364</v>
      </c>
      <c r="J12095" s="48">
        <f t="shared" si="11506"/>
        <v>0.24304195509320453</v>
      </c>
      <c r="K12095" s="16"/>
      <c r="L12095" s="15"/>
      <c r="M12095" s="16">
        <f t="shared" si="11507"/>
        <v>0.14910549392221137</v>
      </c>
      <c r="N12095" s="16">
        <f t="shared" ref="N12095" si="11547">AVERAGE(H12095:H12142)</f>
        <v>4.8238543518700636</v>
      </c>
      <c r="O12095" s="16">
        <f t="shared" ref="O12095" si="11548">AVERAGE(E12095:E12142)</f>
        <v>0.73828794282625765</v>
      </c>
    </row>
    <row r="12096" spans="1:15" ht="15.75" x14ac:dyDescent="0.25">
      <c r="A12096" s="14">
        <v>41874.958333333336</v>
      </c>
      <c r="B12096" s="15">
        <v>0.56999999999999995</v>
      </c>
      <c r="C12096" s="12">
        <f t="shared" si="11502"/>
        <v>16.140602561999998</v>
      </c>
      <c r="D12096" s="64">
        <f t="shared" si="11503"/>
        <v>1.7823978289325151E-2</v>
      </c>
      <c r="E12096" s="13">
        <f t="shared" si="11504"/>
        <v>0.85555095788760727</v>
      </c>
      <c r="F12096">
        <v>3.27</v>
      </c>
      <c r="G12096">
        <v>3.27</v>
      </c>
      <c r="H12096" s="16">
        <f t="shared" si="11514"/>
        <v>8.115987452902873</v>
      </c>
      <c r="I12096" s="16">
        <f t="shared" si="11505"/>
        <v>130.99692787548395</v>
      </c>
      <c r="J12096" s="48">
        <f t="shared" si="11506"/>
        <v>0.2357944701758711</v>
      </c>
      <c r="K12096" s="16"/>
      <c r="L12096" s="15"/>
      <c r="M12096" s="16">
        <f t="shared" si="11507"/>
        <v>0.14465918415697615</v>
      </c>
      <c r="N12096" s="16"/>
      <c r="O12096" s="16"/>
    </row>
    <row r="12097" spans="1:15" ht="15.75" x14ac:dyDescent="0.25">
      <c r="A12097" s="14">
        <v>41874.979166666664</v>
      </c>
      <c r="B12097" s="15">
        <v>0.53</v>
      </c>
      <c r="C12097" s="12">
        <f t="shared" si="11502"/>
        <v>15.007928698000002</v>
      </c>
      <c r="D12097" s="64">
        <f t="shared" si="11503"/>
        <v>1.6573172795337425E-2</v>
      </c>
      <c r="E12097" s="13">
        <f t="shared" si="11504"/>
        <v>0.7955122941761964</v>
      </c>
      <c r="F12097">
        <v>3.06</v>
      </c>
      <c r="G12097">
        <v>3.06</v>
      </c>
      <c r="H12097" s="16">
        <f t="shared" si="11514"/>
        <v>7.6758636749336677</v>
      </c>
      <c r="I12097" s="16">
        <f t="shared" si="11505"/>
        <v>115.19881472897275</v>
      </c>
      <c r="J12097" s="48">
        <f t="shared" si="11506"/>
        <v>0.20735786651215093</v>
      </c>
      <c r="K12097" s="16"/>
      <c r="L12097" s="15"/>
      <c r="M12097" s="16">
        <f t="shared" si="11507"/>
        <v>0.12721341503812941</v>
      </c>
      <c r="N12097" s="16">
        <f t="shared" ref="N12097:N12098" si="11549">AVERAGE(H12097:H12144)</f>
        <v>4.6448010099797443</v>
      </c>
      <c r="O12097" s="16">
        <f t="shared" ref="O12097:O12098" si="11550">AVERAGE(E12097:E12144)</f>
        <v>0.73391012359730057</v>
      </c>
    </row>
    <row r="12098" spans="1:15" ht="15.75" x14ac:dyDescent="0.25">
      <c r="A12098" s="14">
        <v>41875</v>
      </c>
      <c r="B12098" s="15">
        <v>0.53</v>
      </c>
      <c r="C12098" s="12">
        <f t="shared" si="11502"/>
        <v>15.007928698000002</v>
      </c>
      <c r="D12098" s="64">
        <f t="shared" si="11503"/>
        <v>1.6573172795337425E-2</v>
      </c>
      <c r="E12098" s="13">
        <f t="shared" si="11504"/>
        <v>0.7955122941761964</v>
      </c>
      <c r="F12098">
        <v>2.92</v>
      </c>
      <c r="G12098">
        <v>2.92</v>
      </c>
      <c r="H12098" s="16">
        <f t="shared" si="11514"/>
        <v>7.3797703950272169</v>
      </c>
      <c r="I12098" s="16">
        <f t="shared" si="11505"/>
        <v>110.75506789617978</v>
      </c>
      <c r="J12098" s="48">
        <f t="shared" si="11506"/>
        <v>0.1993591222131236</v>
      </c>
      <c r="K12098" s="16">
        <f>SUM(J12098:J12145)</f>
        <v>5.4873793892250946</v>
      </c>
      <c r="L12098" s="16">
        <f>K12098/1.63</f>
        <v>3.3664904228374817</v>
      </c>
      <c r="M12098" s="16">
        <f t="shared" si="11507"/>
        <v>0.12230620994670161</v>
      </c>
      <c r="N12098" s="16">
        <f t="shared" si="11549"/>
        <v>4.5678011261627782</v>
      </c>
      <c r="O12098" s="16">
        <f t="shared" si="11550"/>
        <v>0.73297201947680979</v>
      </c>
    </row>
    <row r="12099" spans="1:15" ht="15.75" x14ac:dyDescent="0.25">
      <c r="A12099" s="14">
        <v>41875.020833333336</v>
      </c>
      <c r="B12099" s="15">
        <v>0.53</v>
      </c>
      <c r="C12099" s="12">
        <f t="shared" si="11502"/>
        <v>15.007928698000002</v>
      </c>
      <c r="D12099" s="64">
        <f t="shared" si="11503"/>
        <v>1.6573172795337425E-2</v>
      </c>
      <c r="E12099" s="13">
        <f t="shared" si="11504"/>
        <v>0.7955122941761964</v>
      </c>
      <c r="F12099">
        <v>2.73</v>
      </c>
      <c r="G12099">
        <v>2.73</v>
      </c>
      <c r="H12099" s="16">
        <f t="shared" si="11514"/>
        <v>6.9742558956791481</v>
      </c>
      <c r="I12099" s="16">
        <f t="shared" si="11505"/>
        <v>104.6691352039588</v>
      </c>
      <c r="J12099" s="48">
        <f t="shared" si="11506"/>
        <v>0.18840444336712583</v>
      </c>
      <c r="K12099" s="16"/>
      <c r="L12099" s="15"/>
      <c r="M12099" s="16">
        <f t="shared" si="11507"/>
        <v>0.11558554807799132</v>
      </c>
      <c r="N12099" s="16"/>
      <c r="O12099" s="16"/>
    </row>
    <row r="12100" spans="1:15" ht="15.75" x14ac:dyDescent="0.25">
      <c r="A12100" s="14">
        <v>41875.041666666664</v>
      </c>
      <c r="B12100" s="15">
        <v>0.53</v>
      </c>
      <c r="C12100" s="12">
        <f t="shared" si="11502"/>
        <v>15.007928698000002</v>
      </c>
      <c r="D12100" s="64">
        <f t="shared" si="11503"/>
        <v>1.6573172795337425E-2</v>
      </c>
      <c r="E12100" s="13">
        <f t="shared" si="11504"/>
        <v>0.7955122941761964</v>
      </c>
      <c r="F12100">
        <v>2.58</v>
      </c>
      <c r="G12100">
        <v>2.58</v>
      </c>
      <c r="H12100" s="16">
        <f t="shared" si="11514"/>
        <v>6.6509212823557196</v>
      </c>
      <c r="I12100" s="16">
        <f t="shared" si="11505"/>
        <v>99.816552381605376</v>
      </c>
      <c r="J12100" s="48">
        <f t="shared" si="11506"/>
        <v>0.17966979428688964</v>
      </c>
      <c r="K12100" s="16"/>
      <c r="L12100" s="15"/>
      <c r="M12100" s="16">
        <f t="shared" si="11507"/>
        <v>0.1102268676606685</v>
      </c>
      <c r="N12100" s="16">
        <f t="shared" ref="N12100" si="11551">AVERAGE(H12100:H12147)</f>
        <v>4.4270796035372841</v>
      </c>
      <c r="O12100" s="16">
        <f t="shared" ref="O12100" si="11552">AVERAGE(E12100:E12147)</f>
        <v>0.73109581123582823</v>
      </c>
    </row>
    <row r="12101" spans="1:15" ht="15.75" x14ac:dyDescent="0.25">
      <c r="A12101" s="14">
        <v>41875.0625</v>
      </c>
      <c r="B12101" s="15">
        <v>0.53</v>
      </c>
      <c r="C12101" s="12">
        <f t="shared" si="11502"/>
        <v>15.007928698000002</v>
      </c>
      <c r="D12101" s="64">
        <f t="shared" si="11503"/>
        <v>1.6573172795337425E-2</v>
      </c>
      <c r="E12101" s="13">
        <f t="shared" si="11504"/>
        <v>0.7955122941761964</v>
      </c>
      <c r="F12101">
        <v>2.4300000000000002</v>
      </c>
      <c r="G12101">
        <v>2.4300000000000002</v>
      </c>
      <c r="H12101" s="16">
        <f t="shared" si="11514"/>
        <v>6.3245630223039981</v>
      </c>
      <c r="I12101" s="16">
        <f t="shared" si="11505"/>
        <v>94.918590884745797</v>
      </c>
      <c r="J12101" s="48">
        <f t="shared" si="11506"/>
        <v>0.17085346359254241</v>
      </c>
      <c r="K12101" s="16"/>
      <c r="L12101" s="15"/>
      <c r="M12101" s="16">
        <f t="shared" si="11507"/>
        <v>0.10481807582364566</v>
      </c>
      <c r="N12101" s="16"/>
      <c r="O12101" s="16"/>
    </row>
    <row r="12102" spans="1:15" ht="15.75" x14ac:dyDescent="0.25">
      <c r="A12102" s="14">
        <v>41875.083333333336</v>
      </c>
      <c r="B12102" s="15">
        <v>0.5</v>
      </c>
      <c r="C12102" s="12">
        <f t="shared" si="11502"/>
        <v>14.158423300000001</v>
      </c>
      <c r="D12102" s="64">
        <f t="shared" si="11503"/>
        <v>1.5635068674846625E-2</v>
      </c>
      <c r="E12102" s="13">
        <f t="shared" si="11504"/>
        <v>0.750483296392638</v>
      </c>
      <c r="F12102">
        <v>2.41</v>
      </c>
      <c r="G12102">
        <v>2.41</v>
      </c>
      <c r="H12102" s="16">
        <f t="shared" si="11514"/>
        <v>6.2808087659199181</v>
      </c>
      <c r="I12102" s="16">
        <f t="shared" si="11505"/>
        <v>88.92634917424482</v>
      </c>
      <c r="J12102" s="48">
        <f t="shared" si="11506"/>
        <v>0.16006742851364067</v>
      </c>
      <c r="K12102" s="16"/>
      <c r="L12102" s="15"/>
      <c r="M12102" s="16">
        <f t="shared" si="11507"/>
        <v>9.8200876388736619E-2</v>
      </c>
      <c r="N12102" s="16">
        <f t="shared" ref="N12102" si="11553">AVERAGE(H12102:H12149)</f>
        <v>4.322069997496242</v>
      </c>
      <c r="O12102" s="16">
        <f t="shared" ref="O12102" si="11554">AVERAGE(E12102:E12149)</f>
        <v>0.72921960299484667</v>
      </c>
    </row>
    <row r="12103" spans="1:15" ht="15.75" x14ac:dyDescent="0.25">
      <c r="A12103" s="14">
        <v>41875.104166666664</v>
      </c>
      <c r="B12103" s="15">
        <v>0.5</v>
      </c>
      <c r="C12103" s="12">
        <f t="shared" si="11502"/>
        <v>14.158423300000001</v>
      </c>
      <c r="D12103" s="64">
        <f t="shared" si="11503"/>
        <v>1.5635068674846625E-2</v>
      </c>
      <c r="E12103" s="13">
        <f t="shared" si="11504"/>
        <v>0.750483296392638</v>
      </c>
      <c r="F12103">
        <v>2.16</v>
      </c>
      <c r="G12103">
        <v>2.16</v>
      </c>
      <c r="H12103" s="16">
        <f t="shared" si="11514"/>
        <v>5.7287834448358153</v>
      </c>
      <c r="I12103" s="16">
        <f t="shared" si="11505"/>
        <v>81.110541006017669</v>
      </c>
      <c r="J12103" s="48">
        <f t="shared" si="11506"/>
        <v>0.14599897381083179</v>
      </c>
      <c r="K12103" s="16"/>
      <c r="L12103" s="15"/>
      <c r="M12103" s="16">
        <f t="shared" si="11507"/>
        <v>8.9569922583332393E-2</v>
      </c>
      <c r="N12103" s="16"/>
      <c r="O12103" s="16"/>
    </row>
    <row r="12104" spans="1:15" ht="15.75" x14ac:dyDescent="0.25">
      <c r="A12104" s="14">
        <v>41875.125</v>
      </c>
      <c r="B12104" s="15">
        <v>0.5</v>
      </c>
      <c r="C12104" s="12">
        <f t="shared" si="11502"/>
        <v>14.158423300000001</v>
      </c>
      <c r="D12104" s="64">
        <f t="shared" si="11503"/>
        <v>1.5635068674846625E-2</v>
      </c>
      <c r="E12104" s="13">
        <f t="shared" si="11504"/>
        <v>0.750483296392638</v>
      </c>
      <c r="F12104">
        <v>2.08</v>
      </c>
      <c r="G12104">
        <v>2.08</v>
      </c>
      <c r="H12104" s="16">
        <f t="shared" si="11514"/>
        <v>5.5500188235721879</v>
      </c>
      <c r="I12104" s="16">
        <f t="shared" si="11505"/>
        <v>78.579515827103066</v>
      </c>
      <c r="J12104" s="48">
        <f t="shared" si="11506"/>
        <v>0.14144312848878551</v>
      </c>
      <c r="K12104" s="16"/>
      <c r="L12104" s="15"/>
      <c r="M12104" s="16">
        <f t="shared" si="11507"/>
        <v>8.6774925453242654E-2</v>
      </c>
      <c r="N12104" s="16">
        <f t="shared" ref="N12104:N12105" si="11555">AVERAGE(H12104:H12151)</f>
        <v>4.2346934038965482</v>
      </c>
      <c r="O12104" s="16">
        <f t="shared" ref="O12104:O12105" si="11556">AVERAGE(E12104:E12151)</f>
        <v>0.72921960299484656</v>
      </c>
    </row>
    <row r="12105" spans="1:15" ht="15.75" x14ac:dyDescent="0.25">
      <c r="A12105" s="14">
        <v>41875.145833333336</v>
      </c>
      <c r="B12105" s="15">
        <v>0.5</v>
      </c>
      <c r="C12105" s="12">
        <f t="shared" si="11502"/>
        <v>14.158423300000001</v>
      </c>
      <c r="D12105" s="64">
        <f t="shared" si="11503"/>
        <v>1.5635068674846625E-2</v>
      </c>
      <c r="E12105" s="13">
        <f t="shared" si="11504"/>
        <v>0.750483296392638</v>
      </c>
      <c r="F12105">
        <v>1.99</v>
      </c>
      <c r="G12105">
        <v>1.99</v>
      </c>
      <c r="H12105" s="16">
        <f t="shared" si="11514"/>
        <v>5.3475867544382423</v>
      </c>
      <c r="I12105" s="16">
        <f t="shared" si="11505"/>
        <v>75.713396902809791</v>
      </c>
      <c r="J12105" s="48">
        <f t="shared" si="11506"/>
        <v>0.13628411442505764</v>
      </c>
      <c r="K12105" s="16"/>
      <c r="L12105" s="15"/>
      <c r="M12105" s="16">
        <f t="shared" si="11507"/>
        <v>8.3609886150342122E-2</v>
      </c>
      <c r="N12105" s="16">
        <f t="shared" si="11555"/>
        <v>4.1984853625315628</v>
      </c>
      <c r="O12105" s="16">
        <f t="shared" si="11556"/>
        <v>0.72921960299484656</v>
      </c>
    </row>
    <row r="12106" spans="1:15" ht="15.75" x14ac:dyDescent="0.25">
      <c r="A12106" s="14">
        <v>41875.166666666664</v>
      </c>
      <c r="B12106" s="15">
        <v>0.5</v>
      </c>
      <c r="C12106" s="12">
        <f t="shared" si="11502"/>
        <v>14.158423300000001</v>
      </c>
      <c r="D12106" s="64">
        <f t="shared" si="11503"/>
        <v>1.5635068674846625E-2</v>
      </c>
      <c r="E12106" s="13">
        <f t="shared" si="11504"/>
        <v>0.750483296392638</v>
      </c>
      <c r="F12106">
        <v>2.0299999999999998</v>
      </c>
      <c r="G12106">
        <v>2.0299999999999998</v>
      </c>
      <c r="H12106" s="16">
        <f t="shared" si="11514"/>
        <v>5.4377335914174374</v>
      </c>
      <c r="I12106" s="16">
        <f t="shared" si="11505"/>
        <v>76.989733979917332</v>
      </c>
      <c r="J12106" s="48">
        <f t="shared" si="11506"/>
        <v>0.1385815211638512</v>
      </c>
      <c r="K12106" s="16"/>
      <c r="L12106" s="15"/>
      <c r="M12106" s="16">
        <f t="shared" si="11507"/>
        <v>8.5019338137332021E-2</v>
      </c>
      <c r="N12106" s="16"/>
      <c r="O12106" s="16"/>
    </row>
    <row r="12107" spans="1:15" ht="15.75" x14ac:dyDescent="0.25">
      <c r="A12107" s="14">
        <v>41875.1875</v>
      </c>
      <c r="B12107" s="15">
        <v>0.5</v>
      </c>
      <c r="C12107" s="12">
        <f t="shared" si="11502"/>
        <v>14.158423300000001</v>
      </c>
      <c r="D12107" s="64">
        <f t="shared" si="11503"/>
        <v>1.5635068674846625E-2</v>
      </c>
      <c r="E12107" s="13">
        <f t="shared" si="11504"/>
        <v>0.750483296392638</v>
      </c>
      <c r="F12107">
        <v>1.86</v>
      </c>
      <c r="G12107">
        <v>1.86</v>
      </c>
      <c r="H12107" s="16">
        <f t="shared" si="11514"/>
        <v>5.0525675425825032</v>
      </c>
      <c r="I12107" s="16">
        <f t="shared" si="11505"/>
        <v>71.536390019723854</v>
      </c>
      <c r="J12107" s="48">
        <f t="shared" si="11506"/>
        <v>0.12876550203550294</v>
      </c>
      <c r="K12107" s="53"/>
      <c r="L12107" s="15"/>
      <c r="M12107" s="16">
        <f t="shared" si="11507"/>
        <v>7.899724051257849E-2</v>
      </c>
      <c r="N12107" s="16">
        <f t="shared" ref="N12107" si="11557">AVERAGE(H12107:H12154)</f>
        <v>4.1331259710720891</v>
      </c>
      <c r="O12107" s="16">
        <f t="shared" ref="O12107" si="11558">AVERAGE(E12107:E12154)</f>
        <v>0.72921960299484656</v>
      </c>
    </row>
    <row r="12108" spans="1:15" ht="15.75" x14ac:dyDescent="0.25">
      <c r="A12108" s="14">
        <v>41875.208333333336</v>
      </c>
      <c r="B12108" s="15">
        <v>0.5</v>
      </c>
      <c r="C12108" s="12">
        <f t="shared" si="11502"/>
        <v>14.158423300000001</v>
      </c>
      <c r="D12108" s="64">
        <f t="shared" si="11503"/>
        <v>1.5635068674846625E-2</v>
      </c>
      <c r="E12108" s="13">
        <f t="shared" si="11504"/>
        <v>0.750483296392638</v>
      </c>
      <c r="F12108">
        <v>1.98</v>
      </c>
      <c r="G12108">
        <v>1.98</v>
      </c>
      <c r="H12108" s="16">
        <f t="shared" si="11514"/>
        <v>5.325004934285916</v>
      </c>
      <c r="I12108" s="16">
        <f t="shared" si="11505"/>
        <v>75.393673934208692</v>
      </c>
      <c r="J12108" s="48">
        <f t="shared" si="11506"/>
        <v>0.13570861308157564</v>
      </c>
      <c r="K12108" s="16"/>
      <c r="L12108" s="15"/>
      <c r="M12108" s="16">
        <f t="shared" si="11507"/>
        <v>8.3256817841457456E-2</v>
      </c>
      <c r="N12108" s="16"/>
      <c r="O12108" s="16"/>
    </row>
    <row r="12109" spans="1:15" ht="15.75" x14ac:dyDescent="0.25">
      <c r="A12109" s="14">
        <v>41875.229166666664</v>
      </c>
      <c r="B12109" s="15">
        <v>0.5</v>
      </c>
      <c r="C12109" s="12">
        <f t="shared" si="11502"/>
        <v>14.158423300000001</v>
      </c>
      <c r="D12109" s="64">
        <f t="shared" si="11503"/>
        <v>1.5635068674846625E-2</v>
      </c>
      <c r="E12109" s="13">
        <f t="shared" si="11504"/>
        <v>0.750483296392638</v>
      </c>
      <c r="F12109">
        <v>1.87</v>
      </c>
      <c r="G12109">
        <v>1.87</v>
      </c>
      <c r="H12109" s="16">
        <f t="shared" si="11514"/>
        <v>5.0753757956785313</v>
      </c>
      <c r="I12109" s="16">
        <f t="shared" si="11505"/>
        <v>71.859318921790958</v>
      </c>
      <c r="J12109" s="48">
        <f t="shared" si="11506"/>
        <v>0.12934677405922371</v>
      </c>
      <c r="K12109" s="16"/>
      <c r="L12109" s="15"/>
      <c r="M12109" s="16">
        <f t="shared" si="11507"/>
        <v>7.9353849116088171E-2</v>
      </c>
      <c r="N12109" s="16">
        <f t="shared" ref="N12109" si="11559">AVERAGE(H12109:H12156)</f>
        <v>4.0801574122624746</v>
      </c>
      <c r="O12109" s="16">
        <f t="shared" ref="O12109" si="11560">AVERAGE(E12109:E12156)</f>
        <v>0.72921960299484656</v>
      </c>
    </row>
    <row r="12110" spans="1:15" ht="15.75" x14ac:dyDescent="0.25">
      <c r="A12110" s="14">
        <v>41875.25</v>
      </c>
      <c r="B12110" s="15">
        <v>0.5</v>
      </c>
      <c r="C12110" s="12">
        <f t="shared" si="11502"/>
        <v>14.158423300000001</v>
      </c>
      <c r="D12110" s="64">
        <f t="shared" si="11503"/>
        <v>1.5635068674846625E-2</v>
      </c>
      <c r="E12110" s="13">
        <f t="shared" si="11504"/>
        <v>0.750483296392638</v>
      </c>
      <c r="F12110">
        <v>1.74</v>
      </c>
      <c r="G12110">
        <v>1.74</v>
      </c>
      <c r="H12110" s="16">
        <f t="shared" si="11514"/>
        <v>4.7773011963378629</v>
      </c>
      <c r="I12110" s="16">
        <f t="shared" si="11505"/>
        <v>67.639052569347882</v>
      </c>
      <c r="J12110" s="48">
        <f t="shared" si="11506"/>
        <v>0.12175029462482619</v>
      </c>
      <c r="K12110" s="16"/>
      <c r="L12110" s="15"/>
      <c r="M12110" s="16">
        <f t="shared" si="11507"/>
        <v>7.4693432285169448E-2</v>
      </c>
      <c r="N12110" s="16"/>
      <c r="O12110" s="16"/>
    </row>
    <row r="12111" spans="1:15" ht="15.75" x14ac:dyDescent="0.25">
      <c r="A12111" s="14">
        <v>41875.270833333336</v>
      </c>
      <c r="B12111" s="15">
        <v>0.5</v>
      </c>
      <c r="C12111" s="12">
        <f t="shared" si="11502"/>
        <v>14.158423300000001</v>
      </c>
      <c r="D12111" s="64">
        <f t="shared" si="11503"/>
        <v>1.5635068674846625E-2</v>
      </c>
      <c r="E12111" s="13">
        <f t="shared" si="11504"/>
        <v>0.750483296392638</v>
      </c>
      <c r="F12111">
        <v>1.66</v>
      </c>
      <c r="G12111">
        <v>1.66</v>
      </c>
      <c r="H12111" s="16">
        <f t="shared" si="11514"/>
        <v>4.5921075258793485</v>
      </c>
      <c r="I12111" s="16">
        <f t="shared" si="11505"/>
        <v>65.017002190515527</v>
      </c>
      <c r="J12111" s="48">
        <f t="shared" si="11506"/>
        <v>0.11703060394292794</v>
      </c>
      <c r="K12111" s="16"/>
      <c r="L12111" s="15"/>
      <c r="M12111" s="16">
        <f t="shared" si="11507"/>
        <v>7.1797916529403649E-2</v>
      </c>
      <c r="N12111" s="16">
        <f t="shared" ref="N12111:N12112" si="11561">AVERAGE(H12111:H12158)</f>
        <v>4.0322217435667485</v>
      </c>
      <c r="O12111" s="16">
        <f t="shared" ref="O12111:O12112" si="11562">AVERAGE(E12111:E12158)</f>
        <v>0.72921960299484656</v>
      </c>
    </row>
    <row r="12112" spans="1:15" ht="15.75" x14ac:dyDescent="0.25">
      <c r="A12112" s="14">
        <v>41875.291666666664</v>
      </c>
      <c r="B12112" s="15">
        <v>0.5</v>
      </c>
      <c r="C12112" s="12">
        <f t="shared" si="11502"/>
        <v>14.158423300000001</v>
      </c>
      <c r="D12112" s="64">
        <f t="shared" si="11503"/>
        <v>1.5635068674846625E-2</v>
      </c>
      <c r="E12112" s="13">
        <f t="shared" si="11504"/>
        <v>0.750483296392638</v>
      </c>
      <c r="F12112">
        <v>1.73</v>
      </c>
      <c r="G12112">
        <v>1.73</v>
      </c>
      <c r="H12112" s="16">
        <f t="shared" si="11514"/>
        <v>4.7542277357377323</v>
      </c>
      <c r="I12112" s="16">
        <f t="shared" si="11505"/>
        <v>67.312368747175356</v>
      </c>
      <c r="J12112" s="48">
        <f t="shared" si="11506"/>
        <v>0.12116226374491564</v>
      </c>
      <c r="K12112" s="16"/>
      <c r="L12112" s="15"/>
      <c r="M12112" s="16">
        <f t="shared" si="11507"/>
        <v>7.4332677144120021E-2</v>
      </c>
      <c r="N12112" s="16">
        <f t="shared" si="11561"/>
        <v>4.0159701875703648</v>
      </c>
      <c r="O12112" s="16">
        <f t="shared" si="11562"/>
        <v>0.72921960299484656</v>
      </c>
    </row>
    <row r="12113" spans="1:15" ht="15.75" x14ac:dyDescent="0.25">
      <c r="A12113" s="14">
        <v>41875.3125</v>
      </c>
      <c r="B12113" s="15">
        <v>0.5</v>
      </c>
      <c r="C12113" s="12">
        <f t="shared" si="11502"/>
        <v>14.158423300000001</v>
      </c>
      <c r="D12113" s="64">
        <f t="shared" si="11503"/>
        <v>1.5635068674846625E-2</v>
      </c>
      <c r="E12113" s="13">
        <f t="shared" si="11504"/>
        <v>0.750483296392638</v>
      </c>
      <c r="F12113">
        <v>1.61</v>
      </c>
      <c r="G12113">
        <v>1.61</v>
      </c>
      <c r="H12113" s="16">
        <f t="shared" si="11514"/>
        <v>4.4756383921910166</v>
      </c>
      <c r="I12113" s="16">
        <f t="shared" si="11505"/>
        <v>63.367982894371828</v>
      </c>
      <c r="J12113" s="48">
        <f t="shared" si="11506"/>
        <v>0.11406236920986929</v>
      </c>
      <c r="K12113" s="16"/>
      <c r="L12113" s="15"/>
      <c r="M12113" s="16">
        <f t="shared" si="11507"/>
        <v>6.9976913625686685E-2</v>
      </c>
      <c r="N12113" s="16"/>
      <c r="O12113" s="16"/>
    </row>
    <row r="12114" spans="1:15" ht="15.75" x14ac:dyDescent="0.25">
      <c r="A12114" s="14">
        <v>41875.333333333336</v>
      </c>
      <c r="B12114" s="15">
        <v>0.46</v>
      </c>
      <c r="C12114" s="12">
        <f t="shared" ref="C12114:C12177" si="11563">28.3168466*B12114</f>
        <v>13.025749436000002</v>
      </c>
      <c r="D12114" s="64">
        <f t="shared" ref="D12114:D12177" si="11564">C12114*1800*10^6/(1.63*10^12)</f>
        <v>1.4384263180858897E-2</v>
      </c>
      <c r="E12114" s="13">
        <f t="shared" ref="E12114:E12177" si="11565">C12114*86400*10^6/(1.63*10^12)</f>
        <v>0.69044463268122713</v>
      </c>
      <c r="F12114">
        <v>1.54</v>
      </c>
      <c r="G12114">
        <v>1.54</v>
      </c>
      <c r="H12114" s="16">
        <f t="shared" si="11514"/>
        <v>4.3116019554844787</v>
      </c>
      <c r="I12114" s="16">
        <f t="shared" ref="I12114:I12177" si="11566">C12114*H12114</f>
        <v>56.161846739908455</v>
      </c>
      <c r="J12114" s="48">
        <f t="shared" ref="J12114:J12177" si="11567">I12114*1800*10^-6</f>
        <v>0.10109132413183522</v>
      </c>
      <c r="K12114" s="16"/>
      <c r="L12114" s="15"/>
      <c r="M12114" s="16">
        <f t="shared" ref="M12114:M12177" si="11568">J12114/1.63</f>
        <v>6.2019217258794619E-2</v>
      </c>
      <c r="N12114" s="16">
        <f t="shared" ref="N12114" si="11569">AVERAGE(H12114:H12161)</f>
        <v>4.0153803967579913</v>
      </c>
      <c r="O12114" s="16">
        <f t="shared" ref="O12114" si="11570">AVERAGE(E12114:E12161)</f>
        <v>0.72921960299484645</v>
      </c>
    </row>
    <row r="12115" spans="1:15" ht="15.75" x14ac:dyDescent="0.25">
      <c r="A12115" s="14">
        <v>41875.354166666664</v>
      </c>
      <c r="B12115" s="15">
        <v>0.46</v>
      </c>
      <c r="C12115" s="12">
        <f t="shared" si="11563"/>
        <v>13.025749436000002</v>
      </c>
      <c r="D12115" s="64">
        <f t="shared" si="11564"/>
        <v>1.4384263180858897E-2</v>
      </c>
      <c r="E12115" s="13">
        <f t="shared" si="11565"/>
        <v>0.69044463268122713</v>
      </c>
      <c r="F12115">
        <v>1.53</v>
      </c>
      <c r="G12115">
        <v>1.53</v>
      </c>
      <c r="H12115" s="16">
        <f t="shared" si="11514"/>
        <v>4.2880718787995749</v>
      </c>
      <c r="I12115" s="16">
        <f t="shared" si="11566"/>
        <v>55.855349856801027</v>
      </c>
      <c r="J12115" s="48">
        <f t="shared" si="11567"/>
        <v>0.10053962974224184</v>
      </c>
      <c r="K12115" s="16"/>
      <c r="L12115" s="15"/>
      <c r="M12115" s="16">
        <f t="shared" si="11568"/>
        <v>6.1680754443093157E-2</v>
      </c>
      <c r="N12115" s="16"/>
      <c r="O12115" s="16"/>
    </row>
    <row r="12116" spans="1:15" ht="15.75" x14ac:dyDescent="0.25">
      <c r="A12116" s="14">
        <v>41875.375</v>
      </c>
      <c r="B12116" s="15">
        <v>0.5</v>
      </c>
      <c r="C12116" s="12">
        <f t="shared" si="11563"/>
        <v>14.158423300000001</v>
      </c>
      <c r="D12116" s="64">
        <f t="shared" si="11564"/>
        <v>1.5635068674846625E-2</v>
      </c>
      <c r="E12116" s="13">
        <f t="shared" si="11565"/>
        <v>0.750483296392638</v>
      </c>
      <c r="F12116">
        <v>1.5</v>
      </c>
      <c r="G12116">
        <v>1.5</v>
      </c>
      <c r="H12116" s="16">
        <f t="shared" si="11514"/>
        <v>4.2173331760423016</v>
      </c>
      <c r="I12116" s="16">
        <f t="shared" si="11566"/>
        <v>59.710788303540326</v>
      </c>
      <c r="J12116" s="48">
        <f t="shared" si="11567"/>
        <v>0.10747941894637258</v>
      </c>
      <c r="K12116" s="16"/>
      <c r="L12116" s="15"/>
      <c r="M12116" s="16">
        <f t="shared" si="11568"/>
        <v>6.5938293832130429E-2</v>
      </c>
      <c r="N12116" s="16">
        <f t="shared" ref="N12116" si="11571">AVERAGE(H12116:H12163)</f>
        <v>4.0125988798326393</v>
      </c>
      <c r="O12116" s="16">
        <f t="shared" ref="O12116" si="11572">AVERAGE(E12116:E12163)</f>
        <v>0.73047040848883416</v>
      </c>
    </row>
    <row r="12117" spans="1:15" ht="15.75" x14ac:dyDescent="0.25">
      <c r="A12117" s="14">
        <v>41875.395833333336</v>
      </c>
      <c r="B12117" s="15">
        <v>0.43</v>
      </c>
      <c r="C12117" s="12">
        <f t="shared" si="11563"/>
        <v>12.176244038</v>
      </c>
      <c r="D12117" s="64">
        <f t="shared" si="11564"/>
        <v>1.3446159060368099E-2</v>
      </c>
      <c r="E12117" s="13">
        <f t="shared" si="11565"/>
        <v>0.64541563489766873</v>
      </c>
      <c r="F12117">
        <v>1.55</v>
      </c>
      <c r="G12117">
        <v>1.55</v>
      </c>
      <c r="H12117" s="16">
        <f t="shared" si="11514"/>
        <v>4.3351075978463607</v>
      </c>
      <c r="I12117" s="16">
        <f t="shared" si="11566"/>
        <v>52.785328042365251</v>
      </c>
      <c r="J12117" s="48">
        <f t="shared" si="11567"/>
        <v>9.5013590476257445E-2</v>
      </c>
      <c r="K12117" s="16"/>
      <c r="L12117" s="15"/>
      <c r="M12117" s="16">
        <f t="shared" si="11568"/>
        <v>5.8290546304452427E-2</v>
      </c>
      <c r="N12117" s="16"/>
      <c r="O12117" s="16"/>
    </row>
    <row r="12118" spans="1:15" ht="15.75" x14ac:dyDescent="0.25">
      <c r="A12118" s="14">
        <v>41875.416666666664</v>
      </c>
      <c r="B12118" s="15">
        <v>0.46</v>
      </c>
      <c r="C12118" s="12">
        <f t="shared" si="11563"/>
        <v>13.025749436000002</v>
      </c>
      <c r="D12118" s="64">
        <f t="shared" si="11564"/>
        <v>1.4384263180858897E-2</v>
      </c>
      <c r="E12118" s="13">
        <f t="shared" si="11565"/>
        <v>0.69044463268122713</v>
      </c>
      <c r="F12118">
        <v>1.48</v>
      </c>
      <c r="G12118">
        <v>1.48</v>
      </c>
      <c r="H12118" s="16">
        <f t="shared" si="11514"/>
        <v>4.1700483997580893</v>
      </c>
      <c r="I12118" s="16">
        <f t="shared" si="11566"/>
        <v>54.318005591241644</v>
      </c>
      <c r="J12118" s="48">
        <f t="shared" si="11567"/>
        <v>9.7772410064234941E-2</v>
      </c>
      <c r="K12118" s="16"/>
      <c r="L12118" s="15"/>
      <c r="M12118" s="16">
        <f t="shared" si="11568"/>
        <v>5.9983073659039848E-2</v>
      </c>
      <c r="N12118" s="16">
        <f t="shared" ref="N12118:N12119" si="11573">AVERAGE(H12118:H12165)</f>
        <v>3.9922241157180509</v>
      </c>
      <c r="O12118" s="16">
        <f t="shared" ref="O12118:O12119" si="11574">AVERAGE(E12118:E12165)</f>
        <v>0.73140851260932516</v>
      </c>
    </row>
    <row r="12119" spans="1:15" ht="15.75" x14ac:dyDescent="0.25">
      <c r="A12119" s="14">
        <v>41875.4375</v>
      </c>
      <c r="B12119" s="15">
        <v>0.46</v>
      </c>
      <c r="C12119" s="12">
        <f t="shared" si="11563"/>
        <v>13.025749436000002</v>
      </c>
      <c r="D12119" s="64">
        <f t="shared" si="11564"/>
        <v>1.4384263180858897E-2</v>
      </c>
      <c r="E12119" s="13">
        <f t="shared" si="11565"/>
        <v>0.69044463268122713</v>
      </c>
      <c r="F12119">
        <v>1.46</v>
      </c>
      <c r="G12119">
        <v>1.46</v>
      </c>
      <c r="H12119" s="16">
        <f t="shared" si="11514"/>
        <v>4.1226612721450282</v>
      </c>
      <c r="I12119" s="16">
        <f t="shared" si="11566"/>
        <v>53.70075274046215</v>
      </c>
      <c r="J12119" s="48">
        <f t="shared" si="11567"/>
        <v>9.6661354932831872E-2</v>
      </c>
      <c r="K12119" s="16"/>
      <c r="L12119" s="15"/>
      <c r="M12119" s="16">
        <f t="shared" si="11568"/>
        <v>5.9301444744068635E-2</v>
      </c>
      <c r="N12119" s="16">
        <f t="shared" si="11573"/>
        <v>3.9817449030090919</v>
      </c>
      <c r="O12119" s="16">
        <f t="shared" si="11574"/>
        <v>0.73140851260932516</v>
      </c>
    </row>
    <row r="12120" spans="1:15" ht="15.75" x14ac:dyDescent="0.25">
      <c r="A12120" s="14">
        <v>41875.458333333336</v>
      </c>
      <c r="B12120" s="15">
        <v>0.46</v>
      </c>
      <c r="C12120" s="12">
        <f t="shared" si="11563"/>
        <v>13.025749436000002</v>
      </c>
      <c r="D12120" s="64">
        <f t="shared" si="11564"/>
        <v>1.4384263180858897E-2</v>
      </c>
      <c r="E12120" s="13">
        <f t="shared" si="11565"/>
        <v>0.69044463268122713</v>
      </c>
      <c r="F12120">
        <v>1.48</v>
      </c>
      <c r="G12120">
        <v>1.48</v>
      </c>
      <c r="H12120" s="16">
        <f t="shared" ref="H12120:H12183" si="11575" xml:space="preserve"> 3*(G12120^0.84)</f>
        <v>4.1700483997580893</v>
      </c>
      <c r="I12120" s="16">
        <f t="shared" si="11566"/>
        <v>54.318005591241644</v>
      </c>
      <c r="J12120" s="48">
        <f t="shared" si="11567"/>
        <v>9.7772410064234941E-2</v>
      </c>
      <c r="K12120" s="16"/>
      <c r="L12120" s="15"/>
      <c r="M12120" s="16">
        <f t="shared" si="11568"/>
        <v>5.9983073659039848E-2</v>
      </c>
      <c r="N12120" s="16"/>
      <c r="O12120" s="16"/>
    </row>
    <row r="12121" spans="1:15" ht="15.75" x14ac:dyDescent="0.25">
      <c r="A12121" s="14">
        <v>41875.479166666664</v>
      </c>
      <c r="B12121" s="15">
        <v>0.5</v>
      </c>
      <c r="C12121" s="12">
        <f t="shared" si="11563"/>
        <v>14.158423300000001</v>
      </c>
      <c r="D12121" s="64">
        <f t="shared" si="11564"/>
        <v>1.5635068674846625E-2</v>
      </c>
      <c r="E12121" s="13">
        <f t="shared" si="11565"/>
        <v>0.750483296392638</v>
      </c>
      <c r="F12121">
        <v>1.46</v>
      </c>
      <c r="G12121">
        <v>1.46</v>
      </c>
      <c r="H12121" s="16">
        <f t="shared" si="11575"/>
        <v>4.1226612721450282</v>
      </c>
      <c r="I12121" s="16">
        <f t="shared" si="11566"/>
        <v>58.37038341354581</v>
      </c>
      <c r="J12121" s="48">
        <f t="shared" si="11567"/>
        <v>0.10506669014438245</v>
      </c>
      <c r="K12121" s="16"/>
      <c r="L12121" s="15"/>
      <c r="M12121" s="16">
        <f t="shared" si="11568"/>
        <v>6.4458092113118079E-2</v>
      </c>
      <c r="N12121" s="16">
        <f t="shared" ref="N12121" si="11576">AVERAGE(H12121:H12168)</f>
        <v>3.9673092973256163</v>
      </c>
      <c r="O12121" s="16">
        <f t="shared" ref="O12121" si="11577">AVERAGE(E12121:E12168)</f>
        <v>0.72953230436834338</v>
      </c>
    </row>
    <row r="12122" spans="1:15" ht="15.75" x14ac:dyDescent="0.25">
      <c r="A12122" s="14">
        <v>41875.5</v>
      </c>
      <c r="B12122" s="15">
        <v>0.46</v>
      </c>
      <c r="C12122" s="12">
        <f t="shared" si="11563"/>
        <v>13.025749436000002</v>
      </c>
      <c r="D12122" s="64">
        <f t="shared" si="11564"/>
        <v>1.4384263180858897E-2</v>
      </c>
      <c r="E12122" s="13">
        <f t="shared" si="11565"/>
        <v>0.69044463268122713</v>
      </c>
      <c r="F12122">
        <v>1.45</v>
      </c>
      <c r="G12122">
        <v>1.45</v>
      </c>
      <c r="H12122" s="16">
        <f t="shared" si="11575"/>
        <v>4.0989288196351907</v>
      </c>
      <c r="I12122" s="16">
        <f t="shared" si="11566"/>
        <v>53.391619760567238</v>
      </c>
      <c r="J12122" s="48">
        <f t="shared" si="11567"/>
        <v>9.6104915569021024E-2</v>
      </c>
      <c r="K12122" s="16"/>
      <c r="L12122" s="15"/>
      <c r="M12122" s="16">
        <f t="shared" si="11568"/>
        <v>5.8960070901239899E-2</v>
      </c>
      <c r="N12122" s="16"/>
      <c r="O12122" s="16"/>
    </row>
    <row r="12123" spans="1:15" ht="15.75" x14ac:dyDescent="0.25">
      <c r="A12123" s="14">
        <v>41875.520833333336</v>
      </c>
      <c r="B12123" s="15">
        <v>0.46</v>
      </c>
      <c r="C12123" s="12">
        <f t="shared" si="11563"/>
        <v>13.025749436000002</v>
      </c>
      <c r="D12123" s="64">
        <f t="shared" si="11564"/>
        <v>1.4384263180858897E-2</v>
      </c>
      <c r="E12123" s="13">
        <f t="shared" si="11565"/>
        <v>0.69044463268122713</v>
      </c>
      <c r="F12123">
        <v>1.43</v>
      </c>
      <c r="G12123">
        <v>1.43</v>
      </c>
      <c r="H12123" s="16">
        <f t="shared" si="11575"/>
        <v>4.0513850967858609</v>
      </c>
      <c r="I12123" s="16">
        <f t="shared" si="11566"/>
        <v>52.772327139477241</v>
      </c>
      <c r="J12123" s="48">
        <f t="shared" si="11567"/>
        <v>9.4990188851059032E-2</v>
      </c>
      <c r="K12123" s="16"/>
      <c r="L12123" s="15"/>
      <c r="M12123" s="16">
        <f t="shared" si="11568"/>
        <v>5.8276189479177322E-2</v>
      </c>
      <c r="N12123" s="16">
        <f t="shared" ref="N12123" si="11578">AVERAGE(H12123:H12170)</f>
        <v>3.9472983834931323</v>
      </c>
      <c r="O12123" s="16">
        <f t="shared" ref="O12123" si="11579">AVERAGE(E12123:E12170)</f>
        <v>0.72546718651288311</v>
      </c>
    </row>
    <row r="12124" spans="1:15" ht="15.75" x14ac:dyDescent="0.25">
      <c r="A12124" s="14">
        <v>41875.541666666664</v>
      </c>
      <c r="B12124" s="15">
        <v>0.5</v>
      </c>
      <c r="C12124" s="12">
        <f t="shared" si="11563"/>
        <v>14.158423300000001</v>
      </c>
      <c r="D12124" s="64">
        <f t="shared" si="11564"/>
        <v>1.5635068674846625E-2</v>
      </c>
      <c r="E12124" s="13">
        <f t="shared" si="11565"/>
        <v>0.750483296392638</v>
      </c>
      <c r="F12124">
        <v>1.8</v>
      </c>
      <c r="G12124">
        <v>1.8</v>
      </c>
      <c r="H12124" s="16">
        <f t="shared" si="11575"/>
        <v>4.9153014638237584</v>
      </c>
      <c r="I12124" s="16">
        <f t="shared" si="11566"/>
        <v>69.592918771926406</v>
      </c>
      <c r="J12124" s="48">
        <f t="shared" si="11567"/>
        <v>0.12526725378946751</v>
      </c>
      <c r="K12124" s="16"/>
      <c r="L12124" s="15"/>
      <c r="M12124" s="16">
        <f t="shared" si="11568"/>
        <v>7.6851075944458599E-2</v>
      </c>
      <c r="N12124" s="16"/>
      <c r="O12124" s="16"/>
    </row>
    <row r="12125" spans="1:15" ht="15.75" x14ac:dyDescent="0.25">
      <c r="A12125" s="14">
        <v>41875.5625</v>
      </c>
      <c r="B12125" s="15">
        <v>0.46</v>
      </c>
      <c r="C12125" s="12">
        <f t="shared" si="11563"/>
        <v>13.025749436000002</v>
      </c>
      <c r="D12125" s="64">
        <f t="shared" si="11564"/>
        <v>1.4384263180858897E-2</v>
      </c>
      <c r="E12125" s="13">
        <f t="shared" si="11565"/>
        <v>0.69044463268122713</v>
      </c>
      <c r="F12125">
        <v>1.47</v>
      </c>
      <c r="G12125">
        <v>1.47</v>
      </c>
      <c r="H12125" s="16">
        <f t="shared" si="11575"/>
        <v>4.1463677305141902</v>
      </c>
      <c r="I12125" s="16">
        <f t="shared" si="11566"/>
        <v>54.009547127193819</v>
      </c>
      <c r="J12125" s="48">
        <f t="shared" si="11567"/>
        <v>9.7217184828948866E-2</v>
      </c>
      <c r="K12125" s="16"/>
      <c r="L12125" s="15"/>
      <c r="M12125" s="16">
        <f t="shared" si="11568"/>
        <v>5.9642444680336734E-2</v>
      </c>
      <c r="N12125" s="16">
        <f t="shared" ref="N12125:N12126" si="11580">AVERAGE(H12125:H12172)</f>
        <v>3.9223306427930917</v>
      </c>
      <c r="O12125" s="16">
        <f t="shared" ref="O12125:O12126" si="11581">AVERAGE(E12125:E12172)</f>
        <v>0.72234017277791385</v>
      </c>
    </row>
    <row r="12126" spans="1:15" ht="15.75" x14ac:dyDescent="0.25">
      <c r="A12126" s="14">
        <v>41875.583333333336</v>
      </c>
      <c r="B12126" s="15">
        <v>0.46</v>
      </c>
      <c r="C12126" s="12">
        <f t="shared" si="11563"/>
        <v>13.025749436000002</v>
      </c>
      <c r="D12126" s="64">
        <f t="shared" si="11564"/>
        <v>1.4384263180858897E-2</v>
      </c>
      <c r="E12126" s="13">
        <f t="shared" si="11565"/>
        <v>0.69044463268122713</v>
      </c>
      <c r="F12126">
        <v>1.37</v>
      </c>
      <c r="G12126">
        <v>1.37</v>
      </c>
      <c r="H12126" s="16">
        <f t="shared" si="11575"/>
        <v>3.9081077683110115</v>
      </c>
      <c r="I12126" s="16">
        <f t="shared" si="11566"/>
        <v>50.906032558904386</v>
      </c>
      <c r="J12126" s="48">
        <f t="shared" si="11567"/>
        <v>9.163085860602789E-2</v>
      </c>
      <c r="K12126" s="16"/>
      <c r="L12126" s="15"/>
      <c r="M12126" s="16">
        <f t="shared" si="11568"/>
        <v>5.6215250678544722E-2</v>
      </c>
      <c r="N12126" s="16">
        <f t="shared" si="11580"/>
        <v>3.917366893580525</v>
      </c>
      <c r="O12126" s="16">
        <f t="shared" si="11581"/>
        <v>0.72140206865742318</v>
      </c>
    </row>
    <row r="12127" spans="1:15" ht="15.75" x14ac:dyDescent="0.25">
      <c r="A12127" s="14">
        <v>41875.604166666664</v>
      </c>
      <c r="B12127" s="15">
        <v>0.5</v>
      </c>
      <c r="C12127" s="12">
        <f t="shared" si="11563"/>
        <v>14.158423300000001</v>
      </c>
      <c r="D12127" s="64">
        <f t="shared" si="11564"/>
        <v>1.5635068674846625E-2</v>
      </c>
      <c r="E12127" s="13">
        <f t="shared" si="11565"/>
        <v>0.750483296392638</v>
      </c>
      <c r="F12127">
        <v>1.45</v>
      </c>
      <c r="G12127">
        <v>1.45</v>
      </c>
      <c r="H12127" s="16">
        <f t="shared" si="11575"/>
        <v>4.0989288196351907</v>
      </c>
      <c r="I12127" s="16">
        <f t="shared" si="11566"/>
        <v>58.034369304964386</v>
      </c>
      <c r="J12127" s="48">
        <f t="shared" si="11567"/>
        <v>0.1044618647489359</v>
      </c>
      <c r="K12127" s="16"/>
      <c r="L12127" s="15"/>
      <c r="M12127" s="16">
        <f t="shared" si="11568"/>
        <v>6.408703358830424E-2</v>
      </c>
      <c r="N12127" s="16"/>
      <c r="O12127" s="16"/>
    </row>
    <row r="12128" spans="1:15" ht="15.75" x14ac:dyDescent="0.25">
      <c r="A12128" s="14">
        <v>41875.625</v>
      </c>
      <c r="B12128" s="15">
        <v>0.5</v>
      </c>
      <c r="C12128" s="12">
        <f t="shared" si="11563"/>
        <v>14.158423300000001</v>
      </c>
      <c r="D12128" s="64">
        <f t="shared" si="11564"/>
        <v>1.5635068674846625E-2</v>
      </c>
      <c r="E12128" s="13">
        <f t="shared" si="11565"/>
        <v>0.750483296392638</v>
      </c>
      <c r="F12128">
        <v>1.33</v>
      </c>
      <c r="G12128">
        <v>1.33</v>
      </c>
      <c r="H12128" s="16">
        <f t="shared" si="11575"/>
        <v>3.8120328380529038</v>
      </c>
      <c r="I12128" s="16">
        <f t="shared" si="11566"/>
        <v>53.972374554653364</v>
      </c>
      <c r="J12128" s="48">
        <f t="shared" si="11567"/>
        <v>9.7150274198376046E-2</v>
      </c>
      <c r="K12128" s="16"/>
      <c r="L12128" s="15"/>
      <c r="M12128" s="16">
        <f t="shared" si="11568"/>
        <v>5.9601395213727641E-2</v>
      </c>
      <c r="N12128" s="16">
        <f t="shared" ref="N12128" si="11582">AVERAGE(H12128:H12175)</f>
        <v>3.9158826062336893</v>
      </c>
      <c r="O12128" s="16">
        <f t="shared" ref="O12128" si="11583">AVERAGE(E12128:E12175)</f>
        <v>0.72015126316343547</v>
      </c>
    </row>
    <row r="12129" spans="1:15" ht="15.75" x14ac:dyDescent="0.25">
      <c r="A12129" s="14">
        <v>41875.645833333336</v>
      </c>
      <c r="B12129" s="15">
        <v>0.5</v>
      </c>
      <c r="C12129" s="12">
        <f t="shared" si="11563"/>
        <v>14.158423300000001</v>
      </c>
      <c r="D12129" s="64">
        <f t="shared" si="11564"/>
        <v>1.5635068674846625E-2</v>
      </c>
      <c r="E12129" s="13">
        <f t="shared" si="11565"/>
        <v>0.750483296392638</v>
      </c>
      <c r="F12129">
        <v>1.46</v>
      </c>
      <c r="G12129">
        <v>1.46</v>
      </c>
      <c r="H12129" s="16">
        <f t="shared" si="11575"/>
        <v>4.1226612721450282</v>
      </c>
      <c r="I12129" s="16">
        <f t="shared" si="11566"/>
        <v>58.37038341354581</v>
      </c>
      <c r="J12129" s="48">
        <f t="shared" si="11567"/>
        <v>0.10506669014438245</v>
      </c>
      <c r="K12129" s="16"/>
      <c r="L12129" s="15"/>
      <c r="M12129" s="16">
        <f t="shared" si="11568"/>
        <v>6.4458092113118079E-2</v>
      </c>
      <c r="N12129" s="16"/>
      <c r="O12129" s="16"/>
    </row>
    <row r="12130" spans="1:15" ht="15.75" x14ac:dyDescent="0.25">
      <c r="A12130" s="14">
        <v>41875.666666666664</v>
      </c>
      <c r="B12130" s="15">
        <v>0.46</v>
      </c>
      <c r="C12130" s="12">
        <f t="shared" si="11563"/>
        <v>13.025749436000002</v>
      </c>
      <c r="D12130" s="64">
        <f t="shared" si="11564"/>
        <v>1.4384263180858897E-2</v>
      </c>
      <c r="E12130" s="13">
        <f t="shared" si="11565"/>
        <v>0.69044463268122713</v>
      </c>
      <c r="F12130">
        <v>1.47</v>
      </c>
      <c r="G12130">
        <v>1.47</v>
      </c>
      <c r="H12130" s="16">
        <f t="shared" si="11575"/>
        <v>4.1463677305141902</v>
      </c>
      <c r="I12130" s="16">
        <f t="shared" si="11566"/>
        <v>54.009547127193819</v>
      </c>
      <c r="J12130" s="48">
        <f t="shared" si="11567"/>
        <v>9.7217184828948866E-2</v>
      </c>
      <c r="K12130" s="16"/>
      <c r="L12130" s="15"/>
      <c r="M12130" s="16">
        <f t="shared" si="11568"/>
        <v>5.9642444680336734E-2</v>
      </c>
      <c r="N12130" s="16">
        <f t="shared" ref="N12130" si="11584">AVERAGE(H12130:H12177)</f>
        <v>3.9149104849566974</v>
      </c>
      <c r="O12130" s="16">
        <f t="shared" ref="O12130" si="11585">AVERAGE(E12130:E12177)</f>
        <v>0.7157734439344785</v>
      </c>
    </row>
    <row r="12131" spans="1:15" ht="15.75" x14ac:dyDescent="0.25">
      <c r="A12131" s="14">
        <v>41875.6875</v>
      </c>
      <c r="B12131" s="15">
        <v>0.46</v>
      </c>
      <c r="C12131" s="12">
        <f t="shared" si="11563"/>
        <v>13.025749436000002</v>
      </c>
      <c r="D12131" s="64">
        <f t="shared" si="11564"/>
        <v>1.4384263180858897E-2</v>
      </c>
      <c r="E12131" s="13">
        <f t="shared" si="11565"/>
        <v>0.69044463268122713</v>
      </c>
      <c r="F12131">
        <v>1.33</v>
      </c>
      <c r="G12131">
        <v>1.33</v>
      </c>
      <c r="H12131" s="16">
        <f t="shared" si="11575"/>
        <v>3.8120328380529038</v>
      </c>
      <c r="I12131" s="16">
        <f t="shared" si="11566"/>
        <v>49.654584590281097</v>
      </c>
      <c r="J12131" s="48">
        <f t="shared" si="11567"/>
        <v>8.9378252262505981E-2</v>
      </c>
      <c r="K12131" s="16"/>
      <c r="L12131" s="15"/>
      <c r="M12131" s="16">
        <f t="shared" si="11568"/>
        <v>5.4833283596629437E-2</v>
      </c>
      <c r="N12131" s="16"/>
      <c r="O12131" s="16"/>
    </row>
    <row r="12132" spans="1:15" ht="15.75" x14ac:dyDescent="0.25">
      <c r="A12132" s="14">
        <v>41875.708333333336</v>
      </c>
      <c r="B12132" s="15">
        <v>0.46</v>
      </c>
      <c r="C12132" s="12">
        <f t="shared" si="11563"/>
        <v>13.025749436000002</v>
      </c>
      <c r="D12132" s="64">
        <f t="shared" si="11564"/>
        <v>1.4384263180858897E-2</v>
      </c>
      <c r="E12132" s="13">
        <f t="shared" si="11565"/>
        <v>0.69044463268122713</v>
      </c>
      <c r="F12132">
        <v>1.37</v>
      </c>
      <c r="G12132">
        <v>1.37</v>
      </c>
      <c r="H12132" s="16">
        <f t="shared" si="11575"/>
        <v>3.9081077683110115</v>
      </c>
      <c r="I12132" s="16">
        <f t="shared" si="11566"/>
        <v>50.906032558904386</v>
      </c>
      <c r="J12132" s="48">
        <f t="shared" si="11567"/>
        <v>9.163085860602789E-2</v>
      </c>
      <c r="K12132" s="16"/>
      <c r="L12132" s="15"/>
      <c r="M12132" s="16">
        <f t="shared" si="11568"/>
        <v>5.6215250678544722E-2</v>
      </c>
      <c r="N12132" s="16">
        <f t="shared" ref="N12132:N12133" si="11586">AVERAGE(H12132:H12179)</f>
        <v>3.9154344263193903</v>
      </c>
      <c r="O12132" s="16">
        <f t="shared" ref="O12132:O12133" si="11587">AVERAGE(E12132:E12179)</f>
        <v>0.71483533981398761</v>
      </c>
    </row>
    <row r="12133" spans="1:15" ht="15.75" x14ac:dyDescent="0.25">
      <c r="A12133" s="14">
        <v>41875.729166666664</v>
      </c>
      <c r="B12133" s="15">
        <v>0.46</v>
      </c>
      <c r="C12133" s="12">
        <f t="shared" si="11563"/>
        <v>13.025749436000002</v>
      </c>
      <c r="D12133" s="64">
        <f t="shared" si="11564"/>
        <v>1.4384263180858897E-2</v>
      </c>
      <c r="E12133" s="13">
        <f t="shared" si="11565"/>
        <v>0.69044463268122713</v>
      </c>
      <c r="F12133">
        <v>1.59</v>
      </c>
      <c r="G12133">
        <v>1.59</v>
      </c>
      <c r="H12133" s="16">
        <f t="shared" si="11575"/>
        <v>4.4288894418564206</v>
      </c>
      <c r="I12133" s="16">
        <f t="shared" si="11566"/>
        <v>57.689604149367632</v>
      </c>
      <c r="J12133" s="48">
        <f t="shared" si="11567"/>
        <v>0.10384128746886175</v>
      </c>
      <c r="K12133" s="16"/>
      <c r="L12133" s="15"/>
      <c r="M12133" s="16">
        <f t="shared" si="11568"/>
        <v>6.3706311330590029E-2</v>
      </c>
      <c r="N12133" s="16">
        <f t="shared" si="11586"/>
        <v>3.9129309794192468</v>
      </c>
      <c r="O12133" s="16">
        <f t="shared" si="11587"/>
        <v>0.71389723569349695</v>
      </c>
    </row>
    <row r="12134" spans="1:15" ht="15.75" x14ac:dyDescent="0.25">
      <c r="A12134" s="14">
        <v>41875.75</v>
      </c>
      <c r="B12134" s="15">
        <v>0.5</v>
      </c>
      <c r="C12134" s="12">
        <f t="shared" si="11563"/>
        <v>14.158423300000001</v>
      </c>
      <c r="D12134" s="64">
        <f t="shared" si="11564"/>
        <v>1.5635068674846625E-2</v>
      </c>
      <c r="E12134" s="13">
        <f t="shared" si="11565"/>
        <v>0.750483296392638</v>
      </c>
      <c r="F12134">
        <v>1.35</v>
      </c>
      <c r="G12134">
        <v>1.35</v>
      </c>
      <c r="H12134" s="16">
        <f t="shared" si="11575"/>
        <v>3.8601272386967285</v>
      </c>
      <c r="I12134" s="16">
        <f t="shared" si="11566"/>
        <v>54.653315437328423</v>
      </c>
      <c r="J12134" s="48">
        <f t="shared" si="11567"/>
        <v>9.8375967787191154E-2</v>
      </c>
      <c r="K12134" s="16"/>
      <c r="L12134" s="15"/>
      <c r="M12134" s="16">
        <f t="shared" si="11568"/>
        <v>6.0353354470669425E-2</v>
      </c>
      <c r="N12134" s="16"/>
      <c r="O12134" s="16"/>
    </row>
    <row r="12135" spans="1:15" ht="15.75" x14ac:dyDescent="0.25">
      <c r="A12135" s="14">
        <v>41875.770833333336</v>
      </c>
      <c r="B12135" s="15">
        <v>0.5</v>
      </c>
      <c r="C12135" s="12">
        <f t="shared" si="11563"/>
        <v>14.158423300000001</v>
      </c>
      <c r="D12135" s="64">
        <f t="shared" si="11564"/>
        <v>1.5635068674846625E-2</v>
      </c>
      <c r="E12135" s="13">
        <f t="shared" si="11565"/>
        <v>0.750483296392638</v>
      </c>
      <c r="F12135">
        <v>1.32</v>
      </c>
      <c r="G12135">
        <v>1.32</v>
      </c>
      <c r="H12135" s="16">
        <f t="shared" si="11575"/>
        <v>3.7879423171041187</v>
      </c>
      <c r="I12135" s="16">
        <f t="shared" si="11566"/>
        <v>53.631290761542942</v>
      </c>
      <c r="J12135" s="48">
        <f t="shared" si="11567"/>
        <v>9.6536323370777305E-2</v>
      </c>
      <c r="K12135" s="16"/>
      <c r="L12135" s="15"/>
      <c r="M12135" s="16">
        <f t="shared" si="11568"/>
        <v>5.9224738264280562E-2</v>
      </c>
      <c r="N12135" s="16">
        <f t="shared" ref="N12135" si="11588">AVERAGE(H12135:H12182)</f>
        <v>3.9329789263988792</v>
      </c>
      <c r="O12135" s="16">
        <f t="shared" ref="O12135" si="11589">AVERAGE(E12135:E12182)</f>
        <v>0.71170832607901857</v>
      </c>
    </row>
    <row r="12136" spans="1:15" ht="15.75" x14ac:dyDescent="0.25">
      <c r="A12136" s="14">
        <v>41875.791666666664</v>
      </c>
      <c r="B12136" s="15">
        <v>0.46</v>
      </c>
      <c r="C12136" s="12">
        <f t="shared" si="11563"/>
        <v>13.025749436000002</v>
      </c>
      <c r="D12136" s="64">
        <f t="shared" si="11564"/>
        <v>1.4384263180858897E-2</v>
      </c>
      <c r="E12136" s="13">
        <f t="shared" si="11565"/>
        <v>0.69044463268122713</v>
      </c>
      <c r="F12136">
        <v>1.31</v>
      </c>
      <c r="G12136">
        <v>1.31</v>
      </c>
      <c r="H12136" s="16">
        <f t="shared" si="11575"/>
        <v>3.7638225775173422</v>
      </c>
      <c r="I12136" s="16">
        <f t="shared" si="11566"/>
        <v>49.026609816300592</v>
      </c>
      <c r="J12136" s="48">
        <f t="shared" si="11567"/>
        <v>8.8247897669341061E-2</v>
      </c>
      <c r="K12136" s="16"/>
      <c r="L12136" s="15"/>
      <c r="M12136" s="16">
        <f t="shared" si="11568"/>
        <v>5.4139814521068141E-2</v>
      </c>
      <c r="N12136" s="16"/>
      <c r="O12136" s="16"/>
    </row>
    <row r="12137" spans="1:15" ht="15.75" x14ac:dyDescent="0.25">
      <c r="A12137" s="14">
        <v>41875.8125</v>
      </c>
      <c r="B12137" s="15">
        <v>0.46</v>
      </c>
      <c r="C12137" s="12">
        <f t="shared" si="11563"/>
        <v>13.025749436000002</v>
      </c>
      <c r="D12137" s="64">
        <f t="shared" si="11564"/>
        <v>1.4384263180858897E-2</v>
      </c>
      <c r="E12137" s="13">
        <f t="shared" si="11565"/>
        <v>0.69044463268122713</v>
      </c>
      <c r="F12137">
        <v>1.36</v>
      </c>
      <c r="G12137">
        <v>1.36</v>
      </c>
      <c r="H12137" s="16">
        <f t="shared" si="11575"/>
        <v>3.8841316155600558</v>
      </c>
      <c r="I12137" s="16">
        <f t="shared" si="11566"/>
        <v>50.593725200731171</v>
      </c>
      <c r="J12137" s="48">
        <f t="shared" si="11567"/>
        <v>9.1068705361316102E-2</v>
      </c>
      <c r="K12137" s="16"/>
      <c r="L12137" s="15"/>
      <c r="M12137" s="16">
        <f t="shared" si="11568"/>
        <v>5.5870371387310498E-2</v>
      </c>
      <c r="N12137" s="16">
        <f t="shared" ref="N12137" si="11590">AVERAGE(H12137:H12184)</f>
        <v>3.9339796702421044</v>
      </c>
      <c r="O12137" s="16">
        <f t="shared" ref="O12137" si="11591">AVERAGE(E12137:E12184)</f>
        <v>0.71077022195852768</v>
      </c>
    </row>
    <row r="12138" spans="1:15" ht="15.75" x14ac:dyDescent="0.25">
      <c r="A12138" s="14">
        <v>41875.833333333336</v>
      </c>
      <c r="B12138" s="15">
        <v>0.46</v>
      </c>
      <c r="C12138" s="12">
        <f t="shared" si="11563"/>
        <v>13.025749436000002</v>
      </c>
      <c r="D12138" s="64">
        <f t="shared" si="11564"/>
        <v>1.4384263180858897E-2</v>
      </c>
      <c r="E12138" s="13">
        <f t="shared" si="11565"/>
        <v>0.69044463268122713</v>
      </c>
      <c r="F12138">
        <v>1.28</v>
      </c>
      <c r="G12138">
        <v>1.28</v>
      </c>
      <c r="H12138" s="16">
        <f t="shared" si="11575"/>
        <v>3.6912854363716225</v>
      </c>
      <c r="I12138" s="16">
        <f t="shared" si="11566"/>
        <v>48.081759190932679</v>
      </c>
      <c r="J12138" s="48">
        <f t="shared" si="11567"/>
        <v>8.6547166543678819E-2</v>
      </c>
      <c r="K12138" s="16"/>
      <c r="L12138" s="15"/>
      <c r="M12138" s="16">
        <f t="shared" si="11568"/>
        <v>5.3096421192440998E-2</v>
      </c>
      <c r="N12138" s="16"/>
      <c r="O12138" s="16"/>
    </row>
    <row r="12139" spans="1:15" ht="15.75" x14ac:dyDescent="0.25">
      <c r="A12139" s="14">
        <v>41875.854166666664</v>
      </c>
      <c r="B12139" s="15">
        <v>0.53</v>
      </c>
      <c r="C12139" s="12">
        <f t="shared" si="11563"/>
        <v>15.007928698000002</v>
      </c>
      <c r="D12139" s="64">
        <f t="shared" si="11564"/>
        <v>1.6573172795337425E-2</v>
      </c>
      <c r="E12139" s="13">
        <f t="shared" si="11565"/>
        <v>0.7955122941761964</v>
      </c>
      <c r="F12139">
        <v>1.28</v>
      </c>
      <c r="G12139">
        <v>1.28</v>
      </c>
      <c r="H12139" s="16">
        <f t="shared" si="11575"/>
        <v>3.6912854363716225</v>
      </c>
      <c r="I12139" s="16">
        <f t="shared" si="11566"/>
        <v>55.398548633031133</v>
      </c>
      <c r="J12139" s="48">
        <f t="shared" si="11567"/>
        <v>9.971738753945604E-2</v>
      </c>
      <c r="K12139" s="16"/>
      <c r="L12139" s="15"/>
      <c r="M12139" s="16">
        <f t="shared" si="11568"/>
        <v>6.1176311373899415E-2</v>
      </c>
      <c r="N12139" s="16">
        <f t="shared" ref="N12139:N12140" si="11592">AVERAGE(H12139:H12186)</f>
        <v>3.9394708304608366</v>
      </c>
      <c r="O12139" s="16">
        <f t="shared" ref="O12139:O12140" si="11593">AVERAGE(E12139:E12186)</f>
        <v>0.71077022195852779</v>
      </c>
    </row>
    <row r="12140" spans="1:15" ht="15.75" x14ac:dyDescent="0.25">
      <c r="A12140" s="14">
        <v>41875.875</v>
      </c>
      <c r="B12140" s="15">
        <v>0.5</v>
      </c>
      <c r="C12140" s="12">
        <f t="shared" si="11563"/>
        <v>14.158423300000001</v>
      </c>
      <c r="D12140" s="64">
        <f t="shared" si="11564"/>
        <v>1.5635068674846625E-2</v>
      </c>
      <c r="E12140" s="13">
        <f t="shared" si="11565"/>
        <v>0.750483296392638</v>
      </c>
      <c r="F12140">
        <v>1.42</v>
      </c>
      <c r="G12140">
        <v>1.42</v>
      </c>
      <c r="H12140" s="16">
        <f t="shared" si="11575"/>
        <v>4.0275734008663129</v>
      </c>
      <c r="I12140" s="16">
        <f t="shared" si="11566"/>
        <v>57.024089081285851</v>
      </c>
      <c r="J12140" s="48">
        <f t="shared" si="11567"/>
        <v>0.10264336034631452</v>
      </c>
      <c r="K12140" s="16"/>
      <c r="L12140" s="15"/>
      <c r="M12140" s="16">
        <f t="shared" si="11568"/>
        <v>6.2971386715530389E-2</v>
      </c>
      <c r="N12140" s="16">
        <f t="shared" si="11592"/>
        <v>3.9494450588647219</v>
      </c>
      <c r="O12140" s="16">
        <f t="shared" si="11593"/>
        <v>0.70858131234404942</v>
      </c>
    </row>
    <row r="12141" spans="1:15" ht="15.75" x14ac:dyDescent="0.25">
      <c r="A12141" s="14">
        <v>41875.895833333336</v>
      </c>
      <c r="B12141" s="15">
        <v>0.5</v>
      </c>
      <c r="C12141" s="12">
        <f t="shared" si="11563"/>
        <v>14.158423300000001</v>
      </c>
      <c r="D12141" s="64">
        <f t="shared" si="11564"/>
        <v>1.5635068674846625E-2</v>
      </c>
      <c r="E12141" s="13">
        <f t="shared" si="11565"/>
        <v>0.750483296392638</v>
      </c>
      <c r="F12141">
        <v>1.37</v>
      </c>
      <c r="G12141">
        <v>1.37</v>
      </c>
      <c r="H12141" s="16">
        <f t="shared" si="11575"/>
        <v>3.9081077683110115</v>
      </c>
      <c r="I12141" s="16">
        <f t="shared" si="11566"/>
        <v>55.332644085765629</v>
      </c>
      <c r="J12141" s="48">
        <f t="shared" si="11567"/>
        <v>9.9598759354378119E-2</v>
      </c>
      <c r="K12141" s="16"/>
      <c r="L12141" s="15"/>
      <c r="M12141" s="16">
        <f t="shared" si="11568"/>
        <v>6.110353334624425E-2</v>
      </c>
      <c r="N12141" s="16"/>
      <c r="O12141" s="16"/>
    </row>
    <row r="12142" spans="1:15" ht="15.75" x14ac:dyDescent="0.25">
      <c r="A12142" s="14">
        <v>41875.916666666664</v>
      </c>
      <c r="B12142" s="15">
        <v>0.5</v>
      </c>
      <c r="C12142" s="12">
        <f t="shared" si="11563"/>
        <v>14.158423300000001</v>
      </c>
      <c r="D12142" s="64">
        <f t="shared" si="11564"/>
        <v>1.5635068674846625E-2</v>
      </c>
      <c r="E12142" s="13">
        <f t="shared" si="11565"/>
        <v>0.750483296392638</v>
      </c>
      <c r="F12142">
        <v>1.35</v>
      </c>
      <c r="G12142">
        <v>1.35</v>
      </c>
      <c r="H12142" s="16">
        <f t="shared" si="11575"/>
        <v>3.8601272386967285</v>
      </c>
      <c r="I12142" s="16">
        <f t="shared" si="11566"/>
        <v>54.653315437328423</v>
      </c>
      <c r="J12142" s="48">
        <f t="shared" si="11567"/>
        <v>9.8375967787191154E-2</v>
      </c>
      <c r="K12142" s="16"/>
      <c r="L12142" s="15"/>
      <c r="M12142" s="16">
        <f t="shared" si="11568"/>
        <v>6.0353354470669425E-2</v>
      </c>
      <c r="N12142" s="16">
        <f t="shared" ref="N12142" si="11594">AVERAGE(H12142:H12189)</f>
        <v>3.9414455803079544</v>
      </c>
      <c r="O12142" s="16">
        <f t="shared" ref="O12142" si="11595">AVERAGE(E12142:E12189)</f>
        <v>0.70858131234404942</v>
      </c>
    </row>
    <row r="12143" spans="1:15" ht="15.75" x14ac:dyDescent="0.25">
      <c r="A12143" s="14">
        <v>41875.9375</v>
      </c>
      <c r="B12143" s="15">
        <v>0.5</v>
      </c>
      <c r="C12143" s="12">
        <f t="shared" si="11563"/>
        <v>14.158423300000001</v>
      </c>
      <c r="D12143" s="64">
        <f t="shared" si="11564"/>
        <v>1.5635068674846625E-2</v>
      </c>
      <c r="E12143" s="13">
        <f t="shared" si="11565"/>
        <v>0.750483296392638</v>
      </c>
      <c r="F12143">
        <v>1.45</v>
      </c>
      <c r="G12143">
        <v>1.45</v>
      </c>
      <c r="H12143" s="16">
        <f t="shared" si="11575"/>
        <v>4.0989288196351907</v>
      </c>
      <c r="I12143" s="16">
        <f t="shared" si="11566"/>
        <v>58.034369304964386</v>
      </c>
      <c r="J12143" s="48">
        <f t="shared" si="11567"/>
        <v>0.1044618647489359</v>
      </c>
      <c r="K12143" s="16"/>
      <c r="L12143" s="15"/>
      <c r="M12143" s="16">
        <f t="shared" si="11568"/>
        <v>6.408703358830424E-2</v>
      </c>
      <c r="N12143" s="16"/>
      <c r="O12143" s="16"/>
    </row>
    <row r="12144" spans="1:15" ht="15.75" x14ac:dyDescent="0.25">
      <c r="A12144" s="14">
        <v>41875.958333333336</v>
      </c>
      <c r="B12144" s="15">
        <v>0.5</v>
      </c>
      <c r="C12144" s="12">
        <f t="shared" si="11563"/>
        <v>14.158423300000001</v>
      </c>
      <c r="D12144" s="64">
        <f t="shared" si="11564"/>
        <v>1.5635068674846625E-2</v>
      </c>
      <c r="E12144" s="13">
        <f t="shared" si="11565"/>
        <v>0.750483296392638</v>
      </c>
      <c r="F12144">
        <v>1.32</v>
      </c>
      <c r="G12144">
        <v>1.32</v>
      </c>
      <c r="H12144" s="16">
        <f t="shared" si="11575"/>
        <v>3.7879423171041187</v>
      </c>
      <c r="I12144" s="16">
        <f t="shared" si="11566"/>
        <v>53.631290761542942</v>
      </c>
      <c r="J12144" s="48">
        <f t="shared" si="11567"/>
        <v>9.6536323370777305E-2</v>
      </c>
      <c r="K12144" s="16"/>
      <c r="L12144" s="15"/>
      <c r="M12144" s="16">
        <f t="shared" si="11568"/>
        <v>5.9224738264280562E-2</v>
      </c>
      <c r="N12144" s="16">
        <f t="shared" ref="N12144" si="11596">AVERAGE(H12144:H12191)</f>
        <v>3.9237047012864159</v>
      </c>
      <c r="O12144" s="16">
        <f t="shared" ref="O12144" si="11597">AVERAGE(E12144:E12191)</f>
        <v>0.70858131234404942</v>
      </c>
    </row>
    <row r="12145" spans="1:15" ht="15.75" x14ac:dyDescent="0.25">
      <c r="A12145" s="14">
        <v>41875.979166666664</v>
      </c>
      <c r="B12145" s="15">
        <v>0.5</v>
      </c>
      <c r="C12145" s="12">
        <f t="shared" si="11563"/>
        <v>14.158423300000001</v>
      </c>
      <c r="D12145" s="64">
        <f t="shared" si="11564"/>
        <v>1.5635068674846625E-2</v>
      </c>
      <c r="E12145" s="13">
        <f t="shared" si="11565"/>
        <v>0.750483296392638</v>
      </c>
      <c r="F12145">
        <v>1.4</v>
      </c>
      <c r="G12145">
        <v>1.4</v>
      </c>
      <c r="H12145" s="16">
        <f t="shared" si="11575"/>
        <v>3.979869251719331</v>
      </c>
      <c r="I12145" s="16">
        <f t="shared" si="11566"/>
        <v>56.348673544496542</v>
      </c>
      <c r="J12145" s="48">
        <f t="shared" si="11567"/>
        <v>0.10142761238009378</v>
      </c>
      <c r="K12145" s="16"/>
      <c r="L12145" s="15"/>
      <c r="M12145" s="16">
        <f t="shared" si="11568"/>
        <v>6.2225529067542196E-2</v>
      </c>
      <c r="N12145" s="16"/>
      <c r="O12145" s="16"/>
    </row>
    <row r="12146" spans="1:15" ht="15.75" x14ac:dyDescent="0.25">
      <c r="A12146" s="14">
        <v>41876</v>
      </c>
      <c r="B12146" s="15">
        <v>0.5</v>
      </c>
      <c r="C12146" s="12">
        <f t="shared" si="11563"/>
        <v>14.158423300000001</v>
      </c>
      <c r="D12146" s="64">
        <f t="shared" si="11564"/>
        <v>1.5635068674846625E-2</v>
      </c>
      <c r="E12146" s="13">
        <f t="shared" si="11565"/>
        <v>0.750483296392638</v>
      </c>
      <c r="F12146">
        <v>1.28</v>
      </c>
      <c r="G12146">
        <v>1.28</v>
      </c>
      <c r="H12146" s="16">
        <f t="shared" si="11575"/>
        <v>3.6912854363716225</v>
      </c>
      <c r="I12146" s="16">
        <f t="shared" si="11566"/>
        <v>52.26278172927465</v>
      </c>
      <c r="J12146" s="48">
        <f t="shared" si="11567"/>
        <v>9.4073007112694368E-2</v>
      </c>
      <c r="K12146" s="16">
        <f>SUM(J12146:J12193)</f>
        <v>4.5272616633003242</v>
      </c>
      <c r="L12146" s="16">
        <f>K12146/1.63</f>
        <v>2.7774611431290332</v>
      </c>
      <c r="M12146" s="16">
        <f t="shared" si="11568"/>
        <v>5.7713501296131516E-2</v>
      </c>
      <c r="N12146" s="16">
        <f t="shared" ref="N12146:N12147" si="11598">AVERAGE(H12146:H12193)</f>
        <v>3.9202081093350318</v>
      </c>
      <c r="O12146" s="16">
        <f t="shared" ref="O12146:O12147" si="11599">AVERAGE(E12146:E12193)</f>
        <v>0.70858131234404942</v>
      </c>
    </row>
    <row r="12147" spans="1:15" ht="15.75" x14ac:dyDescent="0.25">
      <c r="A12147" s="14">
        <v>41876.020833333336</v>
      </c>
      <c r="B12147" s="15">
        <v>0.5</v>
      </c>
      <c r="C12147" s="12">
        <f t="shared" si="11563"/>
        <v>14.158423300000001</v>
      </c>
      <c r="D12147" s="64">
        <f t="shared" si="11564"/>
        <v>1.5635068674846625E-2</v>
      </c>
      <c r="E12147" s="13">
        <f t="shared" si="11565"/>
        <v>0.750483296392638</v>
      </c>
      <c r="F12147">
        <v>1.37</v>
      </c>
      <c r="G12147">
        <v>1.37</v>
      </c>
      <c r="H12147" s="16">
        <f t="shared" si="11575"/>
        <v>3.9081077683110115</v>
      </c>
      <c r="I12147" s="16">
        <f t="shared" si="11566"/>
        <v>55.332644085765629</v>
      </c>
      <c r="J12147" s="48">
        <f t="shared" si="11567"/>
        <v>9.9598759354378119E-2</v>
      </c>
      <c r="K12147" s="16"/>
      <c r="L12147" s="15"/>
      <c r="M12147" s="16">
        <f t="shared" si="11568"/>
        <v>6.110353334624425E-2</v>
      </c>
      <c r="N12147" s="16">
        <f t="shared" si="11598"/>
        <v>3.9227236802033918</v>
      </c>
      <c r="O12147" s="16">
        <f t="shared" si="11599"/>
        <v>0.70858131234404942</v>
      </c>
    </row>
    <row r="12148" spans="1:15" ht="15.75" x14ac:dyDescent="0.25">
      <c r="A12148" s="14">
        <v>41876.041666666664</v>
      </c>
      <c r="B12148" s="15">
        <v>0.5</v>
      </c>
      <c r="C12148" s="12">
        <f t="shared" si="11563"/>
        <v>14.158423300000001</v>
      </c>
      <c r="D12148" s="64">
        <f t="shared" si="11564"/>
        <v>1.5635068674846625E-2</v>
      </c>
      <c r="E12148" s="13">
        <f t="shared" si="11565"/>
        <v>0.750483296392638</v>
      </c>
      <c r="F12148">
        <v>1.45</v>
      </c>
      <c r="G12148">
        <v>1.45</v>
      </c>
      <c r="H12148" s="16">
        <f t="shared" si="11575"/>
        <v>4.0989288196351907</v>
      </c>
      <c r="I12148" s="16">
        <f t="shared" si="11566"/>
        <v>58.034369304964386</v>
      </c>
      <c r="J12148" s="48">
        <f t="shared" si="11567"/>
        <v>0.1044618647489359</v>
      </c>
      <c r="K12148" s="16"/>
      <c r="L12148" s="15"/>
      <c r="M12148" s="16">
        <f t="shared" si="11568"/>
        <v>6.408703358830424E-2</v>
      </c>
      <c r="N12148" s="16"/>
      <c r="O12148" s="16"/>
    </row>
    <row r="12149" spans="1:15" ht="15.75" x14ac:dyDescent="0.25">
      <c r="A12149" s="14">
        <v>41876.0625</v>
      </c>
      <c r="B12149" s="15">
        <v>0.5</v>
      </c>
      <c r="C12149" s="12">
        <f t="shared" si="11563"/>
        <v>14.158423300000001</v>
      </c>
      <c r="D12149" s="64">
        <f t="shared" si="11564"/>
        <v>1.5635068674846625E-2</v>
      </c>
      <c r="E12149" s="13">
        <f t="shared" si="11565"/>
        <v>0.750483296392638</v>
      </c>
      <c r="F12149">
        <v>1.34</v>
      </c>
      <c r="G12149">
        <v>1.34</v>
      </c>
      <c r="H12149" s="16">
        <f t="shared" si="11575"/>
        <v>3.8360943950545368</v>
      </c>
      <c r="I12149" s="16">
        <f t="shared" si="11566"/>
        <v>54.313048263939564</v>
      </c>
      <c r="J12149" s="48">
        <f t="shared" si="11567"/>
        <v>9.7763486875091204E-2</v>
      </c>
      <c r="K12149" s="16"/>
      <c r="L12149" s="15"/>
      <c r="M12149" s="16">
        <f t="shared" si="11568"/>
        <v>5.9977599309871905E-2</v>
      </c>
      <c r="N12149" s="16">
        <f t="shared" ref="N12149" si="11600">AVERAGE(H12149:H12196)</f>
        <v>3.9147427057923054</v>
      </c>
      <c r="O12149" s="16">
        <f t="shared" ref="O12149" si="11601">AVERAGE(E12149:E12196)</f>
        <v>0.70858131234404942</v>
      </c>
    </row>
    <row r="12150" spans="1:15" ht="15.75" x14ac:dyDescent="0.25">
      <c r="A12150" s="14">
        <v>41876.083333333336</v>
      </c>
      <c r="B12150" s="15">
        <v>0.5</v>
      </c>
      <c r="C12150" s="12">
        <f t="shared" si="11563"/>
        <v>14.158423300000001</v>
      </c>
      <c r="D12150" s="64">
        <f t="shared" si="11564"/>
        <v>1.5635068674846625E-2</v>
      </c>
      <c r="E12150" s="13">
        <f t="shared" si="11565"/>
        <v>0.750483296392638</v>
      </c>
      <c r="F12150">
        <v>1.32</v>
      </c>
      <c r="G12150">
        <v>1.32</v>
      </c>
      <c r="H12150" s="16">
        <f t="shared" si="11575"/>
        <v>3.7879423171041187</v>
      </c>
      <c r="I12150" s="16">
        <f t="shared" si="11566"/>
        <v>53.631290761542942</v>
      </c>
      <c r="J12150" s="48">
        <f t="shared" si="11567"/>
        <v>9.6536323370777305E-2</v>
      </c>
      <c r="K12150" s="16"/>
      <c r="L12150" s="15"/>
      <c r="M12150" s="16">
        <f t="shared" si="11568"/>
        <v>5.9224738264280562E-2</v>
      </c>
      <c r="N12150" s="16"/>
      <c r="O12150" s="16"/>
    </row>
    <row r="12151" spans="1:15" ht="15.75" x14ac:dyDescent="0.25">
      <c r="A12151" s="14">
        <v>41876.104166666664</v>
      </c>
      <c r="B12151" s="15">
        <v>0.5</v>
      </c>
      <c r="C12151" s="12">
        <f t="shared" si="11563"/>
        <v>14.158423300000001</v>
      </c>
      <c r="D12151" s="64">
        <f t="shared" si="11564"/>
        <v>1.5635068674846625E-2</v>
      </c>
      <c r="E12151" s="13">
        <f t="shared" si="11565"/>
        <v>0.750483296392638</v>
      </c>
      <c r="F12151">
        <v>1.42</v>
      </c>
      <c r="G12151">
        <v>1.42</v>
      </c>
      <c r="H12151" s="16">
        <f t="shared" si="11575"/>
        <v>4.0275734008663129</v>
      </c>
      <c r="I12151" s="16">
        <f t="shared" si="11566"/>
        <v>57.024089081285851</v>
      </c>
      <c r="J12151" s="48">
        <f t="shared" si="11567"/>
        <v>0.10264336034631452</v>
      </c>
      <c r="K12151" s="16"/>
      <c r="L12151" s="15"/>
      <c r="M12151" s="16">
        <f t="shared" si="11568"/>
        <v>6.2971386715530389E-2</v>
      </c>
      <c r="N12151" s="16">
        <f t="shared" ref="N12151" si="11602">AVERAGE(H12151:H12198)</f>
        <v>3.9127339342369942</v>
      </c>
      <c r="O12151" s="16">
        <f t="shared" ref="O12151" si="11603">AVERAGE(E12151:E12198)</f>
        <v>0.70858131234404931</v>
      </c>
    </row>
    <row r="12152" spans="1:15" ht="15.75" x14ac:dyDescent="0.25">
      <c r="A12152" s="14">
        <v>41876.125</v>
      </c>
      <c r="B12152" s="15">
        <v>0.5</v>
      </c>
      <c r="C12152" s="12">
        <f t="shared" si="11563"/>
        <v>14.158423300000001</v>
      </c>
      <c r="D12152" s="64">
        <f t="shared" si="11564"/>
        <v>1.5635068674846625E-2</v>
      </c>
      <c r="E12152" s="13">
        <f t="shared" si="11565"/>
        <v>0.750483296392638</v>
      </c>
      <c r="F12152">
        <v>1.33</v>
      </c>
      <c r="G12152">
        <v>1.33</v>
      </c>
      <c r="H12152" s="16">
        <f t="shared" si="11575"/>
        <v>3.8120328380529038</v>
      </c>
      <c r="I12152" s="16">
        <f t="shared" si="11566"/>
        <v>53.972374554653364</v>
      </c>
      <c r="J12152" s="48">
        <f t="shared" si="11567"/>
        <v>9.7150274198376046E-2</v>
      </c>
      <c r="K12152" s="16"/>
      <c r="L12152" s="15"/>
      <c r="M12152" s="16">
        <f t="shared" si="11568"/>
        <v>5.9601395213727641E-2</v>
      </c>
      <c r="N12152" s="16"/>
      <c r="O12152" s="16"/>
    </row>
    <row r="12153" spans="1:15" ht="15.75" x14ac:dyDescent="0.25">
      <c r="A12153" s="14">
        <v>41876.145833333336</v>
      </c>
      <c r="B12153" s="15">
        <v>0.5</v>
      </c>
      <c r="C12153" s="12">
        <f t="shared" si="11563"/>
        <v>14.158423300000001</v>
      </c>
      <c r="D12153" s="64">
        <f t="shared" si="11564"/>
        <v>1.5635068674846625E-2</v>
      </c>
      <c r="E12153" s="13">
        <f t="shared" si="11565"/>
        <v>0.750483296392638</v>
      </c>
      <c r="F12153">
        <v>1.35</v>
      </c>
      <c r="G12153">
        <v>1.35</v>
      </c>
      <c r="H12153" s="16">
        <f t="shared" si="11575"/>
        <v>3.8601272386967285</v>
      </c>
      <c r="I12153" s="16">
        <f t="shared" si="11566"/>
        <v>54.653315437328423</v>
      </c>
      <c r="J12153" s="48">
        <f t="shared" si="11567"/>
        <v>9.8375967787191154E-2</v>
      </c>
      <c r="K12153" s="16"/>
      <c r="L12153" s="15"/>
      <c r="M12153" s="16">
        <f t="shared" si="11568"/>
        <v>6.0353354470669425E-2</v>
      </c>
      <c r="N12153" s="16">
        <f t="shared" ref="N12153:N12154" si="11604">AVERAGE(H12153:H12200)</f>
        <v>3.9097467549626614</v>
      </c>
      <c r="O12153" s="16">
        <f t="shared" ref="O12153:O12154" si="11605">AVERAGE(E12153:E12200)</f>
        <v>0.70858131234404931</v>
      </c>
    </row>
    <row r="12154" spans="1:15" ht="15.75" x14ac:dyDescent="0.25">
      <c r="A12154" s="14">
        <v>41876.166666666664</v>
      </c>
      <c r="B12154" s="15">
        <v>0.5</v>
      </c>
      <c r="C12154" s="12">
        <f t="shared" si="11563"/>
        <v>14.158423300000001</v>
      </c>
      <c r="D12154" s="64">
        <f t="shared" si="11564"/>
        <v>1.5635068674846625E-2</v>
      </c>
      <c r="E12154" s="13">
        <f t="shared" si="11565"/>
        <v>0.750483296392638</v>
      </c>
      <c r="F12154">
        <v>1.32</v>
      </c>
      <c r="G12154">
        <v>1.32</v>
      </c>
      <c r="H12154" s="16">
        <f t="shared" si="11575"/>
        <v>3.7879423171041187</v>
      </c>
      <c r="I12154" s="16">
        <f t="shared" si="11566"/>
        <v>53.631290761542942</v>
      </c>
      <c r="J12154" s="48">
        <f t="shared" si="11567"/>
        <v>9.6536323370777305E-2</v>
      </c>
      <c r="K12154" s="16"/>
      <c r="L12154" s="15"/>
      <c r="M12154" s="16">
        <f t="shared" si="11568"/>
        <v>5.9224738264280562E-2</v>
      </c>
      <c r="N12154" s="16">
        <f t="shared" si="11604"/>
        <v>3.9072372991648048</v>
      </c>
      <c r="O12154" s="16">
        <f t="shared" si="11605"/>
        <v>0.70858131234404931</v>
      </c>
    </row>
    <row r="12155" spans="1:15" ht="15.75" x14ac:dyDescent="0.25">
      <c r="A12155" s="14">
        <v>41876.1875</v>
      </c>
      <c r="B12155" s="15">
        <v>0.5</v>
      </c>
      <c r="C12155" s="12">
        <f t="shared" si="11563"/>
        <v>14.158423300000001</v>
      </c>
      <c r="D12155" s="64">
        <f t="shared" si="11564"/>
        <v>1.5635068674846625E-2</v>
      </c>
      <c r="E12155" s="13">
        <f t="shared" si="11565"/>
        <v>0.750483296392638</v>
      </c>
      <c r="F12155">
        <v>1.24</v>
      </c>
      <c r="G12155">
        <v>1.24</v>
      </c>
      <c r="H12155" s="16">
        <f t="shared" si="11575"/>
        <v>3.5941439755945588</v>
      </c>
      <c r="I12155" s="16">
        <f t="shared" si="11566"/>
        <v>50.887411807612636</v>
      </c>
      <c r="J12155" s="48">
        <f t="shared" si="11567"/>
        <v>9.1597341253702738E-2</v>
      </c>
      <c r="K12155" s="16"/>
      <c r="L12155" s="15"/>
      <c r="M12155" s="16">
        <f t="shared" si="11568"/>
        <v>5.6194687885707202E-2</v>
      </c>
      <c r="N12155" s="16"/>
      <c r="O12155" s="16"/>
    </row>
    <row r="12156" spans="1:15" ht="15.75" x14ac:dyDescent="0.25">
      <c r="A12156" s="14">
        <v>41876.208333333336</v>
      </c>
      <c r="B12156" s="15">
        <v>0.5</v>
      </c>
      <c r="C12156" s="12">
        <f t="shared" si="11563"/>
        <v>14.158423300000001</v>
      </c>
      <c r="D12156" s="64">
        <f t="shared" si="11564"/>
        <v>1.5635068674846625E-2</v>
      </c>
      <c r="E12156" s="13">
        <f t="shared" si="11565"/>
        <v>0.750483296392638</v>
      </c>
      <c r="F12156">
        <v>1.51</v>
      </c>
      <c r="G12156">
        <v>1.51</v>
      </c>
      <c r="H12156" s="16">
        <f t="shared" si="11575"/>
        <v>4.2409376784124131</v>
      </c>
      <c r="I12156" s="16">
        <f t="shared" si="11566"/>
        <v>60.044990839882217</v>
      </c>
      <c r="J12156" s="48">
        <f t="shared" si="11567"/>
        <v>0.10808098351178798</v>
      </c>
      <c r="K12156" s="16"/>
      <c r="L12156" s="15"/>
      <c r="M12156" s="16">
        <f t="shared" si="11568"/>
        <v>6.6307351847722684E-2</v>
      </c>
      <c r="N12156" s="16">
        <f t="shared" ref="N12156" si="11606">AVERAGE(H12156:H12203)</f>
        <v>3.9062272382537215</v>
      </c>
      <c r="O12156" s="16">
        <f t="shared" ref="O12156" si="11607">AVERAGE(E12156:E12203)</f>
        <v>0.70858131234404909</v>
      </c>
    </row>
    <row r="12157" spans="1:15" ht="15.75" x14ac:dyDescent="0.25">
      <c r="A12157" s="14">
        <v>41876.229166666664</v>
      </c>
      <c r="B12157" s="15">
        <v>0.5</v>
      </c>
      <c r="C12157" s="12">
        <f t="shared" si="11563"/>
        <v>14.158423300000001</v>
      </c>
      <c r="D12157" s="64">
        <f t="shared" si="11564"/>
        <v>1.5635068674846625E-2</v>
      </c>
      <c r="E12157" s="13">
        <f t="shared" si="11565"/>
        <v>0.750483296392638</v>
      </c>
      <c r="F12157">
        <v>1.32</v>
      </c>
      <c r="G12157">
        <v>1.32</v>
      </c>
      <c r="H12157" s="16">
        <f t="shared" si="11575"/>
        <v>3.7879423171041187</v>
      </c>
      <c r="I12157" s="16">
        <f t="shared" si="11566"/>
        <v>53.631290761542942</v>
      </c>
      <c r="J12157" s="48">
        <f t="shared" si="11567"/>
        <v>9.6536323370777305E-2</v>
      </c>
      <c r="K12157" s="16"/>
      <c r="L12157" s="15"/>
      <c r="M12157" s="16">
        <f t="shared" si="11568"/>
        <v>5.9224738264280562E-2</v>
      </c>
      <c r="N12157" s="16"/>
      <c r="O12157" s="16"/>
    </row>
    <row r="12158" spans="1:15" ht="15.75" x14ac:dyDescent="0.25">
      <c r="A12158" s="14">
        <v>41876.25</v>
      </c>
      <c r="B12158" s="15">
        <v>0.5</v>
      </c>
      <c r="C12158" s="12">
        <f t="shared" si="11563"/>
        <v>14.158423300000001</v>
      </c>
      <c r="D12158" s="64">
        <f t="shared" si="11564"/>
        <v>1.5635068674846625E-2</v>
      </c>
      <c r="E12158" s="13">
        <f t="shared" si="11565"/>
        <v>0.750483296392638</v>
      </c>
      <c r="F12158">
        <v>1.31</v>
      </c>
      <c r="G12158">
        <v>1.31</v>
      </c>
      <c r="H12158" s="16">
        <f t="shared" si="11575"/>
        <v>3.7638225775173422</v>
      </c>
      <c r="I12158" s="16">
        <f t="shared" si="11566"/>
        <v>53.289793278587595</v>
      </c>
      <c r="J12158" s="48">
        <f t="shared" si="11567"/>
        <v>9.5921627901457668E-2</v>
      </c>
      <c r="K12158" s="16"/>
      <c r="L12158" s="15"/>
      <c r="M12158" s="16">
        <f t="shared" si="11568"/>
        <v>5.8847624479421885E-2</v>
      </c>
      <c r="N12158" s="16">
        <f t="shared" ref="N12158" si="11608">AVERAGE(H12158:H12205)</f>
        <v>3.8962873403184068</v>
      </c>
      <c r="O12158" s="16">
        <f t="shared" ref="O12158" si="11609">AVERAGE(E12158:E12205)</f>
        <v>0.70858131234404897</v>
      </c>
    </row>
    <row r="12159" spans="1:15" ht="15.75" x14ac:dyDescent="0.25">
      <c r="A12159" s="14">
        <v>41876.270833333336</v>
      </c>
      <c r="B12159" s="15">
        <v>0.5</v>
      </c>
      <c r="C12159" s="12">
        <f t="shared" si="11563"/>
        <v>14.158423300000001</v>
      </c>
      <c r="D12159" s="64">
        <f t="shared" si="11564"/>
        <v>1.5635068674846625E-2</v>
      </c>
      <c r="E12159" s="13">
        <f t="shared" si="11565"/>
        <v>0.750483296392638</v>
      </c>
      <c r="F12159">
        <v>1.33</v>
      </c>
      <c r="G12159">
        <v>1.33</v>
      </c>
      <c r="H12159" s="16">
        <f t="shared" si="11575"/>
        <v>3.8120328380529038</v>
      </c>
      <c r="I12159" s="16">
        <f t="shared" si="11566"/>
        <v>53.972374554653364</v>
      </c>
      <c r="J12159" s="48">
        <f t="shared" si="11567"/>
        <v>9.7150274198376046E-2</v>
      </c>
      <c r="K12159" s="16"/>
      <c r="L12159" s="15"/>
      <c r="M12159" s="16">
        <f t="shared" si="11568"/>
        <v>5.9601395213727641E-2</v>
      </c>
      <c r="N12159" s="16"/>
      <c r="O12159" s="16"/>
    </row>
    <row r="12160" spans="1:15" ht="15.75" x14ac:dyDescent="0.25">
      <c r="A12160" s="14">
        <v>41876.291666666664</v>
      </c>
      <c r="B12160" s="15">
        <v>0.5</v>
      </c>
      <c r="C12160" s="12">
        <f t="shared" si="11563"/>
        <v>14.158423300000001</v>
      </c>
      <c r="D12160" s="64">
        <f t="shared" si="11564"/>
        <v>1.5635068674846625E-2</v>
      </c>
      <c r="E12160" s="13">
        <f t="shared" si="11565"/>
        <v>0.750483296392638</v>
      </c>
      <c r="F12160">
        <v>1.31</v>
      </c>
      <c r="G12160">
        <v>1.31</v>
      </c>
      <c r="H12160" s="16">
        <f t="shared" si="11575"/>
        <v>3.7638225775173422</v>
      </c>
      <c r="I12160" s="16">
        <f t="shared" si="11566"/>
        <v>53.289793278587595</v>
      </c>
      <c r="J12160" s="48">
        <f t="shared" si="11567"/>
        <v>9.5921627901457668E-2</v>
      </c>
      <c r="K12160" s="16"/>
      <c r="L12160" s="15"/>
      <c r="M12160" s="16">
        <f t="shared" si="11568"/>
        <v>5.8847624479421885E-2</v>
      </c>
      <c r="N12160" s="16">
        <f t="shared" ref="N12160:N12161" si="11610">AVERAGE(H12160:H12207)</f>
        <v>3.893769279719697</v>
      </c>
      <c r="O12160" s="16">
        <f t="shared" ref="O12160:O12161" si="11611">AVERAGE(E12160:E12207)</f>
        <v>0.70858131234404897</v>
      </c>
    </row>
    <row r="12161" spans="1:15" ht="15.75" x14ac:dyDescent="0.25">
      <c r="A12161" s="14">
        <v>41876.3125</v>
      </c>
      <c r="B12161" s="15">
        <v>0.5</v>
      </c>
      <c r="C12161" s="12">
        <f t="shared" si="11563"/>
        <v>14.158423300000001</v>
      </c>
      <c r="D12161" s="64">
        <f t="shared" si="11564"/>
        <v>1.5635068674846625E-2</v>
      </c>
      <c r="E12161" s="13">
        <f t="shared" si="11565"/>
        <v>0.750483296392638</v>
      </c>
      <c r="F12161">
        <v>2.0299999999999998</v>
      </c>
      <c r="G12161">
        <v>2.0299999999999998</v>
      </c>
      <c r="H12161" s="16">
        <f t="shared" si="11575"/>
        <v>5.4377335914174374</v>
      </c>
      <c r="I12161" s="16">
        <f t="shared" si="11566"/>
        <v>76.989733979917332</v>
      </c>
      <c r="J12161" s="48">
        <f t="shared" si="11567"/>
        <v>0.1385815211638512</v>
      </c>
      <c r="K12161" s="16"/>
      <c r="L12161" s="15"/>
      <c r="M12161" s="16">
        <f t="shared" si="11568"/>
        <v>8.5019338137332021E-2</v>
      </c>
      <c r="N12161" s="16">
        <f t="shared" si="11610"/>
        <v>3.8907412206730521</v>
      </c>
      <c r="O12161" s="16">
        <f t="shared" si="11611"/>
        <v>0.70858131234404897</v>
      </c>
    </row>
    <row r="12162" spans="1:15" ht="15.75" x14ac:dyDescent="0.25">
      <c r="A12162" s="14">
        <v>41876.333333333336</v>
      </c>
      <c r="B12162" s="15">
        <v>0.5</v>
      </c>
      <c r="C12162" s="12">
        <f t="shared" si="11563"/>
        <v>14.158423300000001</v>
      </c>
      <c r="D12162" s="64">
        <f t="shared" si="11564"/>
        <v>1.5635068674846625E-2</v>
      </c>
      <c r="E12162" s="13">
        <f t="shared" si="11565"/>
        <v>0.750483296392638</v>
      </c>
      <c r="F12162">
        <v>1.76</v>
      </c>
      <c r="G12162">
        <v>1.76</v>
      </c>
      <c r="H12162" s="16">
        <f t="shared" si="11575"/>
        <v>4.8233846360017942</v>
      </c>
      <c r="I12162" s="16">
        <f t="shared" si="11566"/>
        <v>68.291521415229823</v>
      </c>
      <c r="J12162" s="48">
        <f t="shared" si="11567"/>
        <v>0.12292473854741368</v>
      </c>
      <c r="K12162" s="16"/>
      <c r="L12162" s="15"/>
      <c r="M12162" s="16">
        <f t="shared" si="11568"/>
        <v>7.5413950029088156E-2</v>
      </c>
      <c r="N12162" s="16"/>
      <c r="O12162" s="16"/>
    </row>
    <row r="12163" spans="1:15" ht="15.75" x14ac:dyDescent="0.25">
      <c r="A12163" s="14">
        <v>41876.354166666664</v>
      </c>
      <c r="B12163" s="15">
        <v>0.46</v>
      </c>
      <c r="C12163" s="12">
        <f t="shared" si="11563"/>
        <v>13.025749436000002</v>
      </c>
      <c r="D12163" s="64">
        <f t="shared" si="11564"/>
        <v>1.4384263180858897E-2</v>
      </c>
      <c r="E12163" s="13">
        <f t="shared" si="11565"/>
        <v>0.69044463268122713</v>
      </c>
      <c r="F12163">
        <v>1.26</v>
      </c>
      <c r="G12163">
        <v>1.26</v>
      </c>
      <c r="H12163" s="16">
        <f t="shared" si="11575"/>
        <v>3.6427763858653366</v>
      </c>
      <c r="I12163" s="16">
        <f t="shared" si="11566"/>
        <v>47.44989245365953</v>
      </c>
      <c r="J12163" s="48">
        <f t="shared" si="11567"/>
        <v>8.5409806416587145E-2</v>
      </c>
      <c r="K12163" s="16"/>
      <c r="L12163" s="15"/>
      <c r="M12163" s="16">
        <f t="shared" si="11568"/>
        <v>5.2398654243304997E-2</v>
      </c>
      <c r="N12163" s="16">
        <f t="shared" ref="N12163" si="11612">AVERAGE(H12163:H12210)</f>
        <v>3.8262163569152325</v>
      </c>
      <c r="O12163" s="16">
        <f t="shared" ref="O12163" si="11613">AVERAGE(E12163:E12210)</f>
        <v>0.70607970135607345</v>
      </c>
    </row>
    <row r="12164" spans="1:15" ht="15.75" x14ac:dyDescent="0.25">
      <c r="A12164" s="14">
        <v>41876.375</v>
      </c>
      <c r="B12164" s="15">
        <v>0.5</v>
      </c>
      <c r="C12164" s="12">
        <f t="shared" si="11563"/>
        <v>14.158423300000001</v>
      </c>
      <c r="D12164" s="64">
        <f t="shared" si="11564"/>
        <v>1.5635068674846625E-2</v>
      </c>
      <c r="E12164" s="13">
        <f t="shared" si="11565"/>
        <v>0.750483296392638</v>
      </c>
      <c r="F12164">
        <v>1.39</v>
      </c>
      <c r="G12164">
        <v>1.39</v>
      </c>
      <c r="H12164" s="16">
        <f t="shared" si="11575"/>
        <v>3.9559763531100605</v>
      </c>
      <c r="I12164" s="16">
        <f t="shared" si="11566"/>
        <v>56.010387772122513</v>
      </c>
      <c r="J12164" s="48">
        <f t="shared" si="11567"/>
        <v>0.10081869798982052</v>
      </c>
      <c r="K12164" s="16"/>
      <c r="L12164" s="15"/>
      <c r="M12164" s="16">
        <f t="shared" si="11568"/>
        <v>6.1851961956945103E-2</v>
      </c>
      <c r="N12164" s="16"/>
      <c r="O12164" s="16"/>
    </row>
    <row r="12165" spans="1:15" ht="15.75" x14ac:dyDescent="0.25">
      <c r="A12165" s="14">
        <v>41876.395833333336</v>
      </c>
      <c r="B12165" s="15">
        <v>0.46</v>
      </c>
      <c r="C12165" s="12">
        <f t="shared" si="11563"/>
        <v>13.025749436000002</v>
      </c>
      <c r="D12165" s="64">
        <f t="shared" si="11564"/>
        <v>1.4384263180858897E-2</v>
      </c>
      <c r="E12165" s="13">
        <f t="shared" si="11565"/>
        <v>0.69044463268122713</v>
      </c>
      <c r="F12165">
        <v>1.25</v>
      </c>
      <c r="G12165">
        <v>1.25</v>
      </c>
      <c r="H12165" s="16">
        <f t="shared" si="11575"/>
        <v>3.6184757432783932</v>
      </c>
      <c r="I12165" s="16">
        <f t="shared" si="11566"/>
        <v>47.133358372188219</v>
      </c>
      <c r="J12165" s="48">
        <f t="shared" si="11567"/>
        <v>8.484004506993878E-2</v>
      </c>
      <c r="K12165" s="16"/>
      <c r="L12165" s="15"/>
      <c r="M12165" s="16">
        <f t="shared" si="11568"/>
        <v>5.2049107404870419E-2</v>
      </c>
      <c r="N12165" s="16">
        <f t="shared" ref="N12165" si="11614">AVERAGE(H12165:H12212)</f>
        <v>3.8226812321635451</v>
      </c>
      <c r="O12165" s="16">
        <f t="shared" ref="O12165" si="11615">AVERAGE(E12165:E12212)</f>
        <v>0.70295268762110397</v>
      </c>
    </row>
    <row r="12166" spans="1:15" ht="15.75" x14ac:dyDescent="0.25">
      <c r="A12166" s="14">
        <v>41876.416666666664</v>
      </c>
      <c r="B12166" s="15">
        <v>0.46</v>
      </c>
      <c r="C12166" s="12">
        <f t="shared" si="11563"/>
        <v>13.025749436000002</v>
      </c>
      <c r="D12166" s="64">
        <f t="shared" si="11564"/>
        <v>1.4384263180858897E-2</v>
      </c>
      <c r="E12166" s="13">
        <f t="shared" si="11565"/>
        <v>0.69044463268122713</v>
      </c>
      <c r="F12166">
        <v>1.27</v>
      </c>
      <c r="G12166">
        <v>1.27</v>
      </c>
      <c r="H12166" s="16">
        <f t="shared" si="11575"/>
        <v>3.6670461897280755</v>
      </c>
      <c r="I12166" s="16">
        <f t="shared" si="11566"/>
        <v>47.766024837636436</v>
      </c>
      <c r="J12166" s="48">
        <f t="shared" si="11567"/>
        <v>8.5978844707745569E-2</v>
      </c>
      <c r="K12166" s="16"/>
      <c r="L12166" s="15"/>
      <c r="M12166" s="16">
        <f t="shared" si="11568"/>
        <v>5.274775748941446E-2</v>
      </c>
      <c r="N12166" s="16"/>
      <c r="O12166" s="16"/>
    </row>
    <row r="12167" spans="1:15" ht="15.75" x14ac:dyDescent="0.25">
      <c r="A12167" s="14">
        <v>41876.4375</v>
      </c>
      <c r="B12167" s="15">
        <v>0.43</v>
      </c>
      <c r="C12167" s="12">
        <f t="shared" si="11563"/>
        <v>12.176244038</v>
      </c>
      <c r="D12167" s="64">
        <f t="shared" si="11564"/>
        <v>1.3446159060368099E-2</v>
      </c>
      <c r="E12167" s="13">
        <f t="shared" si="11565"/>
        <v>0.64541563489766873</v>
      </c>
      <c r="F12167">
        <v>1.35</v>
      </c>
      <c r="G12167">
        <v>1.35</v>
      </c>
      <c r="H12167" s="16">
        <f t="shared" si="11575"/>
        <v>3.8601272386967285</v>
      </c>
      <c r="I12167" s="16">
        <f t="shared" si="11566"/>
        <v>47.001851276102443</v>
      </c>
      <c r="J12167" s="48">
        <f t="shared" si="11567"/>
        <v>8.4603332296984399E-2</v>
      </c>
      <c r="K12167" s="16"/>
      <c r="L12167" s="15"/>
      <c r="M12167" s="16">
        <f t="shared" si="11568"/>
        <v>5.1903884844775705E-2</v>
      </c>
      <c r="N12167" s="16">
        <f t="shared" ref="N12167:N12168" si="11616">AVERAGE(H12167:H12214)</f>
        <v>3.8241981007696544</v>
      </c>
      <c r="O12167" s="16">
        <f t="shared" ref="O12167:O12168" si="11617">AVERAGE(E12167:E12214)</f>
        <v>0.7020145835006133</v>
      </c>
    </row>
    <row r="12168" spans="1:15" ht="15.75" x14ac:dyDescent="0.25">
      <c r="A12168" s="14">
        <v>41876.458333333336</v>
      </c>
      <c r="B12168" s="15">
        <v>0.43</v>
      </c>
      <c r="C12168" s="12">
        <f t="shared" si="11563"/>
        <v>12.176244038</v>
      </c>
      <c r="D12168" s="64">
        <f t="shared" si="11564"/>
        <v>1.3446159060368099E-2</v>
      </c>
      <c r="E12168" s="13">
        <f t="shared" si="11565"/>
        <v>0.64541563489766873</v>
      </c>
      <c r="F12168">
        <v>1.3</v>
      </c>
      <c r="G12168">
        <v>1.3</v>
      </c>
      <c r="H12168" s="16">
        <f t="shared" si="11575"/>
        <v>3.7396733603995704</v>
      </c>
      <c r="I12168" s="16">
        <f t="shared" si="11566"/>
        <v>45.535175458632693</v>
      </c>
      <c r="J12168" s="48">
        <f t="shared" si="11567"/>
        <v>8.1963315825538854E-2</v>
      </c>
      <c r="K12168" s="16"/>
      <c r="L12168" s="15"/>
      <c r="M12168" s="16">
        <f t="shared" si="11568"/>
        <v>5.0284242837753901E-2</v>
      </c>
      <c r="N12168" s="16">
        <f t="shared" si="11616"/>
        <v>3.8201755789161407</v>
      </c>
      <c r="O12168" s="16">
        <f t="shared" si="11617"/>
        <v>0.70201458350061341</v>
      </c>
    </row>
    <row r="12169" spans="1:15" ht="15.75" x14ac:dyDescent="0.25">
      <c r="A12169" s="14">
        <v>41876.479166666664</v>
      </c>
      <c r="B12169" s="15">
        <v>0.43</v>
      </c>
      <c r="C12169" s="12">
        <f t="shared" si="11563"/>
        <v>12.176244038</v>
      </c>
      <c r="D12169" s="64">
        <f t="shared" si="11564"/>
        <v>1.3446159060368099E-2</v>
      </c>
      <c r="E12169" s="13">
        <f t="shared" si="11565"/>
        <v>0.64541563489766873</v>
      </c>
      <c r="F12169">
        <v>1.23</v>
      </c>
      <c r="G12169">
        <v>1.23</v>
      </c>
      <c r="H12169" s="16">
        <f t="shared" si="11575"/>
        <v>3.5697807914493449</v>
      </c>
      <c r="I12169" s="16">
        <f t="shared" si="11566"/>
        <v>43.466522078852009</v>
      </c>
      <c r="J12169" s="48">
        <f t="shared" si="11567"/>
        <v>7.8239739741933614E-2</v>
      </c>
      <c r="K12169" s="16"/>
      <c r="L12169" s="15"/>
      <c r="M12169" s="16">
        <f t="shared" si="11568"/>
        <v>4.7999840332474612E-2</v>
      </c>
      <c r="N12169" s="16"/>
      <c r="O12169" s="16"/>
    </row>
    <row r="12170" spans="1:15" ht="15.75" x14ac:dyDescent="0.25">
      <c r="A12170" s="14">
        <v>41876.5</v>
      </c>
      <c r="B12170" s="15">
        <v>0.4</v>
      </c>
      <c r="C12170" s="12">
        <f t="shared" si="11563"/>
        <v>11.326738640000002</v>
      </c>
      <c r="D12170" s="64">
        <f t="shared" si="11564"/>
        <v>1.2508054939877304E-2</v>
      </c>
      <c r="E12170" s="13">
        <f t="shared" si="11565"/>
        <v>0.60038663711411056</v>
      </c>
      <c r="F12170">
        <v>1.28</v>
      </c>
      <c r="G12170">
        <v>1.28</v>
      </c>
      <c r="H12170" s="16">
        <f t="shared" si="11575"/>
        <v>3.6912854363716225</v>
      </c>
      <c r="I12170" s="16">
        <f t="shared" si="11566"/>
        <v>41.810225383419727</v>
      </c>
      <c r="J12170" s="48">
        <f t="shared" si="11567"/>
        <v>7.5258405690155517E-2</v>
      </c>
      <c r="K12170" s="16"/>
      <c r="L12170" s="15"/>
      <c r="M12170" s="16">
        <f t="shared" si="11568"/>
        <v>4.6170801036905226E-2</v>
      </c>
      <c r="N12170" s="16">
        <f t="shared" ref="N12170" si="11618">AVERAGE(H12170:H12217)</f>
        <v>3.8272300664984726</v>
      </c>
      <c r="O12170" s="16">
        <f t="shared" ref="O12170" si="11619">AVERAGE(E12170:E12217)</f>
        <v>0.70201458350061341</v>
      </c>
    </row>
    <row r="12171" spans="1:15" ht="15.75" x14ac:dyDescent="0.25">
      <c r="A12171" s="14">
        <v>41876.520833333336</v>
      </c>
      <c r="B12171" s="15">
        <v>0.43</v>
      </c>
      <c r="C12171" s="12">
        <f t="shared" si="11563"/>
        <v>12.176244038</v>
      </c>
      <c r="D12171" s="64">
        <f t="shared" si="11564"/>
        <v>1.3446159060368099E-2</v>
      </c>
      <c r="E12171" s="13">
        <f t="shared" si="11565"/>
        <v>0.64541563489766873</v>
      </c>
      <c r="F12171">
        <v>1.37</v>
      </c>
      <c r="G12171">
        <v>1.37</v>
      </c>
      <c r="H12171" s="16">
        <f t="shared" si="11575"/>
        <v>3.9081077683110115</v>
      </c>
      <c r="I12171" s="16">
        <f t="shared" si="11566"/>
        <v>47.58607391375844</v>
      </c>
      <c r="J12171" s="48">
        <f t="shared" si="11567"/>
        <v>8.565493304476518E-2</v>
      </c>
      <c r="K12171" s="16"/>
      <c r="L12171" s="15"/>
      <c r="M12171" s="16">
        <f t="shared" si="11568"/>
        <v>5.2549038677770055E-2</v>
      </c>
      <c r="N12171" s="16"/>
      <c r="O12171" s="16"/>
    </row>
    <row r="12172" spans="1:15" ht="15.75" x14ac:dyDescent="0.25">
      <c r="A12172" s="14">
        <v>41876.541666666664</v>
      </c>
      <c r="B12172" s="15">
        <v>0.43</v>
      </c>
      <c r="C12172" s="12">
        <f t="shared" si="11563"/>
        <v>12.176244038</v>
      </c>
      <c r="D12172" s="64">
        <f t="shared" si="11564"/>
        <v>1.3446159060368099E-2</v>
      </c>
      <c r="E12172" s="13">
        <f t="shared" si="11565"/>
        <v>0.64541563489766873</v>
      </c>
      <c r="F12172">
        <v>1.35</v>
      </c>
      <c r="G12172">
        <v>1.35</v>
      </c>
      <c r="H12172" s="16">
        <f t="shared" si="11575"/>
        <v>3.8601272386967285</v>
      </c>
      <c r="I12172" s="16">
        <f t="shared" si="11566"/>
        <v>47.001851276102443</v>
      </c>
      <c r="J12172" s="48">
        <f t="shared" si="11567"/>
        <v>8.4603332296984399E-2</v>
      </c>
      <c r="K12172" s="16"/>
      <c r="L12172" s="15"/>
      <c r="M12172" s="16">
        <f t="shared" si="11568"/>
        <v>5.1903884844775705E-2</v>
      </c>
      <c r="N12172" s="16">
        <f t="shared" ref="N12172" si="11620">AVERAGE(H12172:H12219)</f>
        <v>3.838209294143645</v>
      </c>
      <c r="O12172" s="16">
        <f t="shared" ref="O12172" si="11621">AVERAGE(E12172:E12219)</f>
        <v>0.7029526876211043</v>
      </c>
    </row>
    <row r="12173" spans="1:15" ht="15.75" x14ac:dyDescent="0.25">
      <c r="A12173" s="14">
        <v>41876.5625</v>
      </c>
      <c r="B12173" s="15">
        <v>0.43</v>
      </c>
      <c r="C12173" s="12">
        <f t="shared" si="11563"/>
        <v>12.176244038</v>
      </c>
      <c r="D12173" s="64">
        <f t="shared" si="11564"/>
        <v>1.3446159060368099E-2</v>
      </c>
      <c r="E12173" s="13">
        <f t="shared" si="11565"/>
        <v>0.64541563489766873</v>
      </c>
      <c r="F12173">
        <v>1.37</v>
      </c>
      <c r="G12173">
        <v>1.37</v>
      </c>
      <c r="H12173" s="16">
        <f t="shared" si="11575"/>
        <v>3.9081077683110115</v>
      </c>
      <c r="I12173" s="16">
        <f t="shared" si="11566"/>
        <v>47.58607391375844</v>
      </c>
      <c r="J12173" s="48">
        <f t="shared" si="11567"/>
        <v>8.565493304476518E-2</v>
      </c>
      <c r="K12173" s="16"/>
      <c r="L12173" s="15"/>
      <c r="M12173" s="16">
        <f t="shared" si="11568"/>
        <v>5.2549038677770055E-2</v>
      </c>
      <c r="N12173" s="16"/>
      <c r="O12173" s="16"/>
    </row>
    <row r="12174" spans="1:15" ht="15.75" x14ac:dyDescent="0.25">
      <c r="A12174" s="14">
        <v>41876.583333333336</v>
      </c>
      <c r="B12174" s="15">
        <v>0.46</v>
      </c>
      <c r="C12174" s="12">
        <f t="shared" si="11563"/>
        <v>13.025749436000002</v>
      </c>
      <c r="D12174" s="64">
        <f t="shared" si="11564"/>
        <v>1.4384263180858897E-2</v>
      </c>
      <c r="E12174" s="13">
        <f t="shared" si="11565"/>
        <v>0.69044463268122713</v>
      </c>
      <c r="F12174">
        <v>1.38</v>
      </c>
      <c r="G12174">
        <v>1.38</v>
      </c>
      <c r="H12174" s="16">
        <f t="shared" si="11575"/>
        <v>3.9320559357922433</v>
      </c>
      <c r="I12174" s="16">
        <f t="shared" si="11566"/>
        <v>51.21797538796627</v>
      </c>
      <c r="J12174" s="48">
        <f t="shared" si="11567"/>
        <v>9.2192355698339293E-2</v>
      </c>
      <c r="K12174" s="16"/>
      <c r="L12174" s="15"/>
      <c r="M12174" s="16">
        <f t="shared" si="11568"/>
        <v>5.6559727422294051E-2</v>
      </c>
      <c r="N12174" s="16">
        <f t="shared" ref="N12174:N12175" si="11622">AVERAGE(H12174:H12221)</f>
        <v>3.8396961948084676</v>
      </c>
      <c r="O12174" s="16">
        <f t="shared" ref="O12174:O12175" si="11623">AVERAGE(E12174:E12221)</f>
        <v>0.70389079174159519</v>
      </c>
    </row>
    <row r="12175" spans="1:15" ht="15.75" x14ac:dyDescent="0.25">
      <c r="A12175" s="14">
        <v>41876.604166666664</v>
      </c>
      <c r="B12175" s="15">
        <v>0.46</v>
      </c>
      <c r="C12175" s="12">
        <f t="shared" si="11563"/>
        <v>13.025749436000002</v>
      </c>
      <c r="D12175" s="64">
        <f t="shared" si="11564"/>
        <v>1.4384263180858897E-2</v>
      </c>
      <c r="E12175" s="13">
        <f t="shared" si="11565"/>
        <v>0.69044463268122713</v>
      </c>
      <c r="F12175">
        <v>1.41</v>
      </c>
      <c r="G12175">
        <v>1.41</v>
      </c>
      <c r="H12175" s="16">
        <f t="shared" si="11575"/>
        <v>4.0037348595058564</v>
      </c>
      <c r="I12175" s="16">
        <f t="shared" si="11566"/>
        <v>52.151647088101953</v>
      </c>
      <c r="J12175" s="48">
        <f t="shared" si="11567"/>
        <v>9.3872964758583519E-2</v>
      </c>
      <c r="K12175" s="16"/>
      <c r="L12175" s="15"/>
      <c r="M12175" s="16">
        <f t="shared" si="11568"/>
        <v>5.7590775925511366E-2</v>
      </c>
      <c r="N12175" s="16">
        <f t="shared" si="11622"/>
        <v>3.8391972746526082</v>
      </c>
      <c r="O12175" s="16">
        <f t="shared" si="11623"/>
        <v>0.70389079174159519</v>
      </c>
    </row>
    <row r="12176" spans="1:15" ht="15.75" x14ac:dyDescent="0.25">
      <c r="A12176" s="14">
        <v>41876.625</v>
      </c>
      <c r="B12176" s="15">
        <v>0.43</v>
      </c>
      <c r="C12176" s="12">
        <f t="shared" si="11563"/>
        <v>12.176244038</v>
      </c>
      <c r="D12176" s="64">
        <f t="shared" si="11564"/>
        <v>1.3446159060368099E-2</v>
      </c>
      <c r="E12176" s="13">
        <f t="shared" si="11565"/>
        <v>0.64541563489766873</v>
      </c>
      <c r="F12176">
        <v>1.39</v>
      </c>
      <c r="G12176">
        <v>1.39</v>
      </c>
      <c r="H12176" s="16">
        <f t="shared" si="11575"/>
        <v>3.9559763531100605</v>
      </c>
      <c r="I12176" s="16">
        <f t="shared" si="11566"/>
        <v>48.168933484025359</v>
      </c>
      <c r="J12176" s="48">
        <f t="shared" si="11567"/>
        <v>8.670408027124564E-2</v>
      </c>
      <c r="K12176" s="16"/>
      <c r="L12176" s="15"/>
      <c r="M12176" s="16">
        <f t="shared" si="11568"/>
        <v>5.3192687282972786E-2</v>
      </c>
      <c r="N12176" s="16"/>
      <c r="O12176" s="16"/>
    </row>
    <row r="12177" spans="1:15" ht="15.75" x14ac:dyDescent="0.25">
      <c r="A12177" s="14">
        <v>41876.645833333336</v>
      </c>
      <c r="B12177" s="15">
        <v>0.43</v>
      </c>
      <c r="C12177" s="12">
        <f t="shared" si="11563"/>
        <v>12.176244038</v>
      </c>
      <c r="D12177" s="64">
        <f t="shared" si="11564"/>
        <v>1.3446159060368099E-2</v>
      </c>
      <c r="E12177" s="13">
        <f t="shared" si="11565"/>
        <v>0.64541563489766873</v>
      </c>
      <c r="F12177">
        <v>1.38</v>
      </c>
      <c r="G12177">
        <v>1.38</v>
      </c>
      <c r="H12177" s="16">
        <f t="shared" si="11575"/>
        <v>3.9320559357922433</v>
      </c>
      <c r="I12177" s="16">
        <f t="shared" si="11566"/>
        <v>47.877672645272817</v>
      </c>
      <c r="J12177" s="48">
        <f t="shared" si="11567"/>
        <v>8.617981076149106E-2</v>
      </c>
      <c r="K12177" s="16"/>
      <c r="L12177" s="15"/>
      <c r="M12177" s="16">
        <f t="shared" si="11568"/>
        <v>5.2871049546927035E-2</v>
      </c>
      <c r="N12177" s="16">
        <f t="shared" ref="N12177" si="11624">AVERAGE(H12177:H12224)</f>
        <v>3.8357071071916304</v>
      </c>
      <c r="O12177" s="16">
        <f t="shared" ref="O12177" si="11625">AVERAGE(E12177:E12224)</f>
        <v>0.70389079174159519</v>
      </c>
    </row>
    <row r="12178" spans="1:15" ht="15.75" x14ac:dyDescent="0.25">
      <c r="A12178" s="14">
        <v>41876.666666666664</v>
      </c>
      <c r="B12178" s="15">
        <v>0.46</v>
      </c>
      <c r="C12178" s="12">
        <f t="shared" ref="C12178:C12241" si="11626">28.3168466*B12178</f>
        <v>13.025749436000002</v>
      </c>
      <c r="D12178" s="64">
        <f t="shared" ref="D12178:D12241" si="11627">C12178*1800*10^6/(1.63*10^12)</f>
        <v>1.4384263180858897E-2</v>
      </c>
      <c r="E12178" s="13">
        <f t="shared" ref="E12178:E12241" si="11628">C12178*86400*10^6/(1.63*10^12)</f>
        <v>0.69044463268122713</v>
      </c>
      <c r="F12178">
        <v>1.39</v>
      </c>
      <c r="G12178">
        <v>1.39</v>
      </c>
      <c r="H12178" s="16">
        <f t="shared" si="11575"/>
        <v>3.9559763531100605</v>
      </c>
      <c r="I12178" s="16">
        <f t="shared" ref="I12178:I12241" si="11629">C12178*H12178</f>
        <v>51.529556750352711</v>
      </c>
      <c r="J12178" s="48">
        <f t="shared" ref="J12178:J12241" si="11630">I12178*1800*10^-6</f>
        <v>9.2753202150634873E-2</v>
      </c>
      <c r="K12178" s="16"/>
      <c r="L12178" s="15"/>
      <c r="M12178" s="16">
        <f t="shared" ref="M12178:M12241" si="11631">J12178/1.63</f>
        <v>5.6903805000389496E-2</v>
      </c>
      <c r="N12178" s="16"/>
      <c r="O12178" s="16"/>
    </row>
    <row r="12179" spans="1:15" ht="15.75" x14ac:dyDescent="0.25">
      <c r="A12179" s="14">
        <v>41876.6875</v>
      </c>
      <c r="B12179" s="15">
        <v>0.43</v>
      </c>
      <c r="C12179" s="12">
        <f t="shared" si="11626"/>
        <v>12.176244038</v>
      </c>
      <c r="D12179" s="64">
        <f t="shared" si="11627"/>
        <v>1.3446159060368099E-2</v>
      </c>
      <c r="E12179" s="13">
        <f t="shared" si="11628"/>
        <v>0.64541563489766873</v>
      </c>
      <c r="F12179">
        <v>1.42</v>
      </c>
      <c r="G12179">
        <v>1.42</v>
      </c>
      <c r="H12179" s="16">
        <f t="shared" si="11575"/>
        <v>4.0275734008663129</v>
      </c>
      <c r="I12179" s="16">
        <f t="shared" si="11629"/>
        <v>49.040716609905829</v>
      </c>
      <c r="J12179" s="48">
        <f t="shared" si="11630"/>
        <v>8.8273289897830481E-2</v>
      </c>
      <c r="K12179" s="16"/>
      <c r="L12179" s="15"/>
      <c r="M12179" s="16">
        <f t="shared" si="11631"/>
        <v>5.4155392575356127E-2</v>
      </c>
      <c r="N12179" s="16">
        <f t="shared" ref="N12179" si="11632">AVERAGE(H12179:H12226)</f>
        <v>3.8316991368709501</v>
      </c>
      <c r="O12179" s="16">
        <f t="shared" ref="O12179" si="11633">AVERAGE(E12179:E12226)</f>
        <v>0.7038907917415953</v>
      </c>
    </row>
    <row r="12180" spans="1:15" ht="15.75" x14ac:dyDescent="0.25">
      <c r="A12180" s="14">
        <v>41876.708333333336</v>
      </c>
      <c r="B12180" s="15">
        <v>0.43</v>
      </c>
      <c r="C12180" s="12">
        <f t="shared" si="11626"/>
        <v>12.176244038</v>
      </c>
      <c r="D12180" s="64">
        <f t="shared" si="11627"/>
        <v>1.3446159060368099E-2</v>
      </c>
      <c r="E12180" s="13">
        <f t="shared" si="11628"/>
        <v>0.64541563489766873</v>
      </c>
      <c r="F12180">
        <v>1.32</v>
      </c>
      <c r="G12180">
        <v>1.32</v>
      </c>
      <c r="H12180" s="16">
        <f t="shared" si="11575"/>
        <v>3.7879423171041187</v>
      </c>
      <c r="I12180" s="16">
        <f t="shared" si="11629"/>
        <v>46.122910054926933</v>
      </c>
      <c r="J12180" s="48">
        <f t="shared" si="11630"/>
        <v>8.3021238098868466E-2</v>
      </c>
      <c r="K12180" s="16"/>
      <c r="L12180" s="15"/>
      <c r="M12180" s="16">
        <f t="shared" si="11631"/>
        <v>5.0933274907281272E-2</v>
      </c>
      <c r="N12180" s="16"/>
      <c r="O12180" s="16"/>
    </row>
    <row r="12181" spans="1:15" ht="15.75" x14ac:dyDescent="0.25">
      <c r="A12181" s="14">
        <v>41876.729166666664</v>
      </c>
      <c r="B12181" s="15">
        <v>0.46</v>
      </c>
      <c r="C12181" s="12">
        <f t="shared" si="11626"/>
        <v>13.025749436000002</v>
      </c>
      <c r="D12181" s="64">
        <f t="shared" si="11627"/>
        <v>1.4384263180858897E-2</v>
      </c>
      <c r="E12181" s="13">
        <f t="shared" si="11628"/>
        <v>0.69044463268122713</v>
      </c>
      <c r="F12181">
        <v>1.34</v>
      </c>
      <c r="G12181">
        <v>1.34</v>
      </c>
      <c r="H12181" s="16">
        <f t="shared" si="11575"/>
        <v>3.8360943950545368</v>
      </c>
      <c r="I12181" s="16">
        <f t="shared" si="11629"/>
        <v>49.968004402824398</v>
      </c>
      <c r="J12181" s="48">
        <f t="shared" si="11630"/>
        <v>8.9942407925083914E-2</v>
      </c>
      <c r="K12181" s="16"/>
      <c r="L12181" s="15"/>
      <c r="M12181" s="16">
        <f t="shared" si="11631"/>
        <v>5.517939136508216E-2</v>
      </c>
      <c r="N12181" s="16">
        <f t="shared" ref="N12181:N12182" si="11634">AVERAGE(H12181:H12228)</f>
        <v>3.8302110755350065</v>
      </c>
      <c r="O12181" s="16">
        <f t="shared" ref="O12181:O12182" si="11635">AVERAGE(E12181:E12228)</f>
        <v>0.7038907917415953</v>
      </c>
    </row>
    <row r="12182" spans="1:15" ht="15.75" x14ac:dyDescent="0.25">
      <c r="A12182" s="14">
        <v>41876.75</v>
      </c>
      <c r="B12182" s="15">
        <v>0.43</v>
      </c>
      <c r="C12182" s="12">
        <f t="shared" si="11626"/>
        <v>12.176244038</v>
      </c>
      <c r="D12182" s="64">
        <f t="shared" si="11627"/>
        <v>1.3446159060368099E-2</v>
      </c>
      <c r="E12182" s="13">
        <f t="shared" si="11628"/>
        <v>0.64541563489766873</v>
      </c>
      <c r="F12182">
        <v>2.02</v>
      </c>
      <c r="G12182">
        <v>2.02</v>
      </c>
      <c r="H12182" s="16">
        <f t="shared" si="11575"/>
        <v>5.4152237405209567</v>
      </c>
      <c r="I12182" s="16">
        <f t="shared" si="11629"/>
        <v>65.937085784954363</v>
      </c>
      <c r="J12182" s="48">
        <f t="shared" si="11630"/>
        <v>0.11868675441291786</v>
      </c>
      <c r="K12182" s="16"/>
      <c r="L12182" s="15"/>
      <c r="M12182" s="16">
        <f t="shared" si="11631"/>
        <v>7.2813959762526304E-2</v>
      </c>
      <c r="N12182" s="16">
        <f t="shared" si="11634"/>
        <v>3.8307117597775524</v>
      </c>
      <c r="O12182" s="16">
        <f t="shared" si="11635"/>
        <v>0.7038907917415953</v>
      </c>
    </row>
    <row r="12183" spans="1:15" ht="15.75" x14ac:dyDescent="0.25">
      <c r="A12183" s="14">
        <v>41876.770833333336</v>
      </c>
      <c r="B12183" s="15">
        <v>0.5</v>
      </c>
      <c r="C12183" s="12">
        <f t="shared" si="11626"/>
        <v>14.158423300000001</v>
      </c>
      <c r="D12183" s="64">
        <f t="shared" si="11627"/>
        <v>1.5635068674846625E-2</v>
      </c>
      <c r="E12183" s="13">
        <f t="shared" si="11628"/>
        <v>0.750483296392638</v>
      </c>
      <c r="F12183">
        <v>1.3</v>
      </c>
      <c r="G12183">
        <v>1.3</v>
      </c>
      <c r="H12183" s="16">
        <f t="shared" si="11575"/>
        <v>3.7396733603995704</v>
      </c>
      <c r="I12183" s="16">
        <f t="shared" si="11629"/>
        <v>52.947878440270578</v>
      </c>
      <c r="J12183" s="48">
        <f t="shared" si="11630"/>
        <v>9.5306181192487044E-2</v>
      </c>
      <c r="K12183" s="16"/>
      <c r="L12183" s="15"/>
      <c r="M12183" s="16">
        <f t="shared" si="11631"/>
        <v>5.8470049811341747E-2</v>
      </c>
      <c r="N12183" s="16"/>
      <c r="O12183" s="16"/>
    </row>
    <row r="12184" spans="1:15" ht="15.75" x14ac:dyDescent="0.25">
      <c r="A12184" s="14">
        <v>41876.791666666664</v>
      </c>
      <c r="B12184" s="15">
        <v>0.43</v>
      </c>
      <c r="C12184" s="12">
        <f t="shared" si="11626"/>
        <v>12.176244038</v>
      </c>
      <c r="D12184" s="64">
        <f t="shared" si="11627"/>
        <v>1.3446159060368099E-2</v>
      </c>
      <c r="E12184" s="13">
        <f t="shared" si="11628"/>
        <v>0.64541563489766873</v>
      </c>
      <c r="F12184">
        <v>1.35</v>
      </c>
      <c r="G12184">
        <v>1.35</v>
      </c>
      <c r="H12184" s="16">
        <f t="shared" ref="H12184:H12247" si="11636" xml:space="preserve"> 3*(G12184^0.84)</f>
        <v>3.8601272386967285</v>
      </c>
      <c r="I12184" s="16">
        <f t="shared" si="11629"/>
        <v>47.001851276102443</v>
      </c>
      <c r="J12184" s="48">
        <f t="shared" si="11630"/>
        <v>8.4603332296984399E-2</v>
      </c>
      <c r="K12184" s="16"/>
      <c r="L12184" s="15"/>
      <c r="M12184" s="16">
        <f t="shared" si="11631"/>
        <v>5.1903884844775705E-2</v>
      </c>
      <c r="N12184" s="16">
        <f t="shared" ref="N12184" si="11637">AVERAGE(H12184:H12231)</f>
        <v>3.8023218863102284</v>
      </c>
      <c r="O12184" s="16">
        <f t="shared" ref="O12184" si="11638">AVERAGE(E12184:E12231)</f>
        <v>0.7048288958620863</v>
      </c>
    </row>
    <row r="12185" spans="1:15" ht="15.75" x14ac:dyDescent="0.25">
      <c r="A12185" s="14">
        <v>41876.8125</v>
      </c>
      <c r="B12185" s="15">
        <v>0.46</v>
      </c>
      <c r="C12185" s="12">
        <f t="shared" si="11626"/>
        <v>13.025749436000002</v>
      </c>
      <c r="D12185" s="64">
        <f t="shared" si="11627"/>
        <v>1.4384263180858897E-2</v>
      </c>
      <c r="E12185" s="13">
        <f t="shared" si="11628"/>
        <v>0.69044463268122713</v>
      </c>
      <c r="F12185">
        <v>1.31</v>
      </c>
      <c r="G12185">
        <v>1.31</v>
      </c>
      <c r="H12185" s="16">
        <f t="shared" si="11636"/>
        <v>3.7638225775173422</v>
      </c>
      <c r="I12185" s="16">
        <f t="shared" si="11629"/>
        <v>49.026609816300592</v>
      </c>
      <c r="J12185" s="48">
        <f t="shared" si="11630"/>
        <v>8.8247897669341061E-2</v>
      </c>
      <c r="K12185" s="16"/>
      <c r="L12185" s="15"/>
      <c r="M12185" s="16">
        <f t="shared" si="11631"/>
        <v>5.4139814521068141E-2</v>
      </c>
      <c r="N12185" s="16"/>
      <c r="O12185" s="16"/>
    </row>
    <row r="12186" spans="1:15" ht="15.75" x14ac:dyDescent="0.25">
      <c r="A12186" s="14">
        <v>41876.833333333336</v>
      </c>
      <c r="B12186" s="15">
        <v>0.46</v>
      </c>
      <c r="C12186" s="12">
        <f t="shared" si="11626"/>
        <v>13.025749436000002</v>
      </c>
      <c r="D12186" s="64">
        <f t="shared" si="11627"/>
        <v>1.4384263180858897E-2</v>
      </c>
      <c r="E12186" s="13">
        <f t="shared" si="11628"/>
        <v>0.69044463268122713</v>
      </c>
      <c r="F12186">
        <v>1.44</v>
      </c>
      <c r="G12186">
        <v>1.44</v>
      </c>
      <c r="H12186" s="16">
        <f t="shared" si="11636"/>
        <v>4.0751701649134908</v>
      </c>
      <c r="I12186" s="16">
        <f t="shared" si="11629"/>
        <v>53.082145477225936</v>
      </c>
      <c r="J12186" s="48">
        <f t="shared" si="11630"/>
        <v>9.5547861859006683E-2</v>
      </c>
      <c r="K12186" s="16"/>
      <c r="L12186" s="15"/>
      <c r="M12186" s="16">
        <f t="shared" si="11631"/>
        <v>5.8618320158899812E-2</v>
      </c>
      <c r="N12186" s="16">
        <f t="shared" ref="N12186" si="11639">AVERAGE(H12186:H12233)</f>
        <v>3.8048283246027843</v>
      </c>
      <c r="O12186" s="16">
        <f t="shared" ref="O12186" si="11640">AVERAGE(E12186:E12233)</f>
        <v>0.7070178054765649</v>
      </c>
    </row>
    <row r="12187" spans="1:15" ht="15.75" x14ac:dyDescent="0.25">
      <c r="A12187" s="14">
        <v>41876.854166666664</v>
      </c>
      <c r="B12187" s="15">
        <v>0.46</v>
      </c>
      <c r="C12187" s="12">
        <f t="shared" si="11626"/>
        <v>13.025749436000002</v>
      </c>
      <c r="D12187" s="64">
        <f t="shared" si="11627"/>
        <v>1.4384263180858897E-2</v>
      </c>
      <c r="E12187" s="13">
        <f t="shared" si="11628"/>
        <v>0.69044463268122713</v>
      </c>
      <c r="F12187">
        <v>1.48</v>
      </c>
      <c r="G12187">
        <v>1.48</v>
      </c>
      <c r="H12187" s="16">
        <f t="shared" si="11636"/>
        <v>4.1700483997580893</v>
      </c>
      <c r="I12187" s="16">
        <f t="shared" si="11629"/>
        <v>54.318005591241644</v>
      </c>
      <c r="J12187" s="48">
        <f t="shared" si="11630"/>
        <v>9.7772410064234941E-2</v>
      </c>
      <c r="K12187" s="16"/>
      <c r="L12187" s="15"/>
      <c r="M12187" s="16">
        <f t="shared" si="11631"/>
        <v>5.9983073659039848E-2</v>
      </c>
      <c r="N12187" s="16"/>
      <c r="O12187" s="16"/>
    </row>
    <row r="12188" spans="1:15" ht="15.75" x14ac:dyDescent="0.25">
      <c r="A12188" s="14">
        <v>41876.875</v>
      </c>
      <c r="B12188" s="15">
        <v>0.5</v>
      </c>
      <c r="C12188" s="12">
        <f t="shared" si="11626"/>
        <v>14.158423300000001</v>
      </c>
      <c r="D12188" s="64">
        <f t="shared" si="11627"/>
        <v>1.5635068674846625E-2</v>
      </c>
      <c r="E12188" s="13">
        <f t="shared" si="11628"/>
        <v>0.750483296392638</v>
      </c>
      <c r="F12188">
        <v>1.3</v>
      </c>
      <c r="G12188">
        <v>1.3</v>
      </c>
      <c r="H12188" s="16">
        <f t="shared" si="11636"/>
        <v>3.7396733603995704</v>
      </c>
      <c r="I12188" s="16">
        <f t="shared" si="11629"/>
        <v>52.947878440270578</v>
      </c>
      <c r="J12188" s="48">
        <f t="shared" si="11630"/>
        <v>9.5306181192487044E-2</v>
      </c>
      <c r="K12188" s="16"/>
      <c r="L12188" s="15"/>
      <c r="M12188" s="16">
        <f t="shared" si="11631"/>
        <v>5.8470049811341747E-2</v>
      </c>
      <c r="N12188" s="16">
        <f t="shared" ref="N12188:N12189" si="11641">AVERAGE(H12188:H12235)</f>
        <v>3.796389681674277</v>
      </c>
      <c r="O12188" s="16">
        <f t="shared" ref="O12188:O12189" si="11642">AVERAGE(E12188:E12235)</f>
        <v>0.70607970135607401</v>
      </c>
    </row>
    <row r="12189" spans="1:15" ht="15.75" x14ac:dyDescent="0.25">
      <c r="A12189" s="14">
        <v>41876.895833333336</v>
      </c>
      <c r="B12189" s="15">
        <v>0.5</v>
      </c>
      <c r="C12189" s="12">
        <f t="shared" si="11626"/>
        <v>14.158423300000001</v>
      </c>
      <c r="D12189" s="64">
        <f t="shared" si="11627"/>
        <v>1.5635068674846625E-2</v>
      </c>
      <c r="E12189" s="13">
        <f t="shared" si="11628"/>
        <v>0.750483296392638</v>
      </c>
      <c r="F12189">
        <v>1.33</v>
      </c>
      <c r="G12189">
        <v>1.33</v>
      </c>
      <c r="H12189" s="16">
        <f t="shared" si="11636"/>
        <v>3.8120328380529038</v>
      </c>
      <c r="I12189" s="16">
        <f t="shared" si="11629"/>
        <v>53.972374554653364</v>
      </c>
      <c r="J12189" s="48">
        <f t="shared" si="11630"/>
        <v>9.7150274198376046E-2</v>
      </c>
      <c r="K12189" s="16"/>
      <c r="L12189" s="15"/>
      <c r="M12189" s="16">
        <f t="shared" si="11631"/>
        <v>5.9601395213727641E-2</v>
      </c>
      <c r="N12189" s="16">
        <f t="shared" si="11641"/>
        <v>3.8018909629056581</v>
      </c>
      <c r="O12189" s="16">
        <f t="shared" si="11642"/>
        <v>0.7048288958620863</v>
      </c>
    </row>
    <row r="12190" spans="1:15" ht="15.75" x14ac:dyDescent="0.25">
      <c r="A12190" s="14">
        <v>41876.916666666664</v>
      </c>
      <c r="B12190" s="15">
        <v>0.5</v>
      </c>
      <c r="C12190" s="12">
        <f t="shared" si="11626"/>
        <v>14.158423300000001</v>
      </c>
      <c r="D12190" s="64">
        <f t="shared" si="11627"/>
        <v>1.5635068674846625E-2</v>
      </c>
      <c r="E12190" s="13">
        <f t="shared" si="11628"/>
        <v>0.750483296392638</v>
      </c>
      <c r="F12190">
        <v>1.07</v>
      </c>
      <c r="G12190">
        <v>1.07</v>
      </c>
      <c r="H12190" s="16">
        <f t="shared" si="11636"/>
        <v>3.1754379295057857</v>
      </c>
      <c r="I12190" s="16">
        <f t="shared" si="11629"/>
        <v>44.95919436881848</v>
      </c>
      <c r="J12190" s="48">
        <f t="shared" si="11630"/>
        <v>8.0926549863873265E-2</v>
      </c>
      <c r="K12190" s="16"/>
      <c r="L12190" s="15"/>
      <c r="M12190" s="16">
        <f t="shared" si="11631"/>
        <v>4.9648190100535748E-2</v>
      </c>
      <c r="N12190" s="16"/>
      <c r="O12190" s="16"/>
    </row>
    <row r="12191" spans="1:15" ht="15.75" x14ac:dyDescent="0.25">
      <c r="A12191" s="14">
        <v>41876.9375</v>
      </c>
      <c r="B12191" s="15">
        <v>0.5</v>
      </c>
      <c r="C12191" s="12">
        <f t="shared" si="11626"/>
        <v>14.158423300000001</v>
      </c>
      <c r="D12191" s="64">
        <f t="shared" si="11627"/>
        <v>1.5635068674846625E-2</v>
      </c>
      <c r="E12191" s="13">
        <f t="shared" si="11628"/>
        <v>0.750483296392638</v>
      </c>
      <c r="F12191">
        <v>1.38</v>
      </c>
      <c r="G12191">
        <v>1.38</v>
      </c>
      <c r="H12191" s="16">
        <f t="shared" si="11636"/>
        <v>3.9320559357922433</v>
      </c>
      <c r="I12191" s="16">
        <f t="shared" si="11629"/>
        <v>55.671712378224207</v>
      </c>
      <c r="J12191" s="48">
        <f t="shared" si="11630"/>
        <v>0.10020908228080357</v>
      </c>
      <c r="K12191" s="16"/>
      <c r="L12191" s="15"/>
      <c r="M12191" s="16">
        <f t="shared" si="11631"/>
        <v>6.1477964589450047E-2</v>
      </c>
      <c r="N12191" s="16">
        <f t="shared" ref="N12191" si="11643">AVERAGE(H12191:H12238)</f>
        <v>3.8211418289040728</v>
      </c>
      <c r="O12191" s="16">
        <f t="shared" ref="O12191" si="11644">AVERAGE(E12191:E12238)</f>
        <v>0.70232728487411089</v>
      </c>
    </row>
    <row r="12192" spans="1:15" ht="15.75" x14ac:dyDescent="0.25">
      <c r="A12192" s="14">
        <v>41876.958333333336</v>
      </c>
      <c r="B12192" s="15">
        <v>0.5</v>
      </c>
      <c r="C12192" s="12">
        <f t="shared" si="11626"/>
        <v>14.158423300000001</v>
      </c>
      <c r="D12192" s="64">
        <f t="shared" si="11627"/>
        <v>1.5635068674846625E-2</v>
      </c>
      <c r="E12192" s="13">
        <f t="shared" si="11628"/>
        <v>0.750483296392638</v>
      </c>
      <c r="F12192">
        <v>1.33</v>
      </c>
      <c r="G12192">
        <v>1.33</v>
      </c>
      <c r="H12192" s="16">
        <f t="shared" si="11636"/>
        <v>3.8120328380529038</v>
      </c>
      <c r="I12192" s="16">
        <f t="shared" si="11629"/>
        <v>53.972374554653364</v>
      </c>
      <c r="J12192" s="48">
        <f t="shared" si="11630"/>
        <v>9.7150274198376046E-2</v>
      </c>
      <c r="K12192" s="16"/>
      <c r="L12192" s="15"/>
      <c r="M12192" s="16">
        <f t="shared" si="11631"/>
        <v>5.9601395213727641E-2</v>
      </c>
      <c r="N12192" s="16"/>
      <c r="O12192" s="16"/>
    </row>
    <row r="12193" spans="1:15" ht="15.75" x14ac:dyDescent="0.25">
      <c r="A12193" s="14">
        <v>41876.979166666664</v>
      </c>
      <c r="B12193" s="15">
        <v>0.5</v>
      </c>
      <c r="C12193" s="12">
        <f t="shared" si="11626"/>
        <v>14.158423300000001</v>
      </c>
      <c r="D12193" s="64">
        <f t="shared" si="11627"/>
        <v>1.5635068674846625E-2</v>
      </c>
      <c r="E12193" s="13">
        <f t="shared" si="11628"/>
        <v>0.750483296392638</v>
      </c>
      <c r="F12193">
        <v>1.32</v>
      </c>
      <c r="G12193">
        <v>1.32</v>
      </c>
      <c r="H12193" s="16">
        <f t="shared" si="11636"/>
        <v>3.7879423171041187</v>
      </c>
      <c r="I12193" s="16">
        <f t="shared" si="11629"/>
        <v>53.631290761542942</v>
      </c>
      <c r="J12193" s="48">
        <f t="shared" si="11630"/>
        <v>9.6536323370777305E-2</v>
      </c>
      <c r="K12193" s="16"/>
      <c r="L12193" s="15"/>
      <c r="M12193" s="16">
        <f t="shared" si="11631"/>
        <v>5.9224738264280562E-2</v>
      </c>
      <c r="N12193" s="16">
        <f t="shared" ref="N12193" si="11645">AVERAGE(H12193:H12240)</f>
        <v>3.8201445968187837</v>
      </c>
      <c r="O12193" s="16">
        <f t="shared" ref="O12193" si="11646">AVERAGE(E12193:E12240)</f>
        <v>0.69982567388613537</v>
      </c>
    </row>
    <row r="12194" spans="1:15" ht="15.75" x14ac:dyDescent="0.25">
      <c r="A12194" s="14">
        <v>41877</v>
      </c>
      <c r="B12194" s="15">
        <v>0.5</v>
      </c>
      <c r="C12194" s="12">
        <f t="shared" si="11626"/>
        <v>14.158423300000001</v>
      </c>
      <c r="D12194" s="64">
        <f t="shared" si="11627"/>
        <v>1.5635068674846625E-2</v>
      </c>
      <c r="E12194" s="13">
        <f t="shared" si="11628"/>
        <v>0.750483296392638</v>
      </c>
      <c r="F12194">
        <v>1.33</v>
      </c>
      <c r="G12194">
        <v>1.33</v>
      </c>
      <c r="H12194" s="16">
        <f t="shared" si="11636"/>
        <v>3.8120328380529038</v>
      </c>
      <c r="I12194" s="16">
        <f t="shared" si="11629"/>
        <v>53.972374554653364</v>
      </c>
      <c r="J12194" s="48">
        <f t="shared" si="11630"/>
        <v>9.7150274198376046E-2</v>
      </c>
      <c r="K12194" s="16">
        <f>SUM(J12194:J12241)</f>
        <v>4.3533365401555448</v>
      </c>
      <c r="L12194" s="16">
        <f>K12194/1.63</f>
        <v>2.6707586135923589</v>
      </c>
      <c r="M12194" s="16">
        <f t="shared" si="11631"/>
        <v>5.9601395213727641E-2</v>
      </c>
      <c r="N12194" s="16"/>
      <c r="O12194" s="16"/>
    </row>
    <row r="12195" spans="1:15" ht="15.75" x14ac:dyDescent="0.25">
      <c r="A12195" s="14">
        <v>41877.020833333336</v>
      </c>
      <c r="B12195" s="15">
        <v>0.5</v>
      </c>
      <c r="C12195" s="12">
        <f t="shared" si="11626"/>
        <v>14.158423300000001</v>
      </c>
      <c r="D12195" s="64">
        <f t="shared" si="11627"/>
        <v>1.5635068674846625E-2</v>
      </c>
      <c r="E12195" s="13">
        <f t="shared" si="11628"/>
        <v>0.750483296392638</v>
      </c>
      <c r="F12195">
        <v>1.31</v>
      </c>
      <c r="G12195">
        <v>1.31</v>
      </c>
      <c r="H12195" s="16">
        <f t="shared" si="11636"/>
        <v>3.7638225775173422</v>
      </c>
      <c r="I12195" s="16">
        <f t="shared" si="11629"/>
        <v>53.289793278587595</v>
      </c>
      <c r="J12195" s="48">
        <f t="shared" si="11630"/>
        <v>9.5921627901457668E-2</v>
      </c>
      <c r="K12195" s="16"/>
      <c r="L12195" s="15"/>
      <c r="M12195" s="16">
        <f t="shared" si="11631"/>
        <v>5.8847624479421885E-2</v>
      </c>
      <c r="N12195" s="16">
        <f t="shared" ref="N12195:N12196" si="11647">AVERAGE(H12195:H12242)</f>
        <v>3.8301234164540987</v>
      </c>
      <c r="O12195" s="16">
        <f t="shared" ref="O12195:O12196" si="11648">AVERAGE(E12195:E12242)</f>
        <v>0.69732406289815996</v>
      </c>
    </row>
    <row r="12196" spans="1:15" ht="15.75" x14ac:dyDescent="0.25">
      <c r="A12196" s="14">
        <v>41877.041666666664</v>
      </c>
      <c r="B12196" s="15">
        <v>0.5</v>
      </c>
      <c r="C12196" s="12">
        <f t="shared" si="11626"/>
        <v>14.158423300000001</v>
      </c>
      <c r="D12196" s="64">
        <f t="shared" si="11627"/>
        <v>1.5635068674846625E-2</v>
      </c>
      <c r="E12196" s="13">
        <f t="shared" si="11628"/>
        <v>0.750483296392638</v>
      </c>
      <c r="F12196">
        <v>1.35</v>
      </c>
      <c r="G12196">
        <v>1.35</v>
      </c>
      <c r="H12196" s="16">
        <f t="shared" si="11636"/>
        <v>3.8601272386967285</v>
      </c>
      <c r="I12196" s="16">
        <f t="shared" si="11629"/>
        <v>54.653315437328423</v>
      </c>
      <c r="J12196" s="48">
        <f t="shared" si="11630"/>
        <v>9.8375967787191154E-2</v>
      </c>
      <c r="K12196" s="16"/>
      <c r="L12196" s="15"/>
      <c r="M12196" s="16">
        <f t="shared" si="11631"/>
        <v>6.0353354470669425E-2</v>
      </c>
      <c r="N12196" s="16">
        <f t="shared" si="11647"/>
        <v>3.8336282780848259</v>
      </c>
      <c r="O12196" s="16">
        <f t="shared" si="11648"/>
        <v>0.69607325740417225</v>
      </c>
    </row>
    <row r="12197" spans="1:15" ht="15.75" x14ac:dyDescent="0.25">
      <c r="A12197" s="14">
        <v>41877.0625</v>
      </c>
      <c r="B12197" s="15">
        <v>0.5</v>
      </c>
      <c r="C12197" s="12">
        <f t="shared" si="11626"/>
        <v>14.158423300000001</v>
      </c>
      <c r="D12197" s="64">
        <f t="shared" si="11627"/>
        <v>1.5635068674846625E-2</v>
      </c>
      <c r="E12197" s="13">
        <f t="shared" si="11628"/>
        <v>0.750483296392638</v>
      </c>
      <c r="F12197">
        <v>1.3</v>
      </c>
      <c r="G12197">
        <v>1.3</v>
      </c>
      <c r="H12197" s="16">
        <f t="shared" si="11636"/>
        <v>3.7396733603995704</v>
      </c>
      <c r="I12197" s="16">
        <f t="shared" si="11629"/>
        <v>52.947878440270578</v>
      </c>
      <c r="J12197" s="48">
        <f t="shared" si="11630"/>
        <v>9.5306181192487044E-2</v>
      </c>
      <c r="K12197" s="16"/>
      <c r="L12197" s="15"/>
      <c r="M12197" s="16">
        <f t="shared" si="11631"/>
        <v>5.8470049811341747E-2</v>
      </c>
      <c r="N12197" s="16"/>
      <c r="O12197" s="16"/>
    </row>
    <row r="12198" spans="1:15" ht="15.75" x14ac:dyDescent="0.25">
      <c r="A12198" s="14">
        <v>41877.083333333336</v>
      </c>
      <c r="B12198" s="15">
        <v>0.5</v>
      </c>
      <c r="C12198" s="12">
        <f t="shared" si="11626"/>
        <v>14.158423300000001</v>
      </c>
      <c r="D12198" s="64">
        <f t="shared" si="11627"/>
        <v>1.5635068674846625E-2</v>
      </c>
      <c r="E12198" s="13">
        <f t="shared" si="11628"/>
        <v>0.750483296392638</v>
      </c>
      <c r="F12198">
        <v>1.32</v>
      </c>
      <c r="G12198">
        <v>1.32</v>
      </c>
      <c r="H12198" s="16">
        <f t="shared" si="11636"/>
        <v>3.7879423171041187</v>
      </c>
      <c r="I12198" s="16">
        <f t="shared" si="11629"/>
        <v>53.631290761542942</v>
      </c>
      <c r="J12198" s="48">
        <f t="shared" si="11630"/>
        <v>9.6536323370777305E-2</v>
      </c>
      <c r="K12198" s="16"/>
      <c r="L12198" s="15"/>
      <c r="M12198" s="16">
        <f t="shared" si="11631"/>
        <v>5.9224738264280562E-2</v>
      </c>
      <c r="N12198" s="16">
        <f t="shared" ref="N12198" si="11649">AVERAGE(H12198:H12245)</f>
        <v>3.8449897884059929</v>
      </c>
      <c r="O12198" s="16">
        <f t="shared" ref="O12198" si="11650">AVERAGE(E12198:E12245)</f>
        <v>0.69482245191018455</v>
      </c>
    </row>
    <row r="12199" spans="1:15" ht="15.75" x14ac:dyDescent="0.25">
      <c r="A12199" s="14">
        <v>41877.104166666664</v>
      </c>
      <c r="B12199" s="15">
        <v>0.5</v>
      </c>
      <c r="C12199" s="12">
        <f t="shared" si="11626"/>
        <v>14.158423300000001</v>
      </c>
      <c r="D12199" s="64">
        <f t="shared" si="11627"/>
        <v>1.5635068674846625E-2</v>
      </c>
      <c r="E12199" s="13">
        <f t="shared" si="11628"/>
        <v>0.750483296392638</v>
      </c>
      <c r="F12199">
        <v>1.34</v>
      </c>
      <c r="G12199">
        <v>1.34</v>
      </c>
      <c r="H12199" s="16">
        <f t="shared" si="11636"/>
        <v>3.8360943950545368</v>
      </c>
      <c r="I12199" s="16">
        <f t="shared" si="11629"/>
        <v>54.313048263939564</v>
      </c>
      <c r="J12199" s="48">
        <f t="shared" si="11630"/>
        <v>9.7763486875091204E-2</v>
      </c>
      <c r="K12199" s="16"/>
      <c r="L12199" s="15"/>
      <c r="M12199" s="16">
        <f t="shared" si="11631"/>
        <v>5.9977599309871905E-2</v>
      </c>
      <c r="N12199" s="16"/>
      <c r="O12199" s="16"/>
    </row>
    <row r="12200" spans="1:15" ht="15.75" x14ac:dyDescent="0.25">
      <c r="A12200" s="14">
        <v>41877.125</v>
      </c>
      <c r="B12200" s="15">
        <v>0.5</v>
      </c>
      <c r="C12200" s="12">
        <f t="shared" si="11626"/>
        <v>14.158423300000001</v>
      </c>
      <c r="D12200" s="64">
        <f t="shared" si="11627"/>
        <v>1.5635068674846625E-2</v>
      </c>
      <c r="E12200" s="13">
        <f t="shared" si="11628"/>
        <v>0.750483296392638</v>
      </c>
      <c r="F12200">
        <v>1.35</v>
      </c>
      <c r="G12200">
        <v>1.35</v>
      </c>
      <c r="H12200" s="16">
        <f t="shared" si="11636"/>
        <v>3.8601272386967285</v>
      </c>
      <c r="I12200" s="16">
        <f t="shared" si="11629"/>
        <v>54.653315437328423</v>
      </c>
      <c r="J12200" s="48">
        <f t="shared" si="11630"/>
        <v>9.8375967787191154E-2</v>
      </c>
      <c r="K12200" s="16"/>
      <c r="L12200" s="15"/>
      <c r="M12200" s="16">
        <f t="shared" si="11631"/>
        <v>6.0353354470669425E-2</v>
      </c>
      <c r="N12200" s="16">
        <f t="shared" ref="N12200" si="11651">AVERAGE(H12200:H12247)</f>
        <v>3.8534431460059406</v>
      </c>
      <c r="O12200" s="16">
        <f t="shared" ref="O12200" si="11652">AVERAGE(E12200:E12247)</f>
        <v>0.69232084092220891</v>
      </c>
    </row>
    <row r="12201" spans="1:15" ht="15.75" x14ac:dyDescent="0.25">
      <c r="A12201" s="14">
        <v>41877.145833333336</v>
      </c>
      <c r="B12201" s="15">
        <v>0.5</v>
      </c>
      <c r="C12201" s="12">
        <f t="shared" si="11626"/>
        <v>14.158423300000001</v>
      </c>
      <c r="D12201" s="64">
        <f t="shared" si="11627"/>
        <v>1.5635068674846625E-2</v>
      </c>
      <c r="E12201" s="13">
        <f t="shared" si="11628"/>
        <v>0.750483296392638</v>
      </c>
      <c r="F12201">
        <v>1.3</v>
      </c>
      <c r="G12201">
        <v>1.3</v>
      </c>
      <c r="H12201" s="16">
        <f t="shared" si="11636"/>
        <v>3.7396733603995704</v>
      </c>
      <c r="I12201" s="16">
        <f t="shared" si="11629"/>
        <v>52.947878440270578</v>
      </c>
      <c r="J12201" s="48">
        <f t="shared" si="11630"/>
        <v>9.5306181192487044E-2</v>
      </c>
      <c r="K12201" s="16"/>
      <c r="L12201" s="15"/>
      <c r="M12201" s="16">
        <f t="shared" si="11631"/>
        <v>5.8470049811341747E-2</v>
      </c>
      <c r="N12201" s="16"/>
      <c r="O12201" s="16"/>
    </row>
    <row r="12202" spans="1:15" ht="15.75" x14ac:dyDescent="0.25">
      <c r="A12202" s="14">
        <v>41877.166666666664</v>
      </c>
      <c r="B12202" s="15">
        <v>0.5</v>
      </c>
      <c r="C12202" s="12">
        <f t="shared" si="11626"/>
        <v>14.158423300000001</v>
      </c>
      <c r="D12202" s="64">
        <f t="shared" si="11627"/>
        <v>1.5635068674846625E-2</v>
      </c>
      <c r="E12202" s="13">
        <f t="shared" si="11628"/>
        <v>0.750483296392638</v>
      </c>
      <c r="F12202">
        <v>1.31</v>
      </c>
      <c r="G12202">
        <v>1.31</v>
      </c>
      <c r="H12202" s="16">
        <f t="shared" si="11636"/>
        <v>3.7638225775173422</v>
      </c>
      <c r="I12202" s="16">
        <f t="shared" si="11629"/>
        <v>53.289793278587595</v>
      </c>
      <c r="J12202" s="48">
        <f t="shared" si="11630"/>
        <v>9.5921627901457668E-2</v>
      </c>
      <c r="K12202" s="16"/>
      <c r="L12202" s="15"/>
      <c r="M12202" s="16">
        <f t="shared" si="11631"/>
        <v>5.8847624479421885E-2</v>
      </c>
      <c r="N12202" s="16">
        <f t="shared" ref="N12202:N12203" si="11653">AVERAGE(H12202:H12249)</f>
        <v>3.8534285944731077</v>
      </c>
      <c r="O12202" s="16">
        <f t="shared" ref="O12202:O12203" si="11654">AVERAGE(E12202:E12249)</f>
        <v>0.68981922993423339</v>
      </c>
    </row>
    <row r="12203" spans="1:15" ht="15.75" x14ac:dyDescent="0.25">
      <c r="A12203" s="14">
        <v>41877.1875</v>
      </c>
      <c r="B12203" s="15">
        <v>0.5</v>
      </c>
      <c r="C12203" s="12">
        <f t="shared" si="11626"/>
        <v>14.158423300000001</v>
      </c>
      <c r="D12203" s="64">
        <f t="shared" si="11627"/>
        <v>1.5635068674846625E-2</v>
      </c>
      <c r="E12203" s="13">
        <f t="shared" si="11628"/>
        <v>0.750483296392638</v>
      </c>
      <c r="F12203">
        <v>1.23</v>
      </c>
      <c r="G12203">
        <v>1.23</v>
      </c>
      <c r="H12203" s="16">
        <f t="shared" si="11636"/>
        <v>3.5697807914493449</v>
      </c>
      <c r="I12203" s="16">
        <f t="shared" si="11629"/>
        <v>50.542467533548852</v>
      </c>
      <c r="J12203" s="48">
        <f t="shared" si="11630"/>
        <v>9.0976441560387922E-2</v>
      </c>
      <c r="K12203" s="16"/>
      <c r="L12203" s="15"/>
      <c r="M12203" s="16">
        <f t="shared" si="11631"/>
        <v>5.581376782845885E-2</v>
      </c>
      <c r="N12203" s="16">
        <f t="shared" si="11653"/>
        <v>3.8549342573384657</v>
      </c>
      <c r="O12203" s="16">
        <f t="shared" si="11654"/>
        <v>0.68981922993423339</v>
      </c>
    </row>
    <row r="12204" spans="1:15" ht="15.75" x14ac:dyDescent="0.25">
      <c r="A12204" s="14">
        <v>41877.208333333336</v>
      </c>
      <c r="B12204" s="15">
        <v>0.5</v>
      </c>
      <c r="C12204" s="12">
        <f t="shared" si="11626"/>
        <v>14.158423300000001</v>
      </c>
      <c r="D12204" s="64">
        <f t="shared" si="11627"/>
        <v>1.5635068674846625E-2</v>
      </c>
      <c r="E12204" s="13">
        <f t="shared" si="11628"/>
        <v>0.750483296392638</v>
      </c>
      <c r="F12204">
        <v>1.32</v>
      </c>
      <c r="G12204">
        <v>1.32</v>
      </c>
      <c r="H12204" s="16">
        <f t="shared" si="11636"/>
        <v>3.7879423171041187</v>
      </c>
      <c r="I12204" s="16">
        <f t="shared" si="11629"/>
        <v>53.631290761542942</v>
      </c>
      <c r="J12204" s="48">
        <f t="shared" si="11630"/>
        <v>9.6536323370777305E-2</v>
      </c>
      <c r="K12204" s="16"/>
      <c r="L12204" s="15"/>
      <c r="M12204" s="16">
        <f t="shared" si="11631"/>
        <v>5.9224738264280562E-2</v>
      </c>
      <c r="N12204" s="16"/>
      <c r="O12204" s="16"/>
    </row>
    <row r="12205" spans="1:15" ht="15.75" x14ac:dyDescent="0.25">
      <c r="A12205" s="14">
        <v>41877.229166666664</v>
      </c>
      <c r="B12205" s="15">
        <v>0.5</v>
      </c>
      <c r="C12205" s="12">
        <f t="shared" si="11626"/>
        <v>14.158423300000001</v>
      </c>
      <c r="D12205" s="64">
        <f t="shared" si="11627"/>
        <v>1.5635068674846625E-2</v>
      </c>
      <c r="E12205" s="13">
        <f t="shared" si="11628"/>
        <v>0.750483296392638</v>
      </c>
      <c r="F12205">
        <v>1.31</v>
      </c>
      <c r="G12205">
        <v>1.31</v>
      </c>
      <c r="H12205" s="16">
        <f t="shared" si="11636"/>
        <v>3.7638225775173422</v>
      </c>
      <c r="I12205" s="16">
        <f t="shared" si="11629"/>
        <v>53.289793278587595</v>
      </c>
      <c r="J12205" s="48">
        <f t="shared" si="11630"/>
        <v>9.5921627901457668E-2</v>
      </c>
      <c r="K12205" s="16"/>
      <c r="L12205" s="15"/>
      <c r="M12205" s="16">
        <f t="shared" si="11631"/>
        <v>5.8847624479421885E-2</v>
      </c>
      <c r="N12205" s="16">
        <f t="shared" ref="N12205" si="11655">AVERAGE(H12205:H12252)</f>
        <v>3.8564600008430023</v>
      </c>
      <c r="O12205" s="16">
        <f t="shared" ref="O12205" si="11656">AVERAGE(E12205:E12252)</f>
        <v>0.68981922993423339</v>
      </c>
    </row>
    <row r="12206" spans="1:15" ht="15.75" x14ac:dyDescent="0.25">
      <c r="A12206" s="14">
        <v>41877.25</v>
      </c>
      <c r="B12206" s="15">
        <v>0.5</v>
      </c>
      <c r="C12206" s="12">
        <f t="shared" si="11626"/>
        <v>14.158423300000001</v>
      </c>
      <c r="D12206" s="64">
        <f t="shared" si="11627"/>
        <v>1.5635068674846625E-2</v>
      </c>
      <c r="E12206" s="13">
        <f t="shared" si="11628"/>
        <v>0.750483296392638</v>
      </c>
      <c r="F12206">
        <v>1.27</v>
      </c>
      <c r="G12206">
        <v>1.27</v>
      </c>
      <c r="H12206" s="16">
        <f t="shared" si="11636"/>
        <v>3.6670461897280755</v>
      </c>
      <c r="I12206" s="16">
        <f t="shared" si="11629"/>
        <v>51.91959221482221</v>
      </c>
      <c r="J12206" s="48">
        <f t="shared" si="11630"/>
        <v>9.345526598667997E-2</v>
      </c>
      <c r="K12206" s="16"/>
      <c r="L12206" s="15"/>
      <c r="M12206" s="16">
        <f t="shared" si="11631"/>
        <v>5.7334519010233113E-2</v>
      </c>
      <c r="N12206" s="16"/>
      <c r="O12206" s="16"/>
    </row>
    <row r="12207" spans="1:15" ht="15.75" x14ac:dyDescent="0.25">
      <c r="A12207" s="14">
        <v>41877.270833333336</v>
      </c>
      <c r="B12207" s="15">
        <v>0.5</v>
      </c>
      <c r="C12207" s="12">
        <f t="shared" si="11626"/>
        <v>14.158423300000001</v>
      </c>
      <c r="D12207" s="64">
        <f t="shared" si="11627"/>
        <v>1.5635068674846625E-2</v>
      </c>
      <c r="E12207" s="13">
        <f t="shared" si="11628"/>
        <v>0.750483296392638</v>
      </c>
      <c r="F12207">
        <v>1.32</v>
      </c>
      <c r="G12207">
        <v>1.32</v>
      </c>
      <c r="H12207" s="16">
        <f t="shared" si="11636"/>
        <v>3.7879423171041187</v>
      </c>
      <c r="I12207" s="16">
        <f t="shared" si="11629"/>
        <v>53.631290761542942</v>
      </c>
      <c r="J12207" s="48">
        <f t="shared" si="11630"/>
        <v>9.6536323370777305E-2</v>
      </c>
      <c r="K12207" s="16"/>
      <c r="L12207" s="15"/>
      <c r="M12207" s="16">
        <f t="shared" si="11631"/>
        <v>5.9224738264280562E-2</v>
      </c>
      <c r="N12207" s="16">
        <f t="shared" ref="N12207" si="11657">AVERAGE(H12207:H12254)</f>
        <v>3.8604553523084033</v>
      </c>
      <c r="O12207" s="16">
        <f t="shared" ref="O12207" si="11658">AVERAGE(E12207:E12254)</f>
        <v>0.68856842444024569</v>
      </c>
    </row>
    <row r="12208" spans="1:15" ht="15.75" x14ac:dyDescent="0.25">
      <c r="A12208" s="14">
        <v>41877.291666666664</v>
      </c>
      <c r="B12208" s="15">
        <v>0.5</v>
      </c>
      <c r="C12208" s="12">
        <f t="shared" si="11626"/>
        <v>14.158423300000001</v>
      </c>
      <c r="D12208" s="64">
        <f t="shared" si="11627"/>
        <v>1.5635068674846625E-2</v>
      </c>
      <c r="E12208" s="13">
        <f t="shared" si="11628"/>
        <v>0.750483296392638</v>
      </c>
      <c r="F12208">
        <v>1.25</v>
      </c>
      <c r="G12208">
        <v>1.25</v>
      </c>
      <c r="H12208" s="16">
        <f t="shared" si="11636"/>
        <v>3.6184757432783932</v>
      </c>
      <c r="I12208" s="16">
        <f t="shared" si="11629"/>
        <v>51.231911274117621</v>
      </c>
      <c r="J12208" s="48">
        <f t="shared" si="11630"/>
        <v>9.2217440293411723E-2</v>
      </c>
      <c r="K12208" s="16"/>
      <c r="L12208" s="15"/>
      <c r="M12208" s="16">
        <f t="shared" si="11631"/>
        <v>5.6575116744424371E-2</v>
      </c>
      <c r="N12208" s="16"/>
      <c r="O12208" s="16"/>
    </row>
    <row r="12209" spans="1:15" ht="15.75" x14ac:dyDescent="0.25">
      <c r="A12209" s="14">
        <v>41877.3125</v>
      </c>
      <c r="B12209" s="15">
        <v>0.46</v>
      </c>
      <c r="C12209" s="12">
        <f t="shared" si="11626"/>
        <v>13.025749436000002</v>
      </c>
      <c r="D12209" s="64">
        <f t="shared" si="11627"/>
        <v>1.4384263180858897E-2</v>
      </c>
      <c r="E12209" s="13">
        <f t="shared" si="11628"/>
        <v>0.69044463268122713</v>
      </c>
      <c r="F12209">
        <v>1.24</v>
      </c>
      <c r="G12209">
        <v>1.24</v>
      </c>
      <c r="H12209" s="16">
        <f t="shared" si="11636"/>
        <v>3.5941439755945588</v>
      </c>
      <c r="I12209" s="16">
        <f t="shared" si="11629"/>
        <v>46.816418863003626</v>
      </c>
      <c r="J12209" s="48">
        <f t="shared" si="11630"/>
        <v>8.4269553953406531E-2</v>
      </c>
      <c r="K12209" s="16"/>
      <c r="L12209" s="15"/>
      <c r="M12209" s="16">
        <f t="shared" si="11631"/>
        <v>5.1699112854850633E-2</v>
      </c>
      <c r="N12209" s="16">
        <f t="shared" ref="N12209:N12210" si="11659">AVERAGE(H12209:H12256)</f>
        <v>3.8559109750335412</v>
      </c>
      <c r="O12209" s="16">
        <f t="shared" ref="O12209:O12210" si="11660">AVERAGE(E12209:E12256)</f>
        <v>0.68731761894625787</v>
      </c>
    </row>
    <row r="12210" spans="1:15" ht="15.75" x14ac:dyDescent="0.25">
      <c r="A12210" s="14">
        <v>41877.333333333336</v>
      </c>
      <c r="B12210" s="15">
        <v>0.46</v>
      </c>
      <c r="C12210" s="12">
        <f t="shared" si="11626"/>
        <v>13.025749436000002</v>
      </c>
      <c r="D12210" s="64">
        <f t="shared" si="11627"/>
        <v>1.4384263180858897E-2</v>
      </c>
      <c r="E12210" s="13">
        <f t="shared" si="11628"/>
        <v>0.69044463268122713</v>
      </c>
      <c r="F12210">
        <v>1.23</v>
      </c>
      <c r="G12210">
        <v>1.23</v>
      </c>
      <c r="H12210" s="16">
        <f t="shared" si="11636"/>
        <v>3.5697807914493449</v>
      </c>
      <c r="I12210" s="16">
        <f t="shared" si="11629"/>
        <v>46.499070130864943</v>
      </c>
      <c r="J12210" s="48">
        <f t="shared" si="11630"/>
        <v>8.3698326235556897E-2</v>
      </c>
      <c r="K12210" s="16"/>
      <c r="L12210" s="15"/>
      <c r="M12210" s="16">
        <f t="shared" si="11631"/>
        <v>5.134866640218215E-2</v>
      </c>
      <c r="N12210" s="16">
        <f t="shared" si="11659"/>
        <v>3.8594459459069324</v>
      </c>
      <c r="O12210" s="16">
        <f t="shared" si="11660"/>
        <v>0.68731761894625798</v>
      </c>
    </row>
    <row r="12211" spans="1:15" ht="15.75" x14ac:dyDescent="0.25">
      <c r="A12211" s="14">
        <v>41877.354166666664</v>
      </c>
      <c r="B12211" s="15">
        <v>0.43</v>
      </c>
      <c r="C12211" s="12">
        <f t="shared" si="11626"/>
        <v>12.176244038</v>
      </c>
      <c r="D12211" s="64">
        <f t="shared" si="11627"/>
        <v>1.3446159060368099E-2</v>
      </c>
      <c r="E12211" s="13">
        <f t="shared" si="11628"/>
        <v>0.64541563489766873</v>
      </c>
      <c r="F12211">
        <v>1.37</v>
      </c>
      <c r="G12211">
        <v>1.37</v>
      </c>
      <c r="H12211" s="16">
        <f t="shared" si="11636"/>
        <v>3.9081077683110115</v>
      </c>
      <c r="I12211" s="16">
        <f t="shared" si="11629"/>
        <v>47.58607391375844</v>
      </c>
      <c r="J12211" s="48">
        <f t="shared" si="11630"/>
        <v>8.565493304476518E-2</v>
      </c>
      <c r="K12211" s="16"/>
      <c r="L12211" s="15"/>
      <c r="M12211" s="16">
        <f t="shared" si="11631"/>
        <v>5.2549038677770055E-2</v>
      </c>
      <c r="N12211" s="16"/>
      <c r="O12211" s="16"/>
    </row>
    <row r="12212" spans="1:15" ht="15.75" x14ac:dyDescent="0.25">
      <c r="A12212" s="14">
        <v>41877.375</v>
      </c>
      <c r="B12212" s="15">
        <v>0.43</v>
      </c>
      <c r="C12212" s="12">
        <f t="shared" si="11626"/>
        <v>12.176244038</v>
      </c>
      <c r="D12212" s="64">
        <f t="shared" si="11627"/>
        <v>1.3446159060368099E-2</v>
      </c>
      <c r="E12212" s="13">
        <f t="shared" si="11628"/>
        <v>0.64541563489766873</v>
      </c>
      <c r="F12212">
        <v>1.21</v>
      </c>
      <c r="G12212">
        <v>1.21</v>
      </c>
      <c r="H12212" s="16">
        <f t="shared" si="11636"/>
        <v>3.5209589825834207</v>
      </c>
      <c r="I12212" s="16">
        <f t="shared" si="11629"/>
        <v>42.872055819723919</v>
      </c>
      <c r="J12212" s="48">
        <f t="shared" si="11630"/>
        <v>7.7169700475503047E-2</v>
      </c>
      <c r="K12212" s="16"/>
      <c r="L12212" s="15"/>
      <c r="M12212" s="16">
        <f t="shared" si="11631"/>
        <v>4.7343374524848499E-2</v>
      </c>
      <c r="N12212" s="16">
        <f t="shared" ref="N12212" si="11661">AVERAGE(H12212:H12259)</f>
        <v>3.8569361578371555</v>
      </c>
      <c r="O12212" s="16">
        <f t="shared" ref="O12212" si="11662">AVERAGE(E12212:E12259)</f>
        <v>0.68731761894625787</v>
      </c>
    </row>
    <row r="12213" spans="1:15" ht="15.75" x14ac:dyDescent="0.25">
      <c r="A12213" s="14">
        <v>41877.395833333336</v>
      </c>
      <c r="B12213" s="15">
        <v>0.43</v>
      </c>
      <c r="C12213" s="12">
        <f t="shared" si="11626"/>
        <v>12.176244038</v>
      </c>
      <c r="D12213" s="64">
        <f t="shared" si="11627"/>
        <v>1.3446159060368099E-2</v>
      </c>
      <c r="E12213" s="13">
        <f t="shared" si="11628"/>
        <v>0.64541563489766873</v>
      </c>
      <c r="F12213">
        <v>1.27</v>
      </c>
      <c r="G12213">
        <v>1.27</v>
      </c>
      <c r="H12213" s="16">
        <f t="shared" si="11636"/>
        <v>3.6670461897280755</v>
      </c>
      <c r="I12213" s="16">
        <f t="shared" si="11629"/>
        <v>44.650849304747098</v>
      </c>
      <c r="J12213" s="48">
        <f t="shared" si="11630"/>
        <v>8.0371528748544779E-2</v>
      </c>
      <c r="K12213" s="16"/>
      <c r="L12213" s="15"/>
      <c r="M12213" s="16">
        <f t="shared" si="11631"/>
        <v>4.9307686348800478E-2</v>
      </c>
      <c r="N12213" s="16"/>
      <c r="O12213" s="16"/>
    </row>
    <row r="12214" spans="1:15" ht="15.75" x14ac:dyDescent="0.25">
      <c r="A12214" s="14">
        <v>41877.416666666664</v>
      </c>
      <c r="B12214" s="15">
        <v>0.46</v>
      </c>
      <c r="C12214" s="12">
        <f t="shared" si="11626"/>
        <v>13.025749436000002</v>
      </c>
      <c r="D12214" s="64">
        <f t="shared" si="11627"/>
        <v>1.4384263180858897E-2</v>
      </c>
      <c r="E12214" s="13">
        <f t="shared" si="11628"/>
        <v>0.69044463268122713</v>
      </c>
      <c r="F12214">
        <v>1.28</v>
      </c>
      <c r="G12214">
        <v>1.28</v>
      </c>
      <c r="H12214" s="16">
        <f t="shared" si="11636"/>
        <v>3.6912854363716225</v>
      </c>
      <c r="I12214" s="16">
        <f t="shared" si="11629"/>
        <v>48.081759190932679</v>
      </c>
      <c r="J12214" s="48">
        <f t="shared" si="11630"/>
        <v>8.6547166543678819E-2</v>
      </c>
      <c r="K12214" s="16"/>
      <c r="L12214" s="15"/>
      <c r="M12214" s="16">
        <f t="shared" si="11631"/>
        <v>5.3096421192440998E-2</v>
      </c>
      <c r="N12214" s="16">
        <f t="shared" ref="N12214" si="11663">AVERAGE(H12214:H12261)</f>
        <v>3.8675240007838174</v>
      </c>
      <c r="O12214" s="16">
        <f t="shared" ref="O12214" si="11664">AVERAGE(E12214:E12261)</f>
        <v>0.68731761894625787</v>
      </c>
    </row>
    <row r="12215" spans="1:15" ht="15.75" x14ac:dyDescent="0.25">
      <c r="A12215" s="14">
        <v>41877.4375</v>
      </c>
      <c r="B12215" s="15">
        <v>0.43</v>
      </c>
      <c r="C12215" s="12">
        <f t="shared" si="11626"/>
        <v>12.176244038</v>
      </c>
      <c r="D12215" s="64">
        <f t="shared" si="11627"/>
        <v>1.3446159060368099E-2</v>
      </c>
      <c r="E12215" s="13">
        <f t="shared" si="11628"/>
        <v>0.64541563489766873</v>
      </c>
      <c r="F12215">
        <v>1.27</v>
      </c>
      <c r="G12215">
        <v>1.27</v>
      </c>
      <c r="H12215" s="16">
        <f t="shared" si="11636"/>
        <v>3.6670461897280755</v>
      </c>
      <c r="I12215" s="16">
        <f t="shared" si="11629"/>
        <v>44.650849304747098</v>
      </c>
      <c r="J12215" s="48">
        <f t="shared" si="11630"/>
        <v>8.0371528748544779E-2</v>
      </c>
      <c r="K12215" s="16"/>
      <c r="L12215" s="15"/>
      <c r="M12215" s="16">
        <f t="shared" si="11631"/>
        <v>4.9307686348800478E-2</v>
      </c>
      <c r="N12215" s="16"/>
      <c r="O12215" s="16"/>
    </row>
    <row r="12216" spans="1:15" ht="15.75" x14ac:dyDescent="0.25">
      <c r="A12216" s="14">
        <v>41877.458333333336</v>
      </c>
      <c r="B12216" s="15">
        <v>0.43</v>
      </c>
      <c r="C12216" s="12">
        <f t="shared" si="11626"/>
        <v>12.176244038</v>
      </c>
      <c r="D12216" s="64">
        <f t="shared" si="11627"/>
        <v>1.3446159060368099E-2</v>
      </c>
      <c r="E12216" s="13">
        <f t="shared" si="11628"/>
        <v>0.64541563489766873</v>
      </c>
      <c r="F12216">
        <v>1.35</v>
      </c>
      <c r="G12216">
        <v>1.35</v>
      </c>
      <c r="H12216" s="16">
        <f t="shared" si="11636"/>
        <v>3.8601272386967285</v>
      </c>
      <c r="I12216" s="16">
        <f t="shared" si="11629"/>
        <v>47.001851276102443</v>
      </c>
      <c r="J12216" s="48">
        <f t="shared" si="11630"/>
        <v>8.4603332296984399E-2</v>
      </c>
      <c r="K12216" s="16"/>
      <c r="L12216" s="15"/>
      <c r="M12216" s="16">
        <f t="shared" si="11631"/>
        <v>5.1903884844775705E-2</v>
      </c>
      <c r="N12216" s="16">
        <f t="shared" ref="N12216:N12217" si="11665">AVERAGE(H12216:H12263)</f>
        <v>3.8755310613475209</v>
      </c>
      <c r="O12216" s="16">
        <f t="shared" ref="O12216:O12217" si="11666">AVERAGE(E12216:E12263)</f>
        <v>0.68637951482576709</v>
      </c>
    </row>
    <row r="12217" spans="1:15" ht="15.75" x14ac:dyDescent="0.25">
      <c r="A12217" s="14">
        <v>41877.479166666664</v>
      </c>
      <c r="B12217" s="15">
        <v>0.43</v>
      </c>
      <c r="C12217" s="12">
        <f t="shared" si="11626"/>
        <v>12.176244038</v>
      </c>
      <c r="D12217" s="64">
        <f t="shared" si="11627"/>
        <v>1.3446159060368099E-2</v>
      </c>
      <c r="E12217" s="13">
        <f t="shared" si="11628"/>
        <v>0.64541563489766873</v>
      </c>
      <c r="F12217">
        <v>1.32</v>
      </c>
      <c r="G12217">
        <v>1.32</v>
      </c>
      <c r="H12217" s="16">
        <f t="shared" si="11636"/>
        <v>3.7879423171041187</v>
      </c>
      <c r="I12217" s="16">
        <f t="shared" si="11629"/>
        <v>46.122910054926933</v>
      </c>
      <c r="J12217" s="48">
        <f t="shared" si="11630"/>
        <v>8.3021238098868466E-2</v>
      </c>
      <c r="K12217" s="16"/>
      <c r="L12217" s="15"/>
      <c r="M12217" s="16">
        <f t="shared" si="11631"/>
        <v>5.0933274907281272E-2</v>
      </c>
      <c r="N12217" s="16">
        <f t="shared" si="11665"/>
        <v>3.8760311525321729</v>
      </c>
      <c r="O12217" s="16">
        <f t="shared" si="11666"/>
        <v>0.68637951482576709</v>
      </c>
    </row>
    <row r="12218" spans="1:15" ht="15.75" x14ac:dyDescent="0.25">
      <c r="A12218" s="14">
        <v>41877.5</v>
      </c>
      <c r="B12218" s="15">
        <v>0.43</v>
      </c>
      <c r="C12218" s="12">
        <f t="shared" si="11626"/>
        <v>12.176244038</v>
      </c>
      <c r="D12218" s="64">
        <f t="shared" si="11627"/>
        <v>1.3446159060368099E-2</v>
      </c>
      <c r="E12218" s="13">
        <f t="shared" si="11628"/>
        <v>0.64541563489766873</v>
      </c>
      <c r="F12218">
        <v>1.46</v>
      </c>
      <c r="G12218">
        <v>1.46</v>
      </c>
      <c r="H12218" s="16">
        <f t="shared" si="11636"/>
        <v>4.1226612721450282</v>
      </c>
      <c r="I12218" s="16">
        <f t="shared" si="11629"/>
        <v>50.198529735649394</v>
      </c>
      <c r="J12218" s="48">
        <f t="shared" si="11630"/>
        <v>9.0357353524168904E-2</v>
      </c>
      <c r="K12218" s="16"/>
      <c r="L12218" s="15"/>
      <c r="M12218" s="16">
        <f t="shared" si="11631"/>
        <v>5.5433959217281538E-2</v>
      </c>
      <c r="N12218" s="16"/>
      <c r="O12218" s="16"/>
    </row>
    <row r="12219" spans="1:15" ht="15.75" x14ac:dyDescent="0.25">
      <c r="A12219" s="14">
        <v>41877.520833333336</v>
      </c>
      <c r="B12219" s="15">
        <v>0.43</v>
      </c>
      <c r="C12219" s="12">
        <f t="shared" si="11626"/>
        <v>12.176244038</v>
      </c>
      <c r="D12219" s="64">
        <f t="shared" si="11627"/>
        <v>1.3446159060368099E-2</v>
      </c>
      <c r="E12219" s="13">
        <f t="shared" si="11628"/>
        <v>0.64541563489766873</v>
      </c>
      <c r="F12219">
        <v>1.41</v>
      </c>
      <c r="G12219">
        <v>1.41</v>
      </c>
      <c r="H12219" s="16">
        <f t="shared" si="11636"/>
        <v>4.0037348595058564</v>
      </c>
      <c r="I12219" s="16">
        <f t="shared" si="11629"/>
        <v>48.750452712790953</v>
      </c>
      <c r="J12219" s="48">
        <f t="shared" si="11630"/>
        <v>8.775081488302372E-2</v>
      </c>
      <c r="K12219" s="16"/>
      <c r="L12219" s="15"/>
      <c r="M12219" s="16">
        <f t="shared" si="11631"/>
        <v>5.3834855756456274E-2</v>
      </c>
      <c r="N12219" s="16">
        <f t="shared" ref="N12219" si="11667">AVERAGE(H12219:H12266)</f>
        <v>3.882508950577559</v>
      </c>
      <c r="O12219" s="16">
        <f t="shared" ref="O12219" si="11668">AVERAGE(E12219:E12266)</f>
        <v>0.68637951482576709</v>
      </c>
    </row>
    <row r="12220" spans="1:15" ht="15.75" x14ac:dyDescent="0.25">
      <c r="A12220" s="14">
        <v>41877.541666666664</v>
      </c>
      <c r="B12220" s="15">
        <v>0.46</v>
      </c>
      <c r="C12220" s="12">
        <f t="shared" si="11626"/>
        <v>13.025749436000002</v>
      </c>
      <c r="D12220" s="64">
        <f t="shared" si="11627"/>
        <v>1.4384263180858897E-2</v>
      </c>
      <c r="E12220" s="13">
        <f t="shared" si="11628"/>
        <v>0.69044463268122713</v>
      </c>
      <c r="F12220">
        <v>1.33</v>
      </c>
      <c r="G12220">
        <v>1.33</v>
      </c>
      <c r="H12220" s="16">
        <f t="shared" si="11636"/>
        <v>3.8120328380529038</v>
      </c>
      <c r="I12220" s="16">
        <f t="shared" si="11629"/>
        <v>49.654584590281097</v>
      </c>
      <c r="J12220" s="48">
        <f t="shared" si="11630"/>
        <v>8.9378252262505981E-2</v>
      </c>
      <c r="K12220" s="16"/>
      <c r="L12220" s="15"/>
      <c r="M12220" s="16">
        <f t="shared" si="11631"/>
        <v>5.4833283596629437E-2</v>
      </c>
      <c r="N12220" s="16"/>
      <c r="O12220" s="16"/>
    </row>
    <row r="12221" spans="1:15" ht="15.75" x14ac:dyDescent="0.25">
      <c r="A12221" s="14">
        <v>41877.5625</v>
      </c>
      <c r="B12221" s="15">
        <v>0.43</v>
      </c>
      <c r="C12221" s="12">
        <f t="shared" si="11626"/>
        <v>12.176244038</v>
      </c>
      <c r="D12221" s="64">
        <f t="shared" si="11627"/>
        <v>1.3446159060368099E-2</v>
      </c>
      <c r="E12221" s="13">
        <f t="shared" si="11628"/>
        <v>0.64541563489766873</v>
      </c>
      <c r="F12221">
        <v>1.42</v>
      </c>
      <c r="G12221">
        <v>1.42</v>
      </c>
      <c r="H12221" s="16">
        <f t="shared" si="11636"/>
        <v>4.0275734008663129</v>
      </c>
      <c r="I12221" s="16">
        <f t="shared" si="11629"/>
        <v>49.040716609905829</v>
      </c>
      <c r="J12221" s="48">
        <f t="shared" si="11630"/>
        <v>8.8273289897830481E-2</v>
      </c>
      <c r="K12221" s="16"/>
      <c r="L12221" s="15"/>
      <c r="M12221" s="16">
        <f t="shared" si="11631"/>
        <v>5.4155392575356127E-2</v>
      </c>
      <c r="N12221" s="16">
        <f t="shared" ref="N12221" si="11669">AVERAGE(H12221:H12268)</f>
        <v>3.8899741857231818</v>
      </c>
      <c r="O12221" s="16">
        <f t="shared" ref="O12221" si="11670">AVERAGE(E12221:E12268)</f>
        <v>0.68544141070527642</v>
      </c>
    </row>
    <row r="12222" spans="1:15" ht="15.75" x14ac:dyDescent="0.25">
      <c r="A12222" s="14">
        <v>41877.583333333336</v>
      </c>
      <c r="B12222" s="15">
        <v>0.46</v>
      </c>
      <c r="C12222" s="12">
        <f t="shared" si="11626"/>
        <v>13.025749436000002</v>
      </c>
      <c r="D12222" s="64">
        <f t="shared" si="11627"/>
        <v>1.4384263180858897E-2</v>
      </c>
      <c r="E12222" s="13">
        <f t="shared" si="11628"/>
        <v>0.69044463268122713</v>
      </c>
      <c r="F12222">
        <v>1.37</v>
      </c>
      <c r="G12222">
        <v>1.37</v>
      </c>
      <c r="H12222" s="16">
        <f t="shared" si="11636"/>
        <v>3.9081077683110115</v>
      </c>
      <c r="I12222" s="16">
        <f t="shared" si="11629"/>
        <v>50.906032558904386</v>
      </c>
      <c r="J12222" s="48">
        <f t="shared" si="11630"/>
        <v>9.163085860602789E-2</v>
      </c>
      <c r="K12222" s="16"/>
      <c r="L12222" s="15"/>
      <c r="M12222" s="16">
        <f t="shared" si="11631"/>
        <v>5.6215250678544722E-2</v>
      </c>
      <c r="N12222" s="16"/>
      <c r="O12222" s="16"/>
    </row>
    <row r="12223" spans="1:15" ht="15.75" x14ac:dyDescent="0.25">
      <c r="A12223" s="14">
        <v>41877.604166666664</v>
      </c>
      <c r="B12223" s="15">
        <v>0.43</v>
      </c>
      <c r="C12223" s="12">
        <f t="shared" si="11626"/>
        <v>12.176244038</v>
      </c>
      <c r="D12223" s="64">
        <f t="shared" si="11627"/>
        <v>1.3446159060368099E-2</v>
      </c>
      <c r="E12223" s="13">
        <f t="shared" si="11628"/>
        <v>0.64541563489766873</v>
      </c>
      <c r="F12223">
        <v>1.38</v>
      </c>
      <c r="G12223">
        <v>1.38</v>
      </c>
      <c r="H12223" s="16">
        <f t="shared" si="11636"/>
        <v>3.9320559357922433</v>
      </c>
      <c r="I12223" s="16">
        <f t="shared" si="11629"/>
        <v>47.877672645272817</v>
      </c>
      <c r="J12223" s="48">
        <f t="shared" si="11630"/>
        <v>8.617981076149106E-2</v>
      </c>
      <c r="K12223" s="16"/>
      <c r="L12223" s="15"/>
      <c r="M12223" s="16">
        <f t="shared" si="11631"/>
        <v>5.2871049546927035E-2</v>
      </c>
      <c r="N12223" s="16">
        <f t="shared" ref="N12223:N12224" si="11671">AVERAGE(H12223:H12270)</f>
        <v>3.8954361955167882</v>
      </c>
      <c r="O12223" s="16">
        <f t="shared" ref="O12223:O12224" si="11672">AVERAGE(E12223:E12270)</f>
        <v>0.68450330658478575</v>
      </c>
    </row>
    <row r="12224" spans="1:15" ht="15.75" x14ac:dyDescent="0.25">
      <c r="A12224" s="14">
        <v>41877.625</v>
      </c>
      <c r="B12224" s="15">
        <v>0.46</v>
      </c>
      <c r="C12224" s="12">
        <f t="shared" si="11626"/>
        <v>13.025749436000002</v>
      </c>
      <c r="D12224" s="64">
        <f t="shared" si="11627"/>
        <v>1.4384263180858897E-2</v>
      </c>
      <c r="E12224" s="13">
        <f t="shared" si="11628"/>
        <v>0.69044463268122713</v>
      </c>
      <c r="F12224">
        <v>1.35</v>
      </c>
      <c r="G12224">
        <v>1.35</v>
      </c>
      <c r="H12224" s="16">
        <f t="shared" si="11636"/>
        <v>3.8601272386967285</v>
      </c>
      <c r="I12224" s="16">
        <f t="shared" si="11629"/>
        <v>50.281050202342158</v>
      </c>
      <c r="J12224" s="48">
        <f t="shared" si="11630"/>
        <v>9.0505890364215885E-2</v>
      </c>
      <c r="K12224" s="16"/>
      <c r="L12224" s="15"/>
      <c r="M12224" s="16">
        <f t="shared" si="11631"/>
        <v>5.5525086113015883E-2</v>
      </c>
      <c r="N12224" s="16">
        <f t="shared" si="11671"/>
        <v>3.895934537544242</v>
      </c>
      <c r="O12224" s="16">
        <f t="shared" si="11672"/>
        <v>0.68450330658478575</v>
      </c>
    </row>
    <row r="12225" spans="1:15" ht="15.75" x14ac:dyDescent="0.25">
      <c r="A12225" s="14">
        <v>41877.645833333336</v>
      </c>
      <c r="B12225" s="15">
        <v>0.43</v>
      </c>
      <c r="C12225" s="12">
        <f t="shared" si="11626"/>
        <v>12.176244038</v>
      </c>
      <c r="D12225" s="64">
        <f t="shared" si="11627"/>
        <v>1.3446159060368099E-2</v>
      </c>
      <c r="E12225" s="13">
        <f t="shared" si="11628"/>
        <v>0.64541563489766873</v>
      </c>
      <c r="F12225">
        <v>1.39</v>
      </c>
      <c r="G12225">
        <v>1.39</v>
      </c>
      <c r="H12225" s="16">
        <f t="shared" si="11636"/>
        <v>3.9559763531100605</v>
      </c>
      <c r="I12225" s="16">
        <f t="shared" si="11629"/>
        <v>48.168933484025359</v>
      </c>
      <c r="J12225" s="48">
        <f t="shared" si="11630"/>
        <v>8.670408027124564E-2</v>
      </c>
      <c r="K12225" s="16"/>
      <c r="L12225" s="15"/>
      <c r="M12225" s="16">
        <f t="shared" si="11631"/>
        <v>5.3192687282972786E-2</v>
      </c>
      <c r="N12225" s="16"/>
      <c r="O12225" s="16"/>
    </row>
    <row r="12226" spans="1:15" ht="15.75" x14ac:dyDescent="0.25">
      <c r="A12226" s="14">
        <v>41877.666666666664</v>
      </c>
      <c r="B12226" s="15">
        <v>0.46</v>
      </c>
      <c r="C12226" s="12">
        <f t="shared" si="11626"/>
        <v>13.025749436000002</v>
      </c>
      <c r="D12226" s="64">
        <f t="shared" si="11627"/>
        <v>1.4384263180858897E-2</v>
      </c>
      <c r="E12226" s="13">
        <f t="shared" si="11628"/>
        <v>0.69044463268122713</v>
      </c>
      <c r="F12226">
        <v>1.3</v>
      </c>
      <c r="G12226">
        <v>1.3</v>
      </c>
      <c r="H12226" s="16">
        <f t="shared" si="11636"/>
        <v>3.7396733603995704</v>
      </c>
      <c r="I12226" s="16">
        <f t="shared" si="11629"/>
        <v>48.712048165048934</v>
      </c>
      <c r="J12226" s="48">
        <f t="shared" si="11630"/>
        <v>8.7681686697088076E-2</v>
      </c>
      <c r="K12226" s="16"/>
      <c r="L12226" s="15"/>
      <c r="M12226" s="16">
        <f t="shared" si="11631"/>
        <v>5.3792445826434408E-2</v>
      </c>
      <c r="N12226" s="16">
        <f t="shared" ref="N12226" si="11673">AVERAGE(H12226:H12273)</f>
        <v>3.9038872009869863</v>
      </c>
      <c r="O12226" s="16">
        <f t="shared" ref="O12226" si="11674">AVERAGE(E12226:E12273)</f>
        <v>0.68356520246429497</v>
      </c>
    </row>
    <row r="12227" spans="1:15" ht="15.75" x14ac:dyDescent="0.25">
      <c r="A12227" s="14">
        <v>41877.6875</v>
      </c>
      <c r="B12227" s="15">
        <v>0.43</v>
      </c>
      <c r="C12227" s="12">
        <f t="shared" si="11626"/>
        <v>12.176244038</v>
      </c>
      <c r="D12227" s="64">
        <f t="shared" si="11627"/>
        <v>1.3446159060368099E-2</v>
      </c>
      <c r="E12227" s="13">
        <f t="shared" si="11628"/>
        <v>0.64541563489766873</v>
      </c>
      <c r="F12227">
        <v>1.38</v>
      </c>
      <c r="G12227">
        <v>1.38</v>
      </c>
      <c r="H12227" s="16">
        <f t="shared" si="11636"/>
        <v>3.9320559357922433</v>
      </c>
      <c r="I12227" s="16">
        <f t="shared" si="11629"/>
        <v>47.877672645272817</v>
      </c>
      <c r="J12227" s="48">
        <f t="shared" si="11630"/>
        <v>8.617981076149106E-2</v>
      </c>
      <c r="K12227" s="16"/>
      <c r="L12227" s="15"/>
      <c r="M12227" s="16">
        <f t="shared" si="11631"/>
        <v>5.2871049546927035E-2</v>
      </c>
      <c r="N12227" s="16"/>
      <c r="O12227" s="16"/>
    </row>
    <row r="12228" spans="1:15" ht="15.75" x14ac:dyDescent="0.25">
      <c r="A12228" s="14">
        <v>41877.708333333336</v>
      </c>
      <c r="B12228" s="15">
        <v>0.43</v>
      </c>
      <c r="C12228" s="12">
        <f t="shared" si="11626"/>
        <v>12.176244038</v>
      </c>
      <c r="D12228" s="64">
        <f t="shared" si="11627"/>
        <v>1.3446159060368099E-2</v>
      </c>
      <c r="E12228" s="13">
        <f t="shared" si="11628"/>
        <v>0.64541563489766873</v>
      </c>
      <c r="F12228">
        <v>1.33</v>
      </c>
      <c r="G12228">
        <v>1.33</v>
      </c>
      <c r="H12228" s="16">
        <f t="shared" si="11636"/>
        <v>3.8120328380529038</v>
      </c>
      <c r="I12228" s="16">
        <f t="shared" si="11629"/>
        <v>46.416242117001893</v>
      </c>
      <c r="J12228" s="48">
        <f t="shared" si="11630"/>
        <v>8.3549235810603403E-2</v>
      </c>
      <c r="K12228" s="16"/>
      <c r="L12228" s="15"/>
      <c r="M12228" s="16">
        <f t="shared" si="11631"/>
        <v>5.1257199883805775E-2</v>
      </c>
      <c r="N12228" s="16">
        <f t="shared" ref="N12228" si="11675">AVERAGE(H12228:H12275)</f>
        <v>3.9083923619002872</v>
      </c>
      <c r="O12228" s="16">
        <f t="shared" ref="O12228" si="11676">AVERAGE(E12228:E12275)</f>
        <v>0.68356520246429497</v>
      </c>
    </row>
    <row r="12229" spans="1:15" ht="15.75" x14ac:dyDescent="0.25">
      <c r="A12229" s="14">
        <v>41877.729166666664</v>
      </c>
      <c r="B12229" s="15">
        <v>0.46</v>
      </c>
      <c r="C12229" s="12">
        <f t="shared" si="11626"/>
        <v>13.025749436000002</v>
      </c>
      <c r="D12229" s="64">
        <f t="shared" si="11627"/>
        <v>1.4384263180858897E-2</v>
      </c>
      <c r="E12229" s="13">
        <f t="shared" si="11628"/>
        <v>0.69044463268122713</v>
      </c>
      <c r="F12229">
        <v>1.35</v>
      </c>
      <c r="G12229">
        <v>1.35</v>
      </c>
      <c r="H12229" s="16">
        <f t="shared" si="11636"/>
        <v>3.8601272386967285</v>
      </c>
      <c r="I12229" s="16">
        <f t="shared" si="11629"/>
        <v>50.281050202342158</v>
      </c>
      <c r="J12229" s="48">
        <f t="shared" si="11630"/>
        <v>9.0505890364215885E-2</v>
      </c>
      <c r="K12229" s="16"/>
      <c r="L12229" s="15"/>
      <c r="M12229" s="16">
        <f t="shared" si="11631"/>
        <v>5.5525086113015883E-2</v>
      </c>
      <c r="N12229" s="16"/>
      <c r="O12229" s="16"/>
    </row>
    <row r="12230" spans="1:15" ht="15.75" x14ac:dyDescent="0.25">
      <c r="A12230" s="14">
        <v>41877.75</v>
      </c>
      <c r="B12230" s="15">
        <v>0.46</v>
      </c>
      <c r="C12230" s="12">
        <f t="shared" si="11626"/>
        <v>13.025749436000002</v>
      </c>
      <c r="D12230" s="64">
        <f t="shared" si="11627"/>
        <v>1.4384263180858897E-2</v>
      </c>
      <c r="E12230" s="13">
        <f t="shared" si="11628"/>
        <v>0.69044463268122713</v>
      </c>
      <c r="F12230">
        <v>1.38</v>
      </c>
      <c r="G12230">
        <v>1.38</v>
      </c>
      <c r="H12230" s="16">
        <f t="shared" si="11636"/>
        <v>3.9320559357922433</v>
      </c>
      <c r="I12230" s="16">
        <f t="shared" si="11629"/>
        <v>51.21797538796627</v>
      </c>
      <c r="J12230" s="48">
        <f t="shared" si="11630"/>
        <v>9.2192355698339293E-2</v>
      </c>
      <c r="K12230" s="16"/>
      <c r="L12230" s="15"/>
      <c r="M12230" s="16">
        <f t="shared" si="11631"/>
        <v>5.6559727422294051E-2</v>
      </c>
      <c r="N12230" s="16">
        <f t="shared" ref="N12230:N12231" si="11677">AVERAGE(H12230:H12277)</f>
        <v>3.9148739839101805</v>
      </c>
      <c r="O12230" s="16">
        <f t="shared" ref="O12230:O12231" si="11678">AVERAGE(E12230:E12277)</f>
        <v>0.6835652024642952</v>
      </c>
    </row>
    <row r="12231" spans="1:15" ht="15.75" x14ac:dyDescent="0.25">
      <c r="A12231" s="14">
        <v>41877.770833333336</v>
      </c>
      <c r="B12231" s="15">
        <v>0.5</v>
      </c>
      <c r="C12231" s="12">
        <f t="shared" si="11626"/>
        <v>14.158423300000001</v>
      </c>
      <c r="D12231" s="64">
        <f t="shared" si="11627"/>
        <v>1.5635068674846625E-2</v>
      </c>
      <c r="E12231" s="13">
        <f t="shared" si="11628"/>
        <v>0.750483296392638</v>
      </c>
      <c r="F12231">
        <v>1.35</v>
      </c>
      <c r="G12231">
        <v>1.35</v>
      </c>
      <c r="H12231" s="16">
        <f t="shared" si="11636"/>
        <v>3.8601272386967285</v>
      </c>
      <c r="I12231" s="16">
        <f t="shared" si="11629"/>
        <v>54.653315437328423</v>
      </c>
      <c r="J12231" s="48">
        <f t="shared" si="11630"/>
        <v>9.8375967787191154E-2</v>
      </c>
      <c r="K12231" s="16"/>
      <c r="L12231" s="15"/>
      <c r="M12231" s="16">
        <f t="shared" si="11631"/>
        <v>6.0353354470669425E-2</v>
      </c>
      <c r="N12231" s="16">
        <f t="shared" si="11677"/>
        <v>3.9168639310992241</v>
      </c>
      <c r="O12231" s="16">
        <f t="shared" si="11678"/>
        <v>0.68262709834380431</v>
      </c>
    </row>
    <row r="12232" spans="1:15" ht="15.75" x14ac:dyDescent="0.25">
      <c r="A12232" s="14">
        <v>41877.791666666664</v>
      </c>
      <c r="B12232" s="15">
        <v>0.5</v>
      </c>
      <c r="C12232" s="12">
        <f t="shared" si="11626"/>
        <v>14.158423300000001</v>
      </c>
      <c r="D12232" s="64">
        <f t="shared" si="11627"/>
        <v>1.5635068674846625E-2</v>
      </c>
      <c r="E12232" s="13">
        <f t="shared" si="11628"/>
        <v>0.750483296392638</v>
      </c>
      <c r="F12232">
        <v>1.35</v>
      </c>
      <c r="G12232">
        <v>1.35</v>
      </c>
      <c r="H12232" s="16">
        <f t="shared" si="11636"/>
        <v>3.8601272386967285</v>
      </c>
      <c r="I12232" s="16">
        <f t="shared" si="11629"/>
        <v>54.653315437328423</v>
      </c>
      <c r="J12232" s="48">
        <f t="shared" si="11630"/>
        <v>9.8375967787191154E-2</v>
      </c>
      <c r="K12232" s="16"/>
      <c r="L12232" s="15"/>
      <c r="M12232" s="16">
        <f t="shared" si="11631"/>
        <v>6.0353354470669425E-2</v>
      </c>
      <c r="N12232" s="16"/>
      <c r="O12232" s="16"/>
    </row>
    <row r="12233" spans="1:15" ht="15.75" x14ac:dyDescent="0.25">
      <c r="A12233" s="14">
        <v>41877.8125</v>
      </c>
      <c r="B12233" s="15">
        <v>0.46</v>
      </c>
      <c r="C12233" s="12">
        <f t="shared" si="11626"/>
        <v>13.025749436000002</v>
      </c>
      <c r="D12233" s="64">
        <f t="shared" si="11627"/>
        <v>1.4384263180858897E-2</v>
      </c>
      <c r="E12233" s="13">
        <f t="shared" si="11628"/>
        <v>0.69044463268122713</v>
      </c>
      <c r="F12233">
        <v>1.36</v>
      </c>
      <c r="G12233">
        <v>1.36</v>
      </c>
      <c r="H12233" s="16">
        <f t="shared" si="11636"/>
        <v>3.8841316155600558</v>
      </c>
      <c r="I12233" s="16">
        <f t="shared" si="11629"/>
        <v>50.593725200731171</v>
      </c>
      <c r="J12233" s="48">
        <f t="shared" si="11630"/>
        <v>9.1068705361316102E-2</v>
      </c>
      <c r="K12233" s="16"/>
      <c r="L12233" s="15"/>
      <c r="M12233" s="16">
        <f t="shared" si="11631"/>
        <v>5.5870371387310498E-2</v>
      </c>
      <c r="N12233" s="16">
        <f t="shared" ref="N12233" si="11679">AVERAGE(H12233:H12280)</f>
        <v>3.9213519871780549</v>
      </c>
      <c r="O12233" s="16">
        <f t="shared" ref="O12233" si="11680">AVERAGE(E12233:E12280)</f>
        <v>0.68012548735582889</v>
      </c>
    </row>
    <row r="12234" spans="1:15" ht="15.75" x14ac:dyDescent="0.25">
      <c r="A12234" s="14">
        <v>41877.833333333336</v>
      </c>
      <c r="B12234" s="15">
        <v>0.43</v>
      </c>
      <c r="C12234" s="12">
        <f t="shared" si="11626"/>
        <v>12.176244038</v>
      </c>
      <c r="D12234" s="64">
        <f t="shared" si="11627"/>
        <v>1.3446159060368099E-2</v>
      </c>
      <c r="E12234" s="13">
        <f t="shared" si="11628"/>
        <v>0.64541563489766873</v>
      </c>
      <c r="F12234">
        <v>1.38</v>
      </c>
      <c r="G12234">
        <v>1.38</v>
      </c>
      <c r="H12234" s="16">
        <f t="shared" si="11636"/>
        <v>3.9320559357922433</v>
      </c>
      <c r="I12234" s="16">
        <f t="shared" si="11629"/>
        <v>47.877672645272817</v>
      </c>
      <c r="J12234" s="48">
        <f t="shared" si="11630"/>
        <v>8.617981076149106E-2</v>
      </c>
      <c r="K12234" s="16"/>
      <c r="L12234" s="15"/>
      <c r="M12234" s="16">
        <f t="shared" si="11631"/>
        <v>5.2871049546927035E-2</v>
      </c>
      <c r="N12234" s="16"/>
      <c r="O12234" s="16"/>
    </row>
    <row r="12235" spans="1:15" ht="15.75" x14ac:dyDescent="0.25">
      <c r="A12235" s="14">
        <v>41877.854166666664</v>
      </c>
      <c r="B12235" s="15">
        <v>0.46</v>
      </c>
      <c r="C12235" s="12">
        <f t="shared" si="11626"/>
        <v>13.025749436000002</v>
      </c>
      <c r="D12235" s="64">
        <f t="shared" si="11627"/>
        <v>1.4384263180858897E-2</v>
      </c>
      <c r="E12235" s="13">
        <f t="shared" si="11628"/>
        <v>0.69044463268122713</v>
      </c>
      <c r="F12235">
        <v>1.37</v>
      </c>
      <c r="G12235">
        <v>1.37</v>
      </c>
      <c r="H12235" s="16">
        <f t="shared" si="11636"/>
        <v>3.9081077683110115</v>
      </c>
      <c r="I12235" s="16">
        <f t="shared" si="11629"/>
        <v>50.906032558904386</v>
      </c>
      <c r="J12235" s="48">
        <f t="shared" si="11630"/>
        <v>9.163085860602789E-2</v>
      </c>
      <c r="K12235" s="16"/>
      <c r="L12235" s="15"/>
      <c r="M12235" s="16">
        <f t="shared" si="11631"/>
        <v>5.6215250678544722E-2</v>
      </c>
      <c r="N12235" s="16">
        <f t="shared" ref="N12235" si="11681">AVERAGE(H12235:H12282)</f>
        <v>3.9258224348677158</v>
      </c>
      <c r="O12235" s="16">
        <f t="shared" ref="O12235" si="11682">AVERAGE(E12235:E12282)</f>
        <v>0.68137629284981671</v>
      </c>
    </row>
    <row r="12236" spans="1:15" ht="15.75" x14ac:dyDescent="0.25">
      <c r="A12236" s="14">
        <v>41877.875</v>
      </c>
      <c r="B12236" s="15">
        <v>0.46</v>
      </c>
      <c r="C12236" s="12">
        <f t="shared" si="11626"/>
        <v>13.025749436000002</v>
      </c>
      <c r="D12236" s="64">
        <f t="shared" si="11627"/>
        <v>1.4384263180858897E-2</v>
      </c>
      <c r="E12236" s="13">
        <f t="shared" si="11628"/>
        <v>0.69044463268122713</v>
      </c>
      <c r="F12236">
        <v>1.41</v>
      </c>
      <c r="G12236">
        <v>1.41</v>
      </c>
      <c r="H12236" s="16">
        <f t="shared" si="11636"/>
        <v>4.0037348595058564</v>
      </c>
      <c r="I12236" s="16">
        <f t="shared" si="11629"/>
        <v>52.151647088101953</v>
      </c>
      <c r="J12236" s="48">
        <f t="shared" si="11630"/>
        <v>9.3872964758583519E-2</v>
      </c>
      <c r="K12236" s="16"/>
      <c r="L12236" s="15"/>
      <c r="M12236" s="16">
        <f t="shared" si="11631"/>
        <v>5.7590775925511366E-2</v>
      </c>
      <c r="N12236" s="16"/>
      <c r="O12236" s="16"/>
    </row>
    <row r="12237" spans="1:15" ht="15.75" x14ac:dyDescent="0.25">
      <c r="A12237" s="14">
        <v>41877.895833333336</v>
      </c>
      <c r="B12237" s="15">
        <v>0.46</v>
      </c>
      <c r="C12237" s="12">
        <f t="shared" si="11626"/>
        <v>13.025749436000002</v>
      </c>
      <c r="D12237" s="64">
        <f t="shared" si="11627"/>
        <v>1.4384263180858897E-2</v>
      </c>
      <c r="E12237" s="13">
        <f t="shared" si="11628"/>
        <v>0.69044463268122713</v>
      </c>
      <c r="F12237">
        <v>1.35</v>
      </c>
      <c r="G12237">
        <v>1.35</v>
      </c>
      <c r="H12237" s="16">
        <f t="shared" si="11636"/>
        <v>3.8601272386967285</v>
      </c>
      <c r="I12237" s="16">
        <f t="shared" si="11629"/>
        <v>50.281050202342158</v>
      </c>
      <c r="J12237" s="48">
        <f t="shared" si="11630"/>
        <v>9.0505890364215885E-2</v>
      </c>
      <c r="K12237" s="16"/>
      <c r="L12237" s="15"/>
      <c r="M12237" s="16">
        <f t="shared" si="11631"/>
        <v>5.5525086113015883E-2</v>
      </c>
      <c r="N12237" s="16">
        <f t="shared" ref="N12237:N12238" si="11683">AVERAGE(H12237:H12284)</f>
        <v>3.9248274659844693</v>
      </c>
      <c r="O12237" s="16">
        <f t="shared" ref="O12237:O12238" si="11684">AVERAGE(E12237:E12284)</f>
        <v>0.68043818872932593</v>
      </c>
    </row>
    <row r="12238" spans="1:15" ht="15.75" x14ac:dyDescent="0.25">
      <c r="A12238" s="14">
        <v>41877.916666666664</v>
      </c>
      <c r="B12238" s="15">
        <v>0.46</v>
      </c>
      <c r="C12238" s="12">
        <f t="shared" si="11626"/>
        <v>13.025749436000002</v>
      </c>
      <c r="D12238" s="64">
        <f t="shared" si="11627"/>
        <v>1.4384263180858897E-2</v>
      </c>
      <c r="E12238" s="13">
        <f t="shared" si="11628"/>
        <v>0.69044463268122713</v>
      </c>
      <c r="F12238">
        <v>1.43</v>
      </c>
      <c r="G12238">
        <v>1.43</v>
      </c>
      <c r="H12238" s="16">
        <f t="shared" si="11636"/>
        <v>4.0513850967858609</v>
      </c>
      <c r="I12238" s="16">
        <f t="shared" si="11629"/>
        <v>52.772327139477241</v>
      </c>
      <c r="J12238" s="48">
        <f t="shared" si="11630"/>
        <v>9.4990188851059032E-2</v>
      </c>
      <c r="K12238" s="16"/>
      <c r="L12238" s="15"/>
      <c r="M12238" s="16">
        <f t="shared" si="11631"/>
        <v>5.8276189479177322E-2</v>
      </c>
      <c r="N12238" s="16">
        <f t="shared" si="11683"/>
        <v>3.9248274659844689</v>
      </c>
      <c r="O12238" s="16">
        <f t="shared" si="11684"/>
        <v>0.68043818872932571</v>
      </c>
    </row>
    <row r="12239" spans="1:15" ht="15.75" x14ac:dyDescent="0.25">
      <c r="A12239" s="14">
        <v>41877.9375</v>
      </c>
      <c r="B12239" s="15">
        <v>0.46</v>
      </c>
      <c r="C12239" s="12">
        <f t="shared" si="11626"/>
        <v>13.025749436000002</v>
      </c>
      <c r="D12239" s="64">
        <f t="shared" si="11627"/>
        <v>1.4384263180858897E-2</v>
      </c>
      <c r="E12239" s="13">
        <f t="shared" si="11628"/>
        <v>0.69044463268122713</v>
      </c>
      <c r="F12239">
        <v>1.35</v>
      </c>
      <c r="G12239">
        <v>1.35</v>
      </c>
      <c r="H12239" s="16">
        <f t="shared" si="11636"/>
        <v>3.8601272386967285</v>
      </c>
      <c r="I12239" s="16">
        <f t="shared" si="11629"/>
        <v>50.281050202342158</v>
      </c>
      <c r="J12239" s="48">
        <f t="shared" si="11630"/>
        <v>9.0505890364215885E-2</v>
      </c>
      <c r="K12239" s="16"/>
      <c r="L12239" s="15"/>
      <c r="M12239" s="16">
        <f t="shared" si="11631"/>
        <v>5.5525086113015883E-2</v>
      </c>
      <c r="N12239" s="16"/>
      <c r="O12239" s="16"/>
    </row>
    <row r="12240" spans="1:15" ht="15.75" x14ac:dyDescent="0.25">
      <c r="A12240" s="14">
        <v>41877.958333333336</v>
      </c>
      <c r="B12240" s="15">
        <v>0.46</v>
      </c>
      <c r="C12240" s="12">
        <f t="shared" si="11626"/>
        <v>13.025749436000002</v>
      </c>
      <c r="D12240" s="64">
        <f t="shared" si="11627"/>
        <v>1.4384263180858897E-2</v>
      </c>
      <c r="E12240" s="13">
        <f t="shared" si="11628"/>
        <v>0.69044463268122713</v>
      </c>
      <c r="F12240">
        <v>1.34</v>
      </c>
      <c r="G12240">
        <v>1.34</v>
      </c>
      <c r="H12240" s="16">
        <f t="shared" si="11636"/>
        <v>3.8360943950545368</v>
      </c>
      <c r="I12240" s="16">
        <f t="shared" si="11629"/>
        <v>49.968004402824398</v>
      </c>
      <c r="J12240" s="48">
        <f t="shared" si="11630"/>
        <v>8.9942407925083914E-2</v>
      </c>
      <c r="K12240" s="16"/>
      <c r="L12240" s="15"/>
      <c r="M12240" s="16">
        <f t="shared" si="11631"/>
        <v>5.517939136508216E-2</v>
      </c>
      <c r="N12240" s="16">
        <f t="shared" ref="N12240" si="11685">AVERAGE(H12240:H12287)</f>
        <v>3.9198409605941991</v>
      </c>
      <c r="O12240" s="16">
        <f t="shared" ref="O12240" si="11686">AVERAGE(E12240:E12287)</f>
        <v>0.68293979971730134</v>
      </c>
    </row>
    <row r="12241" spans="1:15" ht="15.75" x14ac:dyDescent="0.25">
      <c r="A12241" s="14">
        <v>41877.979166666664</v>
      </c>
      <c r="B12241" s="15">
        <v>0.46</v>
      </c>
      <c r="C12241" s="12">
        <f t="shared" si="11626"/>
        <v>13.025749436000002</v>
      </c>
      <c r="D12241" s="64">
        <f t="shared" si="11627"/>
        <v>1.4384263180858897E-2</v>
      </c>
      <c r="E12241" s="13">
        <f t="shared" si="11628"/>
        <v>0.69044463268122713</v>
      </c>
      <c r="F12241">
        <v>1.43</v>
      </c>
      <c r="G12241">
        <v>1.43</v>
      </c>
      <c r="H12241" s="16">
        <f t="shared" si="11636"/>
        <v>4.0513850967858609</v>
      </c>
      <c r="I12241" s="16">
        <f t="shared" si="11629"/>
        <v>52.772327139477241</v>
      </c>
      <c r="J12241" s="48">
        <f t="shared" si="11630"/>
        <v>9.4990188851059032E-2</v>
      </c>
      <c r="K12241" s="16"/>
      <c r="L12241" s="15"/>
      <c r="M12241" s="16">
        <f t="shared" si="11631"/>
        <v>5.8276189479177322E-2</v>
      </c>
      <c r="N12241" s="16"/>
      <c r="O12241" s="16"/>
    </row>
    <row r="12242" spans="1:15" ht="15.75" x14ac:dyDescent="0.25">
      <c r="A12242" s="14">
        <v>41878</v>
      </c>
      <c r="B12242" s="15">
        <v>0.46</v>
      </c>
      <c r="C12242" s="12">
        <f t="shared" ref="C12242:C12305" si="11687">28.3168466*B12242</f>
        <v>13.025749436000002</v>
      </c>
      <c r="D12242" s="64">
        <f t="shared" ref="D12242:D12305" si="11688">C12242*1800*10^6/(1.63*10^12)</f>
        <v>1.4384263180858897E-2</v>
      </c>
      <c r="E12242" s="13">
        <f t="shared" ref="E12242:E12305" si="11689">C12242*86400*10^6/(1.63*10^12)</f>
        <v>0.69044463268122713</v>
      </c>
      <c r="F12242">
        <v>1.42</v>
      </c>
      <c r="G12242">
        <v>1.42</v>
      </c>
      <c r="H12242" s="16">
        <f t="shared" si="11636"/>
        <v>4.0275734008663129</v>
      </c>
      <c r="I12242" s="16">
        <f t="shared" ref="I12242:I12305" si="11690">C12242*H12242</f>
        <v>52.462161954782985</v>
      </c>
      <c r="J12242" s="48">
        <f t="shared" ref="J12242:J12305" si="11691">I12242*1800*10^-6</f>
        <v>9.4431891518609382E-2</v>
      </c>
      <c r="K12242" s="16">
        <f>SUM(J12242:J12289)</f>
        <v>4.353920188218587</v>
      </c>
      <c r="L12242" s="16">
        <f>K12242/1.63</f>
        <v>2.6711166798887036</v>
      </c>
      <c r="M12242" s="16">
        <f t="shared" ref="M12242:M12305" si="11692">J12242/1.63</f>
        <v>5.7933675778287966E-2</v>
      </c>
      <c r="N12242" s="16">
        <f t="shared" ref="N12242" si="11693">AVERAGE(H12242:H12289)</f>
        <v>3.9133487923385712</v>
      </c>
      <c r="O12242" s="16">
        <f t="shared" ref="O12242" si="11694">AVERAGE(E12242:E12289)</f>
        <v>0.68293979971730112</v>
      </c>
    </row>
    <row r="12243" spans="1:15" ht="15.75" x14ac:dyDescent="0.25">
      <c r="A12243" s="14">
        <v>41878.020833333336</v>
      </c>
      <c r="B12243" s="15">
        <v>0.46</v>
      </c>
      <c r="C12243" s="12">
        <f t="shared" si="11687"/>
        <v>13.025749436000002</v>
      </c>
      <c r="D12243" s="64">
        <f t="shared" si="11688"/>
        <v>1.4384263180858897E-2</v>
      </c>
      <c r="E12243" s="13">
        <f t="shared" si="11689"/>
        <v>0.69044463268122713</v>
      </c>
      <c r="F12243">
        <v>1.38</v>
      </c>
      <c r="G12243">
        <v>1.38</v>
      </c>
      <c r="H12243" s="16">
        <f t="shared" si="11636"/>
        <v>3.9320559357922433</v>
      </c>
      <c r="I12243" s="16">
        <f t="shared" si="11690"/>
        <v>51.21797538796627</v>
      </c>
      <c r="J12243" s="48">
        <f t="shared" si="11691"/>
        <v>9.2192355698339293E-2</v>
      </c>
      <c r="K12243" s="16"/>
      <c r="L12243" s="15"/>
      <c r="M12243" s="16">
        <f t="shared" si="11692"/>
        <v>5.6559727422294051E-2</v>
      </c>
      <c r="N12243" s="16"/>
      <c r="O12243" s="16"/>
    </row>
    <row r="12244" spans="1:15" ht="15.75" x14ac:dyDescent="0.25">
      <c r="A12244" s="14">
        <v>41878.041666666664</v>
      </c>
      <c r="B12244" s="15">
        <v>0.5</v>
      </c>
      <c r="C12244" s="12">
        <f t="shared" si="11687"/>
        <v>14.158423300000001</v>
      </c>
      <c r="D12244" s="64">
        <f t="shared" si="11688"/>
        <v>1.5635068674846625E-2</v>
      </c>
      <c r="E12244" s="13">
        <f t="shared" si="11689"/>
        <v>0.750483296392638</v>
      </c>
      <c r="F12244">
        <v>1.58</v>
      </c>
      <c r="G12244">
        <v>1.58</v>
      </c>
      <c r="H12244" s="16">
        <f t="shared" si="11636"/>
        <v>4.4054797341127392</v>
      </c>
      <c r="I12244" s="16">
        <f t="shared" si="11690"/>
        <v>62.374646915139614</v>
      </c>
      <c r="J12244" s="48">
        <f t="shared" si="11691"/>
        <v>0.11227436444725131</v>
      </c>
      <c r="K12244" s="16"/>
      <c r="L12244" s="15"/>
      <c r="M12244" s="16">
        <f t="shared" si="11692"/>
        <v>6.887997818849774E-2</v>
      </c>
      <c r="N12244" s="16">
        <f t="shared" ref="N12244:N12245" si="11695">AVERAGE(H12244:H12291)</f>
        <v>3.9068591651812579</v>
      </c>
      <c r="O12244" s="16">
        <f t="shared" ref="O12244:O12245" si="11696">AVERAGE(E12244:E12291)</f>
        <v>0.68544141070527653</v>
      </c>
    </row>
    <row r="12245" spans="1:15" ht="15.75" x14ac:dyDescent="0.25">
      <c r="A12245" s="14">
        <v>41878.0625</v>
      </c>
      <c r="B12245" s="15">
        <v>0.46</v>
      </c>
      <c r="C12245" s="12">
        <f t="shared" si="11687"/>
        <v>13.025749436000002</v>
      </c>
      <c r="D12245" s="64">
        <f t="shared" si="11688"/>
        <v>1.4384263180858897E-2</v>
      </c>
      <c r="E12245" s="13">
        <f t="shared" si="11689"/>
        <v>0.69044463268122713</v>
      </c>
      <c r="F12245">
        <v>1.3</v>
      </c>
      <c r="G12245">
        <v>1.3</v>
      </c>
      <c r="H12245" s="16">
        <f t="shared" si="11636"/>
        <v>3.7396733603995704</v>
      </c>
      <c r="I12245" s="16">
        <f t="shared" si="11690"/>
        <v>48.712048165048934</v>
      </c>
      <c r="J12245" s="48">
        <f t="shared" si="11691"/>
        <v>8.7681686697088076E-2</v>
      </c>
      <c r="K12245" s="16"/>
      <c r="L12245" s="15"/>
      <c r="M12245" s="16">
        <f t="shared" si="11692"/>
        <v>5.3792445826434408E-2</v>
      </c>
      <c r="N12245" s="16">
        <f t="shared" si="11695"/>
        <v>3.8914751330065775</v>
      </c>
      <c r="O12245" s="16">
        <f t="shared" si="11696"/>
        <v>0.68419060521128872</v>
      </c>
    </row>
    <row r="12246" spans="1:15" ht="15.75" x14ac:dyDescent="0.25">
      <c r="A12246" s="14">
        <v>41878.083333333336</v>
      </c>
      <c r="B12246" s="15">
        <v>0.46</v>
      </c>
      <c r="C12246" s="12">
        <f t="shared" si="11687"/>
        <v>13.025749436000002</v>
      </c>
      <c r="D12246" s="64">
        <f t="shared" si="11688"/>
        <v>1.4384263180858897E-2</v>
      </c>
      <c r="E12246" s="13">
        <f t="shared" si="11689"/>
        <v>0.69044463268122713</v>
      </c>
      <c r="F12246">
        <v>1.49</v>
      </c>
      <c r="G12246">
        <v>1.49</v>
      </c>
      <c r="H12246" s="16">
        <f t="shared" si="11636"/>
        <v>4.1937034819015704</v>
      </c>
      <c r="I12246" s="16">
        <f t="shared" si="11690"/>
        <v>54.626130764130622</v>
      </c>
      <c r="J12246" s="48">
        <f t="shared" si="11691"/>
        <v>9.8327035375435121E-2</v>
      </c>
      <c r="K12246" s="16"/>
      <c r="L12246" s="15"/>
      <c r="M12246" s="16">
        <f t="shared" si="11692"/>
        <v>6.0323334586156518E-2</v>
      </c>
      <c r="N12246" s="16"/>
      <c r="O12246" s="16"/>
    </row>
    <row r="12247" spans="1:15" ht="15.75" x14ac:dyDescent="0.25">
      <c r="A12247" s="14">
        <v>41878.104166666664</v>
      </c>
      <c r="B12247" s="15">
        <v>0.46</v>
      </c>
      <c r="C12247" s="12">
        <f t="shared" si="11687"/>
        <v>13.025749436000002</v>
      </c>
      <c r="D12247" s="64">
        <f t="shared" si="11688"/>
        <v>1.4384263180858897E-2</v>
      </c>
      <c r="E12247" s="13">
        <f t="shared" si="11689"/>
        <v>0.69044463268122713</v>
      </c>
      <c r="F12247">
        <v>1.34</v>
      </c>
      <c r="G12247">
        <v>1.34</v>
      </c>
      <c r="H12247" s="16">
        <f t="shared" si="11636"/>
        <v>3.8360943950545368</v>
      </c>
      <c r="I12247" s="16">
        <f t="shared" si="11690"/>
        <v>49.968004402824398</v>
      </c>
      <c r="J12247" s="48">
        <f t="shared" si="11691"/>
        <v>8.9942407925083914E-2</v>
      </c>
      <c r="K12247" s="16"/>
      <c r="L12247" s="15"/>
      <c r="M12247" s="16">
        <f t="shared" si="11692"/>
        <v>5.517939136508216E-2</v>
      </c>
      <c r="N12247" s="16">
        <f t="shared" ref="N12247" si="11697">AVERAGE(H12247:H12294)</f>
        <v>3.89648908147803</v>
      </c>
      <c r="O12247" s="16">
        <f t="shared" ref="O12247" si="11698">AVERAGE(E12247:E12294)</f>
        <v>0.68669221619926413</v>
      </c>
    </row>
    <row r="12248" spans="1:15" ht="15.75" x14ac:dyDescent="0.25">
      <c r="A12248" s="14">
        <v>41878.125</v>
      </c>
      <c r="B12248" s="15">
        <v>0.46</v>
      </c>
      <c r="C12248" s="12">
        <f t="shared" si="11687"/>
        <v>13.025749436000002</v>
      </c>
      <c r="D12248" s="64">
        <f t="shared" si="11688"/>
        <v>1.4384263180858897E-2</v>
      </c>
      <c r="E12248" s="13">
        <f t="shared" si="11689"/>
        <v>0.69044463268122713</v>
      </c>
      <c r="F12248">
        <v>1.27</v>
      </c>
      <c r="G12248">
        <v>1.27</v>
      </c>
      <c r="H12248" s="16">
        <f t="shared" ref="H12248:H12311" si="11699" xml:space="preserve"> 3*(G12248^0.84)</f>
        <v>3.6670461897280755</v>
      </c>
      <c r="I12248" s="16">
        <f t="shared" si="11690"/>
        <v>47.766024837636436</v>
      </c>
      <c r="J12248" s="48">
        <f t="shared" si="11691"/>
        <v>8.5978844707745569E-2</v>
      </c>
      <c r="K12248" s="16"/>
      <c r="L12248" s="15"/>
      <c r="M12248" s="16">
        <f t="shared" si="11692"/>
        <v>5.274775748941446E-2</v>
      </c>
      <c r="N12248" s="16"/>
      <c r="O12248" s="16"/>
    </row>
    <row r="12249" spans="1:15" ht="15.75" x14ac:dyDescent="0.25">
      <c r="A12249" s="14">
        <v>41878.145833333336</v>
      </c>
      <c r="B12249" s="15">
        <v>0.46</v>
      </c>
      <c r="C12249" s="12">
        <f t="shared" si="11687"/>
        <v>13.025749436000002</v>
      </c>
      <c r="D12249" s="64">
        <f t="shared" si="11688"/>
        <v>1.4384263180858897E-2</v>
      </c>
      <c r="E12249" s="13">
        <f t="shared" si="11689"/>
        <v>0.69044463268122713</v>
      </c>
      <c r="F12249">
        <v>1.38</v>
      </c>
      <c r="G12249">
        <v>1.38</v>
      </c>
      <c r="H12249" s="16">
        <f t="shared" si="11699"/>
        <v>3.9320559357922433</v>
      </c>
      <c r="I12249" s="16">
        <f t="shared" si="11690"/>
        <v>51.21797538796627</v>
      </c>
      <c r="J12249" s="48">
        <f t="shared" si="11691"/>
        <v>9.2192355698339293E-2</v>
      </c>
      <c r="K12249" s="16"/>
      <c r="L12249" s="15"/>
      <c r="M12249" s="16">
        <f t="shared" si="11692"/>
        <v>5.6559727422294051E-2</v>
      </c>
      <c r="N12249" s="16">
        <f t="shared" ref="N12249" si="11700">AVERAGE(H12249:H12296)</f>
        <v>3.8959834605642238</v>
      </c>
      <c r="O12249" s="16">
        <f t="shared" ref="O12249" si="11701">AVERAGE(E12249:E12296)</f>
        <v>0.68669221619926402</v>
      </c>
    </row>
    <row r="12250" spans="1:15" ht="15.75" x14ac:dyDescent="0.25">
      <c r="A12250" s="14">
        <v>41878.166666666664</v>
      </c>
      <c r="B12250" s="15">
        <v>0.5</v>
      </c>
      <c r="C12250" s="12">
        <f t="shared" si="11687"/>
        <v>14.158423300000001</v>
      </c>
      <c r="D12250" s="64">
        <f t="shared" si="11688"/>
        <v>1.5635068674846625E-2</v>
      </c>
      <c r="E12250" s="13">
        <f t="shared" si="11689"/>
        <v>0.750483296392638</v>
      </c>
      <c r="F12250">
        <v>1.34</v>
      </c>
      <c r="G12250">
        <v>1.34</v>
      </c>
      <c r="H12250" s="16">
        <f t="shared" si="11699"/>
        <v>3.8360943950545368</v>
      </c>
      <c r="I12250" s="16">
        <f t="shared" si="11690"/>
        <v>54.313048263939564</v>
      </c>
      <c r="J12250" s="48">
        <f t="shared" si="11691"/>
        <v>9.7763486875091204E-2</v>
      </c>
      <c r="K12250" s="16"/>
      <c r="L12250" s="15"/>
      <c r="M12250" s="16">
        <f t="shared" si="11692"/>
        <v>5.9977599309871905E-2</v>
      </c>
      <c r="N12250" s="16"/>
      <c r="O12250" s="16"/>
    </row>
    <row r="12251" spans="1:15" ht="15.75" x14ac:dyDescent="0.25">
      <c r="A12251" s="14">
        <v>41878.1875</v>
      </c>
      <c r="B12251" s="15">
        <v>0.5</v>
      </c>
      <c r="C12251" s="12">
        <f t="shared" si="11687"/>
        <v>14.158423300000001</v>
      </c>
      <c r="D12251" s="64">
        <f t="shared" si="11688"/>
        <v>1.5635068674846625E-2</v>
      </c>
      <c r="E12251" s="13">
        <f t="shared" si="11689"/>
        <v>0.750483296392638</v>
      </c>
      <c r="F12251">
        <v>1.3</v>
      </c>
      <c r="G12251">
        <v>1.3</v>
      </c>
      <c r="H12251" s="16">
        <f t="shared" si="11699"/>
        <v>3.7396733603995704</v>
      </c>
      <c r="I12251" s="16">
        <f t="shared" si="11690"/>
        <v>52.947878440270578</v>
      </c>
      <c r="J12251" s="48">
        <f t="shared" si="11691"/>
        <v>9.5306181192487044E-2</v>
      </c>
      <c r="K12251" s="16"/>
      <c r="L12251" s="15"/>
      <c r="M12251" s="16">
        <f t="shared" si="11692"/>
        <v>5.8470049811341747E-2</v>
      </c>
      <c r="N12251" s="16">
        <f t="shared" ref="N12251:N12252" si="11702">AVERAGE(H12251:H12298)</f>
        <v>3.8929212846764827</v>
      </c>
      <c r="O12251" s="16">
        <f t="shared" ref="O12251:O12252" si="11703">AVERAGE(E12251:E12298)</f>
        <v>0.68669221619926402</v>
      </c>
    </row>
    <row r="12252" spans="1:15" ht="15.75" x14ac:dyDescent="0.25">
      <c r="A12252" s="14">
        <v>41878.208333333336</v>
      </c>
      <c r="B12252" s="15">
        <v>0.5</v>
      </c>
      <c r="C12252" s="12">
        <f t="shared" si="11687"/>
        <v>14.158423300000001</v>
      </c>
      <c r="D12252" s="64">
        <f t="shared" si="11688"/>
        <v>1.5635068674846625E-2</v>
      </c>
      <c r="E12252" s="13">
        <f t="shared" si="11689"/>
        <v>0.750483296392638</v>
      </c>
      <c r="F12252">
        <v>1.28</v>
      </c>
      <c r="G12252">
        <v>1.28</v>
      </c>
      <c r="H12252" s="16">
        <f t="shared" si="11699"/>
        <v>3.6912854363716225</v>
      </c>
      <c r="I12252" s="16">
        <f t="shared" si="11690"/>
        <v>52.26278172927465</v>
      </c>
      <c r="J12252" s="48">
        <f t="shared" si="11691"/>
        <v>9.4073007112694368E-2</v>
      </c>
      <c r="K12252" s="16"/>
      <c r="L12252" s="15"/>
      <c r="M12252" s="16">
        <f t="shared" si="11692"/>
        <v>5.7713501296131516E-2</v>
      </c>
      <c r="N12252" s="16">
        <f t="shared" si="11702"/>
        <v>3.8919132029259007</v>
      </c>
      <c r="O12252" s="16">
        <f t="shared" si="11703"/>
        <v>0.68669221619926402</v>
      </c>
    </row>
    <row r="12253" spans="1:15" ht="15.75" x14ac:dyDescent="0.25">
      <c r="A12253" s="14">
        <v>41878.229166666664</v>
      </c>
      <c r="B12253" s="15">
        <v>0.5</v>
      </c>
      <c r="C12253" s="12">
        <f t="shared" si="11687"/>
        <v>14.158423300000001</v>
      </c>
      <c r="D12253" s="64">
        <f t="shared" si="11688"/>
        <v>1.5635068674846625E-2</v>
      </c>
      <c r="E12253" s="13">
        <f t="shared" si="11689"/>
        <v>0.750483296392638</v>
      </c>
      <c r="F12253">
        <v>1.4</v>
      </c>
      <c r="G12253">
        <v>1.4</v>
      </c>
      <c r="H12253" s="16">
        <f t="shared" si="11699"/>
        <v>3.979869251719331</v>
      </c>
      <c r="I12253" s="16">
        <f t="shared" si="11690"/>
        <v>56.348673544496542</v>
      </c>
      <c r="J12253" s="48">
        <f t="shared" si="11691"/>
        <v>0.10142761238009378</v>
      </c>
      <c r="K12253" s="16"/>
      <c r="L12253" s="15"/>
      <c r="M12253" s="16">
        <f t="shared" si="11692"/>
        <v>6.2225529067542196E-2</v>
      </c>
      <c r="N12253" s="16"/>
      <c r="O12253" s="16"/>
    </row>
    <row r="12254" spans="1:15" ht="15.75" x14ac:dyDescent="0.25">
      <c r="A12254" s="14">
        <v>41878.25</v>
      </c>
      <c r="B12254" s="15">
        <v>0.46</v>
      </c>
      <c r="C12254" s="12">
        <f t="shared" si="11687"/>
        <v>13.025749436000002</v>
      </c>
      <c r="D12254" s="64">
        <f t="shared" si="11688"/>
        <v>1.4384263180858897E-2</v>
      </c>
      <c r="E12254" s="13">
        <f t="shared" si="11689"/>
        <v>0.69044463268122713</v>
      </c>
      <c r="F12254">
        <v>1.26</v>
      </c>
      <c r="G12254">
        <v>1.26</v>
      </c>
      <c r="H12254" s="16">
        <f t="shared" si="11699"/>
        <v>3.6427763858653366</v>
      </c>
      <c r="I12254" s="16">
        <f t="shared" si="11690"/>
        <v>47.44989245365953</v>
      </c>
      <c r="J12254" s="48">
        <f t="shared" si="11691"/>
        <v>8.5409806416587145E-2</v>
      </c>
      <c r="K12254" s="16"/>
      <c r="L12254" s="15"/>
      <c r="M12254" s="16">
        <f t="shared" si="11692"/>
        <v>5.2398654243304997E-2</v>
      </c>
      <c r="N12254" s="16">
        <f t="shared" ref="N12254" si="11704">AVERAGE(H12254:H12301)</f>
        <v>3.8904230223013703</v>
      </c>
      <c r="O12254" s="16">
        <f t="shared" ref="O12254" si="11705">AVERAGE(E12254:E12301)</f>
        <v>0.68419060521128838</v>
      </c>
    </row>
    <row r="12255" spans="1:15" ht="15.75" x14ac:dyDescent="0.25">
      <c r="A12255" s="14">
        <v>41878.270833333336</v>
      </c>
      <c r="B12255" s="15">
        <v>0.46</v>
      </c>
      <c r="C12255" s="12">
        <f t="shared" si="11687"/>
        <v>13.025749436000002</v>
      </c>
      <c r="D12255" s="64">
        <f t="shared" si="11688"/>
        <v>1.4384263180858897E-2</v>
      </c>
      <c r="E12255" s="13">
        <f t="shared" si="11689"/>
        <v>0.69044463268122713</v>
      </c>
      <c r="F12255">
        <v>1.24</v>
      </c>
      <c r="G12255">
        <v>1.24</v>
      </c>
      <c r="H12255" s="16">
        <f t="shared" si="11699"/>
        <v>3.5941439755945588</v>
      </c>
      <c r="I12255" s="16">
        <f t="shared" si="11690"/>
        <v>46.816418863003626</v>
      </c>
      <c r="J12255" s="48">
        <f t="shared" si="11691"/>
        <v>8.4269553953406531E-2</v>
      </c>
      <c r="K12255" s="16"/>
      <c r="L12255" s="15"/>
      <c r="M12255" s="16">
        <f t="shared" si="11692"/>
        <v>5.1699112854850633E-2</v>
      </c>
      <c r="N12255" s="16"/>
      <c r="O12255" s="16"/>
    </row>
    <row r="12256" spans="1:15" ht="15.75" x14ac:dyDescent="0.25">
      <c r="A12256" s="14">
        <v>41878.291666666664</v>
      </c>
      <c r="B12256" s="15">
        <v>0.5</v>
      </c>
      <c r="C12256" s="12">
        <f t="shared" si="11687"/>
        <v>14.158423300000001</v>
      </c>
      <c r="D12256" s="64">
        <f t="shared" si="11688"/>
        <v>1.5635068674846625E-2</v>
      </c>
      <c r="E12256" s="13">
        <f t="shared" si="11689"/>
        <v>0.750483296392638</v>
      </c>
      <c r="F12256">
        <v>1.24</v>
      </c>
      <c r="G12256">
        <v>1.24</v>
      </c>
      <c r="H12256" s="16">
        <f t="shared" si="11699"/>
        <v>3.5941439755945588</v>
      </c>
      <c r="I12256" s="16">
        <f t="shared" si="11690"/>
        <v>50.887411807612636</v>
      </c>
      <c r="J12256" s="48">
        <f t="shared" si="11691"/>
        <v>9.1597341253702738E-2</v>
      </c>
      <c r="K12256" s="16"/>
      <c r="L12256" s="15"/>
      <c r="M12256" s="16">
        <f t="shared" si="11692"/>
        <v>5.6194687885707202E-2</v>
      </c>
      <c r="N12256" s="16">
        <f t="shared" ref="N12256" si="11706">AVERAGE(H12256:H12303)</f>
        <v>3.8964791747189493</v>
      </c>
      <c r="O12256" s="16">
        <f t="shared" ref="O12256" si="11707">AVERAGE(E12256:E12303)</f>
        <v>0.68544141070527631</v>
      </c>
    </row>
    <row r="12257" spans="1:15" ht="15.75" x14ac:dyDescent="0.25">
      <c r="A12257" s="14">
        <v>41878.3125</v>
      </c>
      <c r="B12257" s="15">
        <v>0.46</v>
      </c>
      <c r="C12257" s="12">
        <f t="shared" si="11687"/>
        <v>13.025749436000002</v>
      </c>
      <c r="D12257" s="64">
        <f t="shared" si="11688"/>
        <v>1.4384263180858897E-2</v>
      </c>
      <c r="E12257" s="13">
        <f t="shared" si="11689"/>
        <v>0.69044463268122713</v>
      </c>
      <c r="F12257">
        <v>1.31</v>
      </c>
      <c r="G12257">
        <v>1.31</v>
      </c>
      <c r="H12257" s="16">
        <f t="shared" si="11699"/>
        <v>3.7638225775173422</v>
      </c>
      <c r="I12257" s="16">
        <f t="shared" si="11690"/>
        <v>49.026609816300592</v>
      </c>
      <c r="J12257" s="48">
        <f t="shared" si="11691"/>
        <v>8.8247897669341061E-2</v>
      </c>
      <c r="K12257" s="16"/>
      <c r="L12257" s="15"/>
      <c r="M12257" s="16">
        <f t="shared" si="11692"/>
        <v>5.4139814521068141E-2</v>
      </c>
      <c r="N12257" s="16"/>
      <c r="O12257" s="16"/>
    </row>
    <row r="12258" spans="1:15" ht="15.75" x14ac:dyDescent="0.25">
      <c r="A12258" s="14">
        <v>41878.333333333336</v>
      </c>
      <c r="B12258" s="15">
        <v>0.46</v>
      </c>
      <c r="C12258" s="12">
        <f t="shared" si="11687"/>
        <v>13.025749436000002</v>
      </c>
      <c r="D12258" s="64">
        <f t="shared" si="11688"/>
        <v>1.4384263180858897E-2</v>
      </c>
      <c r="E12258" s="13">
        <f t="shared" si="11689"/>
        <v>0.69044463268122713</v>
      </c>
      <c r="F12258">
        <v>1.22</v>
      </c>
      <c r="G12258">
        <v>1.22</v>
      </c>
      <c r="H12258" s="16">
        <f t="shared" si="11699"/>
        <v>3.5453858943581249</v>
      </c>
      <c r="I12258" s="16">
        <f t="shared" si="11690"/>
        <v>46.181308313837704</v>
      </c>
      <c r="J12258" s="48">
        <f t="shared" si="11691"/>
        <v>8.3126354964907861E-2</v>
      </c>
      <c r="K12258" s="16"/>
      <c r="L12258" s="15"/>
      <c r="M12258" s="16">
        <f t="shared" si="11692"/>
        <v>5.0997763782152067E-2</v>
      </c>
      <c r="N12258" s="16">
        <f t="shared" ref="N12258:N12259" si="11708">AVERAGE(H12258:H12305)</f>
        <v>3.9055230121158799</v>
      </c>
      <c r="O12258" s="16">
        <f t="shared" ref="O12258:O12259" si="11709">AVERAGE(E12258:E12305)</f>
        <v>0.6832525010907976</v>
      </c>
    </row>
    <row r="12259" spans="1:15" ht="15.75" x14ac:dyDescent="0.25">
      <c r="A12259" s="14">
        <v>41878.354166666664</v>
      </c>
      <c r="B12259" s="15">
        <v>0.43</v>
      </c>
      <c r="C12259" s="12">
        <f t="shared" si="11687"/>
        <v>12.176244038</v>
      </c>
      <c r="D12259" s="64">
        <f t="shared" si="11688"/>
        <v>1.3446159060368099E-2</v>
      </c>
      <c r="E12259" s="13">
        <f t="shared" si="11689"/>
        <v>0.64541563489766873</v>
      </c>
      <c r="F12259">
        <v>1.33</v>
      </c>
      <c r="G12259">
        <v>1.33</v>
      </c>
      <c r="H12259" s="16">
        <f t="shared" si="11699"/>
        <v>3.8120328380529038</v>
      </c>
      <c r="I12259" s="16">
        <f t="shared" si="11690"/>
        <v>46.416242117001893</v>
      </c>
      <c r="J12259" s="48">
        <f t="shared" si="11691"/>
        <v>8.3549235810603403E-2</v>
      </c>
      <c r="K12259" s="16"/>
      <c r="L12259" s="15"/>
      <c r="M12259" s="16">
        <f t="shared" si="11692"/>
        <v>5.1257199883805775E-2</v>
      </c>
      <c r="N12259" s="16">
        <f t="shared" si="11708"/>
        <v>3.9105762709230878</v>
      </c>
      <c r="O12259" s="16">
        <f t="shared" si="11709"/>
        <v>0.68231439697030682</v>
      </c>
    </row>
    <row r="12260" spans="1:15" ht="15.75" x14ac:dyDescent="0.25">
      <c r="A12260" s="14">
        <v>41878.375</v>
      </c>
      <c r="B12260" s="15">
        <v>0.43</v>
      </c>
      <c r="C12260" s="12">
        <f t="shared" si="11687"/>
        <v>12.176244038</v>
      </c>
      <c r="D12260" s="64">
        <f t="shared" si="11688"/>
        <v>1.3446159060368099E-2</v>
      </c>
      <c r="E12260" s="13">
        <f t="shared" si="11689"/>
        <v>0.64541563489766873</v>
      </c>
      <c r="F12260">
        <v>1.34</v>
      </c>
      <c r="G12260">
        <v>1.34</v>
      </c>
      <c r="H12260" s="16">
        <f t="shared" si="11699"/>
        <v>3.8360943950545368</v>
      </c>
      <c r="I12260" s="16">
        <f t="shared" si="11690"/>
        <v>46.709221506988023</v>
      </c>
      <c r="J12260" s="48">
        <f t="shared" si="11691"/>
        <v>8.4076598712578443E-2</v>
      </c>
      <c r="K12260" s="16"/>
      <c r="L12260" s="15"/>
      <c r="M12260" s="16">
        <f t="shared" si="11692"/>
        <v>5.1580735406489844E-2</v>
      </c>
      <c r="N12260" s="16"/>
      <c r="O12260" s="16"/>
    </row>
    <row r="12261" spans="1:15" ht="15.75" x14ac:dyDescent="0.25">
      <c r="A12261" s="14">
        <v>41878.395833333336</v>
      </c>
      <c r="B12261" s="15">
        <v>0.43</v>
      </c>
      <c r="C12261" s="12">
        <f t="shared" si="11687"/>
        <v>12.176244038</v>
      </c>
      <c r="D12261" s="64">
        <f t="shared" si="11688"/>
        <v>1.3446159060368099E-2</v>
      </c>
      <c r="E12261" s="13">
        <f t="shared" si="11689"/>
        <v>0.64541563489766873</v>
      </c>
      <c r="F12261">
        <v>1.35</v>
      </c>
      <c r="G12261">
        <v>1.35</v>
      </c>
      <c r="H12261" s="16">
        <f t="shared" si="11699"/>
        <v>3.8601272386967285</v>
      </c>
      <c r="I12261" s="16">
        <f t="shared" si="11690"/>
        <v>47.001851276102443</v>
      </c>
      <c r="J12261" s="48">
        <f t="shared" si="11691"/>
        <v>8.4603332296984399E-2</v>
      </c>
      <c r="K12261" s="16"/>
      <c r="L12261" s="15"/>
      <c r="M12261" s="16">
        <f t="shared" si="11692"/>
        <v>5.1903884844775705E-2</v>
      </c>
      <c r="N12261" s="16">
        <f t="shared" ref="N12261" si="11710">AVERAGE(H12261:H12308)</f>
        <v>3.9090687818053103</v>
      </c>
      <c r="O12261" s="16">
        <f t="shared" ref="O12261" si="11711">AVERAGE(E12261:E12308)</f>
        <v>0.68637951482576698</v>
      </c>
    </row>
    <row r="12262" spans="1:15" ht="15.75" x14ac:dyDescent="0.25">
      <c r="A12262" s="14">
        <v>41878.416666666664</v>
      </c>
      <c r="B12262" s="15">
        <v>0.43</v>
      </c>
      <c r="C12262" s="12">
        <f t="shared" si="11687"/>
        <v>12.176244038</v>
      </c>
      <c r="D12262" s="64">
        <f t="shared" si="11688"/>
        <v>1.3446159060368099E-2</v>
      </c>
      <c r="E12262" s="13">
        <f t="shared" si="11689"/>
        <v>0.64541563489766873</v>
      </c>
      <c r="F12262">
        <v>1.28</v>
      </c>
      <c r="G12262">
        <v>1.28</v>
      </c>
      <c r="H12262" s="16">
        <f t="shared" si="11699"/>
        <v>3.6912854363716225</v>
      </c>
      <c r="I12262" s="16">
        <f t="shared" si="11690"/>
        <v>44.945992287176196</v>
      </c>
      <c r="J12262" s="48">
        <f t="shared" si="11691"/>
        <v>8.0902786116917147E-2</v>
      </c>
      <c r="K12262" s="16"/>
      <c r="L12262" s="15"/>
      <c r="M12262" s="16">
        <f t="shared" si="11692"/>
        <v>4.9633611114673098E-2</v>
      </c>
      <c r="N12262" s="16"/>
      <c r="O12262" s="16"/>
    </row>
    <row r="12263" spans="1:15" ht="15.75" x14ac:dyDescent="0.25">
      <c r="A12263" s="14">
        <v>41878.4375</v>
      </c>
      <c r="B12263" s="15">
        <v>0.43</v>
      </c>
      <c r="C12263" s="12">
        <f t="shared" si="11687"/>
        <v>12.176244038</v>
      </c>
      <c r="D12263" s="64">
        <f t="shared" si="11688"/>
        <v>1.3446159060368099E-2</v>
      </c>
      <c r="E12263" s="13">
        <f t="shared" si="11689"/>
        <v>0.64541563489766873</v>
      </c>
      <c r="F12263">
        <v>1.43</v>
      </c>
      <c r="G12263">
        <v>1.43</v>
      </c>
      <c r="H12263" s="16">
        <f t="shared" si="11699"/>
        <v>4.0513850967858609</v>
      </c>
      <c r="I12263" s="16">
        <f t="shared" si="11690"/>
        <v>49.330653630380894</v>
      </c>
      <c r="J12263" s="48">
        <f t="shared" si="11691"/>
        <v>8.8795176534685605E-2</v>
      </c>
      <c r="K12263" s="16"/>
      <c r="L12263" s="15"/>
      <c r="M12263" s="16">
        <f t="shared" si="11692"/>
        <v>5.447556842618749E-2</v>
      </c>
      <c r="N12263" s="16">
        <f t="shared" ref="N12263" si="11712">AVERAGE(H12263:H12310)</f>
        <v>3.9050424574013438</v>
      </c>
      <c r="O12263" s="16">
        <f t="shared" ref="O12263" si="11713">AVERAGE(E12263:E12310)</f>
        <v>0.68950652856073635</v>
      </c>
    </row>
    <row r="12264" spans="1:15" ht="15.75" x14ac:dyDescent="0.25">
      <c r="A12264" s="14">
        <v>41878.458333333336</v>
      </c>
      <c r="B12264" s="15">
        <v>0.43</v>
      </c>
      <c r="C12264" s="12">
        <f t="shared" si="11687"/>
        <v>12.176244038</v>
      </c>
      <c r="D12264" s="64">
        <f t="shared" si="11688"/>
        <v>1.3446159060368099E-2</v>
      </c>
      <c r="E12264" s="13">
        <f t="shared" si="11689"/>
        <v>0.64541563489766873</v>
      </c>
      <c r="F12264">
        <v>1.36</v>
      </c>
      <c r="G12264">
        <v>1.36</v>
      </c>
      <c r="H12264" s="16">
        <f t="shared" si="11699"/>
        <v>3.8841316155600558</v>
      </c>
      <c r="I12264" s="16">
        <f t="shared" si="11690"/>
        <v>47.294134426770441</v>
      </c>
      <c r="J12264" s="48">
        <f t="shared" si="11691"/>
        <v>8.5129441968186781E-2</v>
      </c>
      <c r="K12264" s="16"/>
      <c r="L12264" s="15"/>
      <c r="M12264" s="16">
        <f t="shared" si="11692"/>
        <v>5.2226651514225023E-2</v>
      </c>
      <c r="N12264" s="16"/>
      <c r="O12264" s="16"/>
    </row>
    <row r="12265" spans="1:15" ht="15.75" x14ac:dyDescent="0.25">
      <c r="A12265" s="14">
        <v>41878.479166666664</v>
      </c>
      <c r="B12265" s="15">
        <v>0.43</v>
      </c>
      <c r="C12265" s="12">
        <f t="shared" si="11687"/>
        <v>12.176244038</v>
      </c>
      <c r="D12265" s="64">
        <f t="shared" si="11688"/>
        <v>1.3446159060368099E-2</v>
      </c>
      <c r="E12265" s="13">
        <f t="shared" si="11689"/>
        <v>0.64541563489766873</v>
      </c>
      <c r="F12265">
        <v>1.44</v>
      </c>
      <c r="G12265">
        <v>1.44</v>
      </c>
      <c r="H12265" s="16">
        <f t="shared" si="11699"/>
        <v>4.0751701649134908</v>
      </c>
      <c r="I12265" s="16">
        <f t="shared" si="11690"/>
        <v>49.620266424363372</v>
      </c>
      <c r="J12265" s="48">
        <f t="shared" si="11691"/>
        <v>8.9316479563854065E-2</v>
      </c>
      <c r="K12265" s="16"/>
      <c r="L12265" s="15"/>
      <c r="M12265" s="16">
        <f t="shared" si="11692"/>
        <v>5.4795386235493293E-2</v>
      </c>
      <c r="N12265" s="16">
        <f t="shared" ref="N12265:N12266" si="11714">AVERAGE(H12265:H12312)</f>
        <v>3.9000571432639544</v>
      </c>
      <c r="O12265" s="16">
        <f t="shared" ref="O12265:O12266" si="11715">AVERAGE(E12265:E12312)</f>
        <v>0.69138273680171791</v>
      </c>
    </row>
    <row r="12266" spans="1:15" ht="15.75" x14ac:dyDescent="0.25">
      <c r="A12266" s="14">
        <v>41878.5</v>
      </c>
      <c r="B12266" s="15">
        <v>0.43</v>
      </c>
      <c r="C12266" s="12">
        <f t="shared" si="11687"/>
        <v>12.176244038</v>
      </c>
      <c r="D12266" s="64">
        <f t="shared" si="11688"/>
        <v>1.3446159060368099E-2</v>
      </c>
      <c r="E12266" s="13">
        <f t="shared" si="11689"/>
        <v>0.64541563489766873</v>
      </c>
      <c r="F12266">
        <v>1.47</v>
      </c>
      <c r="G12266">
        <v>1.47</v>
      </c>
      <c r="H12266" s="16">
        <f t="shared" si="11699"/>
        <v>4.1463677305141902</v>
      </c>
      <c r="I12266" s="16">
        <f t="shared" si="11690"/>
        <v>50.487185358029002</v>
      </c>
      <c r="J12266" s="48">
        <f t="shared" si="11691"/>
        <v>9.0876933644452207E-2</v>
      </c>
      <c r="K12266" s="16"/>
      <c r="L12266" s="15"/>
      <c r="M12266" s="16">
        <f t="shared" si="11692"/>
        <v>5.5752720027271295E-2</v>
      </c>
      <c r="N12266" s="16">
        <f t="shared" si="11714"/>
        <v>3.9030188726624719</v>
      </c>
      <c r="O12266" s="16">
        <f t="shared" si="11715"/>
        <v>0.6935716464161964</v>
      </c>
    </row>
    <row r="12267" spans="1:15" ht="15.75" x14ac:dyDescent="0.25">
      <c r="A12267" s="14">
        <v>41878.520833333336</v>
      </c>
      <c r="B12267" s="15">
        <v>0.43</v>
      </c>
      <c r="C12267" s="12">
        <f t="shared" si="11687"/>
        <v>12.176244038</v>
      </c>
      <c r="D12267" s="64">
        <f t="shared" si="11688"/>
        <v>1.3446159060368099E-2</v>
      </c>
      <c r="E12267" s="13">
        <f t="shared" si="11689"/>
        <v>0.64541563489766873</v>
      </c>
      <c r="F12267">
        <v>1.44</v>
      </c>
      <c r="G12267">
        <v>1.44</v>
      </c>
      <c r="H12267" s="16">
        <f t="shared" si="11699"/>
        <v>4.0751701649134908</v>
      </c>
      <c r="I12267" s="16">
        <f t="shared" si="11690"/>
        <v>49.620266424363372</v>
      </c>
      <c r="J12267" s="48">
        <f t="shared" si="11691"/>
        <v>8.9316479563854065E-2</v>
      </c>
      <c r="K12267" s="16"/>
      <c r="L12267" s="15"/>
      <c r="M12267" s="16">
        <f t="shared" si="11692"/>
        <v>5.4795386235493293E-2</v>
      </c>
      <c r="N12267" s="16"/>
      <c r="O12267" s="16"/>
    </row>
    <row r="12268" spans="1:15" ht="15.75" x14ac:dyDescent="0.25">
      <c r="A12268" s="14">
        <v>41878.541666666664</v>
      </c>
      <c r="B12268" s="15">
        <v>0.43</v>
      </c>
      <c r="C12268" s="12">
        <f t="shared" si="11687"/>
        <v>12.176244038</v>
      </c>
      <c r="D12268" s="64">
        <f t="shared" si="11688"/>
        <v>1.3446159060368099E-2</v>
      </c>
      <c r="E12268" s="13">
        <f t="shared" si="11689"/>
        <v>0.64541563489766873</v>
      </c>
      <c r="F12268">
        <v>1.45</v>
      </c>
      <c r="G12268">
        <v>1.45</v>
      </c>
      <c r="H12268" s="16">
        <f t="shared" si="11699"/>
        <v>4.0989288196351907</v>
      </c>
      <c r="I12268" s="16">
        <f t="shared" si="11690"/>
        <v>49.909557602269366</v>
      </c>
      <c r="J12268" s="48">
        <f t="shared" si="11691"/>
        <v>8.9837203684084849E-2</v>
      </c>
      <c r="K12268" s="16"/>
      <c r="L12268" s="15"/>
      <c r="M12268" s="16">
        <f t="shared" si="11692"/>
        <v>5.5114848885941627E-2</v>
      </c>
      <c r="N12268" s="16">
        <f t="shared" ref="N12268" si="11716">AVERAGE(H12268:H12315)</f>
        <v>3.9015003497993637</v>
      </c>
      <c r="O12268" s="16">
        <f t="shared" ref="O12268" si="11717">AVERAGE(E12268:E12315)</f>
        <v>0.69544785465717807</v>
      </c>
    </row>
    <row r="12269" spans="1:15" ht="15.75" x14ac:dyDescent="0.25">
      <c r="A12269" s="14">
        <v>41878.5625</v>
      </c>
      <c r="B12269" s="15">
        <v>0.43</v>
      </c>
      <c r="C12269" s="12">
        <f t="shared" si="11687"/>
        <v>12.176244038</v>
      </c>
      <c r="D12269" s="64">
        <f t="shared" si="11688"/>
        <v>1.3446159060368099E-2</v>
      </c>
      <c r="E12269" s="13">
        <f t="shared" si="11689"/>
        <v>0.64541563489766873</v>
      </c>
      <c r="F12269">
        <v>1.45</v>
      </c>
      <c r="G12269">
        <v>1.45</v>
      </c>
      <c r="H12269" s="16">
        <f t="shared" si="11699"/>
        <v>4.0989288196351907</v>
      </c>
      <c r="I12269" s="16">
        <f t="shared" si="11690"/>
        <v>49.909557602269366</v>
      </c>
      <c r="J12269" s="48">
        <f t="shared" si="11691"/>
        <v>8.9837203684084849E-2</v>
      </c>
      <c r="K12269" s="16"/>
      <c r="L12269" s="15"/>
      <c r="M12269" s="16">
        <f t="shared" si="11692"/>
        <v>5.5114848885941627E-2</v>
      </c>
      <c r="N12269" s="16"/>
      <c r="O12269" s="16"/>
    </row>
    <row r="12270" spans="1:15" ht="15.75" x14ac:dyDescent="0.25">
      <c r="A12270" s="14">
        <v>41878.583333333336</v>
      </c>
      <c r="B12270" s="15">
        <v>0.43</v>
      </c>
      <c r="C12270" s="12">
        <f t="shared" si="11687"/>
        <v>12.176244038</v>
      </c>
      <c r="D12270" s="64">
        <f t="shared" si="11688"/>
        <v>1.3446159060368099E-2</v>
      </c>
      <c r="E12270" s="13">
        <f t="shared" si="11689"/>
        <v>0.64541563489766873</v>
      </c>
      <c r="F12270">
        <v>1.45</v>
      </c>
      <c r="G12270">
        <v>1.45</v>
      </c>
      <c r="H12270" s="16">
        <f t="shared" si="11699"/>
        <v>4.0989288196351907</v>
      </c>
      <c r="I12270" s="16">
        <f t="shared" si="11690"/>
        <v>49.909557602269366</v>
      </c>
      <c r="J12270" s="48">
        <f t="shared" si="11691"/>
        <v>8.9837203684084849E-2</v>
      </c>
      <c r="K12270" s="16"/>
      <c r="L12270" s="15"/>
      <c r="M12270" s="16">
        <f t="shared" si="11692"/>
        <v>5.5114848885941627E-2</v>
      </c>
      <c r="N12270" s="16">
        <f t="shared" ref="N12270" si="11718">AVERAGE(H12270:H12317)</f>
        <v>3.9024886604426752</v>
      </c>
      <c r="O12270" s="16">
        <f t="shared" ref="O12270" si="11719">AVERAGE(E12270:E12317)</f>
        <v>0.69732406289815962</v>
      </c>
    </row>
    <row r="12271" spans="1:15" ht="15.75" x14ac:dyDescent="0.25">
      <c r="A12271" s="14">
        <v>41878.604166666664</v>
      </c>
      <c r="B12271" s="15">
        <v>0.43</v>
      </c>
      <c r="C12271" s="12">
        <f t="shared" si="11687"/>
        <v>12.176244038</v>
      </c>
      <c r="D12271" s="64">
        <f t="shared" si="11688"/>
        <v>1.3446159060368099E-2</v>
      </c>
      <c r="E12271" s="13">
        <f t="shared" si="11689"/>
        <v>0.64541563489766873</v>
      </c>
      <c r="F12271">
        <v>1.39</v>
      </c>
      <c r="G12271">
        <v>1.39</v>
      </c>
      <c r="H12271" s="16">
        <f t="shared" si="11699"/>
        <v>3.9559763531100605</v>
      </c>
      <c r="I12271" s="16">
        <f t="shared" si="11690"/>
        <v>48.168933484025359</v>
      </c>
      <c r="J12271" s="48">
        <f t="shared" si="11691"/>
        <v>8.670408027124564E-2</v>
      </c>
      <c r="K12271" s="16"/>
      <c r="L12271" s="15"/>
      <c r="M12271" s="16">
        <f t="shared" si="11692"/>
        <v>5.3192687282972786E-2</v>
      </c>
      <c r="N12271" s="16"/>
      <c r="O12271" s="16"/>
    </row>
    <row r="12272" spans="1:15" ht="15.75" x14ac:dyDescent="0.25">
      <c r="A12272" s="14">
        <v>41878.625</v>
      </c>
      <c r="B12272" s="15">
        <v>0.43</v>
      </c>
      <c r="C12272" s="12">
        <f t="shared" si="11687"/>
        <v>12.176244038</v>
      </c>
      <c r="D12272" s="64">
        <f t="shared" si="11688"/>
        <v>1.3446159060368099E-2</v>
      </c>
      <c r="E12272" s="13">
        <f t="shared" si="11689"/>
        <v>0.64541563489766873</v>
      </c>
      <c r="F12272">
        <v>1.44</v>
      </c>
      <c r="G12272">
        <v>1.44</v>
      </c>
      <c r="H12272" s="16">
        <f t="shared" si="11699"/>
        <v>4.0751701649134908</v>
      </c>
      <c r="I12272" s="16">
        <f t="shared" si="11690"/>
        <v>49.620266424363372</v>
      </c>
      <c r="J12272" s="48">
        <f t="shared" si="11691"/>
        <v>8.9316479563854065E-2</v>
      </c>
      <c r="K12272" s="16"/>
      <c r="L12272" s="15"/>
      <c r="M12272" s="16">
        <f t="shared" si="11692"/>
        <v>5.4795386235493293E-2</v>
      </c>
      <c r="N12272" s="16">
        <f t="shared" ref="N12272:N12273" si="11720">AVERAGE(H12272:H12319)</f>
        <v>3.9094136653631204</v>
      </c>
      <c r="O12272" s="16">
        <f t="shared" ref="O12272:O12273" si="11721">AVERAGE(E12272:E12319)</f>
        <v>0.69920027113914129</v>
      </c>
    </row>
    <row r="12273" spans="1:15" ht="15.75" x14ac:dyDescent="0.25">
      <c r="A12273" s="14">
        <v>41878.645833333336</v>
      </c>
      <c r="B12273" s="15">
        <v>0.43</v>
      </c>
      <c r="C12273" s="12">
        <f t="shared" si="11687"/>
        <v>12.176244038</v>
      </c>
      <c r="D12273" s="64">
        <f t="shared" si="11688"/>
        <v>1.3446159060368099E-2</v>
      </c>
      <c r="E12273" s="13">
        <f t="shared" si="11689"/>
        <v>0.64541563489766873</v>
      </c>
      <c r="F12273">
        <v>1.46</v>
      </c>
      <c r="G12273">
        <v>1.46</v>
      </c>
      <c r="H12273" s="16">
        <f t="shared" si="11699"/>
        <v>4.1226612721450282</v>
      </c>
      <c r="I12273" s="16">
        <f t="shared" si="11690"/>
        <v>50.198529735649394</v>
      </c>
      <c r="J12273" s="48">
        <f t="shared" si="11691"/>
        <v>9.0357353524168904E-2</v>
      </c>
      <c r="K12273" s="16"/>
      <c r="L12273" s="15"/>
      <c r="M12273" s="16">
        <f t="shared" si="11692"/>
        <v>5.5433959217281538E-2</v>
      </c>
      <c r="N12273" s="16">
        <f t="shared" si="11720"/>
        <v>3.9054336955849247</v>
      </c>
      <c r="O12273" s="16">
        <f t="shared" si="11721"/>
        <v>0.70013837525963207</v>
      </c>
    </row>
    <row r="12274" spans="1:15" ht="15.75" x14ac:dyDescent="0.25">
      <c r="A12274" s="14">
        <v>41878.666666666664</v>
      </c>
      <c r="B12274" s="15">
        <v>0.46</v>
      </c>
      <c r="C12274" s="12">
        <f t="shared" si="11687"/>
        <v>13.025749436000002</v>
      </c>
      <c r="D12274" s="64">
        <f t="shared" si="11688"/>
        <v>1.4384263180858897E-2</v>
      </c>
      <c r="E12274" s="13">
        <f t="shared" si="11689"/>
        <v>0.69044463268122713</v>
      </c>
      <c r="F12274">
        <v>1.4</v>
      </c>
      <c r="G12274">
        <v>1.4</v>
      </c>
      <c r="H12274" s="16">
        <f t="shared" si="11699"/>
        <v>3.979869251719331</v>
      </c>
      <c r="I12274" s="16">
        <f t="shared" si="11690"/>
        <v>51.840779660936825</v>
      </c>
      <c r="J12274" s="48">
        <f t="shared" si="11691"/>
        <v>9.3313403389686272E-2</v>
      </c>
      <c r="K12274" s="16"/>
      <c r="L12274" s="15"/>
      <c r="M12274" s="16">
        <f t="shared" si="11692"/>
        <v>5.7247486742138823E-2</v>
      </c>
      <c r="N12274" s="16"/>
      <c r="O12274" s="16"/>
    </row>
    <row r="12275" spans="1:15" ht="15.75" x14ac:dyDescent="0.25">
      <c r="A12275" s="14">
        <v>41878.6875</v>
      </c>
      <c r="B12275" s="15">
        <v>0.43</v>
      </c>
      <c r="C12275" s="12">
        <f t="shared" si="11687"/>
        <v>12.176244038</v>
      </c>
      <c r="D12275" s="64">
        <f t="shared" si="11688"/>
        <v>1.3446159060368099E-2</v>
      </c>
      <c r="E12275" s="13">
        <f t="shared" si="11689"/>
        <v>0.64541563489766873</v>
      </c>
      <c r="F12275">
        <v>1.37</v>
      </c>
      <c r="G12275">
        <v>1.37</v>
      </c>
      <c r="H12275" s="16">
        <f t="shared" si="11699"/>
        <v>3.9081077683110115</v>
      </c>
      <c r="I12275" s="16">
        <f t="shared" si="11690"/>
        <v>47.58607391375844</v>
      </c>
      <c r="J12275" s="48">
        <f t="shared" si="11691"/>
        <v>8.565493304476518E-2</v>
      </c>
      <c r="K12275" s="16"/>
      <c r="L12275" s="15"/>
      <c r="M12275" s="16">
        <f t="shared" si="11692"/>
        <v>5.2549038677770055E-2</v>
      </c>
      <c r="N12275" s="16">
        <f t="shared" ref="N12275" si="11722">AVERAGE(H12275:H12322)</f>
        <v>3.9079130158258262</v>
      </c>
      <c r="O12275" s="16">
        <f t="shared" ref="O12275" si="11723">AVERAGE(E12275:E12322)</f>
        <v>0.70107647938012285</v>
      </c>
    </row>
    <row r="12276" spans="1:15" ht="15.75" x14ac:dyDescent="0.25">
      <c r="A12276" s="14">
        <v>41878.708333333336</v>
      </c>
      <c r="B12276" s="15">
        <v>0.43</v>
      </c>
      <c r="C12276" s="12">
        <f t="shared" si="11687"/>
        <v>12.176244038</v>
      </c>
      <c r="D12276" s="64">
        <f t="shared" si="11688"/>
        <v>1.3446159060368099E-2</v>
      </c>
      <c r="E12276" s="13">
        <f t="shared" si="11689"/>
        <v>0.64541563489766873</v>
      </c>
      <c r="F12276">
        <v>1.37</v>
      </c>
      <c r="G12276">
        <v>1.37</v>
      </c>
      <c r="H12276" s="16">
        <f t="shared" si="11699"/>
        <v>3.9081077683110115</v>
      </c>
      <c r="I12276" s="16">
        <f t="shared" si="11690"/>
        <v>47.58607391375844</v>
      </c>
      <c r="J12276" s="48">
        <f t="shared" si="11691"/>
        <v>8.565493304476518E-2</v>
      </c>
      <c r="K12276" s="16"/>
      <c r="L12276" s="15"/>
      <c r="M12276" s="16">
        <f t="shared" si="11692"/>
        <v>5.2549038677770055E-2</v>
      </c>
      <c r="N12276" s="16"/>
      <c r="O12276" s="16"/>
    </row>
    <row r="12277" spans="1:15" ht="15.75" x14ac:dyDescent="0.25">
      <c r="A12277" s="14">
        <v>41878.729166666664</v>
      </c>
      <c r="B12277" s="15">
        <v>0.46</v>
      </c>
      <c r="C12277" s="12">
        <f t="shared" si="11687"/>
        <v>13.025749436000002</v>
      </c>
      <c r="D12277" s="64">
        <f t="shared" si="11688"/>
        <v>1.4384263180858897E-2</v>
      </c>
      <c r="E12277" s="13">
        <f t="shared" si="11689"/>
        <v>0.69044463268122713</v>
      </c>
      <c r="F12277">
        <v>1.44</v>
      </c>
      <c r="G12277">
        <v>1.44</v>
      </c>
      <c r="H12277" s="16">
        <f t="shared" si="11699"/>
        <v>4.0751701649134908</v>
      </c>
      <c r="I12277" s="16">
        <f t="shared" si="11690"/>
        <v>53.082145477225936</v>
      </c>
      <c r="J12277" s="48">
        <f t="shared" si="11691"/>
        <v>9.5547861859006683E-2</v>
      </c>
      <c r="K12277" s="16"/>
      <c r="L12277" s="15"/>
      <c r="M12277" s="16">
        <f t="shared" si="11692"/>
        <v>5.8618320158899812E-2</v>
      </c>
      <c r="N12277" s="16">
        <f t="shared" ref="N12277" si="11724">AVERAGE(H12277:H12324)</f>
        <v>3.9084003221236849</v>
      </c>
      <c r="O12277" s="16">
        <f t="shared" ref="O12277" si="11725">AVERAGE(E12277:E12324)</f>
        <v>0.70295268762110463</v>
      </c>
    </row>
    <row r="12278" spans="1:15" ht="15.75" x14ac:dyDescent="0.25">
      <c r="A12278" s="14">
        <v>41878.75</v>
      </c>
      <c r="B12278" s="15">
        <v>0.43</v>
      </c>
      <c r="C12278" s="12">
        <f t="shared" si="11687"/>
        <v>12.176244038</v>
      </c>
      <c r="D12278" s="64">
        <f t="shared" si="11688"/>
        <v>1.3446159060368099E-2</v>
      </c>
      <c r="E12278" s="13">
        <f t="shared" si="11689"/>
        <v>0.64541563489766873</v>
      </c>
      <c r="F12278">
        <v>1.42</v>
      </c>
      <c r="G12278">
        <v>1.42</v>
      </c>
      <c r="H12278" s="16">
        <f t="shared" si="11699"/>
        <v>4.0275734008663129</v>
      </c>
      <c r="I12278" s="16">
        <f t="shared" si="11690"/>
        <v>49.040716609905829</v>
      </c>
      <c r="J12278" s="48">
        <f t="shared" si="11691"/>
        <v>8.8273289897830481E-2</v>
      </c>
      <c r="K12278" s="16"/>
      <c r="L12278" s="15"/>
      <c r="M12278" s="16">
        <f t="shared" si="11692"/>
        <v>5.4155392575356127E-2</v>
      </c>
      <c r="N12278" s="16"/>
      <c r="O12278" s="16"/>
    </row>
    <row r="12279" spans="1:15" ht="15.75" x14ac:dyDescent="0.25">
      <c r="A12279" s="14">
        <v>41878.770833333336</v>
      </c>
      <c r="B12279" s="15">
        <v>0.46</v>
      </c>
      <c r="C12279" s="12">
        <f t="shared" si="11687"/>
        <v>13.025749436000002</v>
      </c>
      <c r="D12279" s="64">
        <f t="shared" si="11688"/>
        <v>1.4384263180858897E-2</v>
      </c>
      <c r="E12279" s="13">
        <f t="shared" si="11689"/>
        <v>0.69044463268122713</v>
      </c>
      <c r="F12279">
        <v>1.37</v>
      </c>
      <c r="G12279">
        <v>1.37</v>
      </c>
      <c r="H12279" s="16">
        <f t="shared" si="11699"/>
        <v>3.9081077683110115</v>
      </c>
      <c r="I12279" s="16">
        <f t="shared" si="11690"/>
        <v>50.906032558904386</v>
      </c>
      <c r="J12279" s="48">
        <f t="shared" si="11691"/>
        <v>9.163085860602789E-2</v>
      </c>
      <c r="K12279" s="16"/>
      <c r="L12279" s="15"/>
      <c r="M12279" s="16">
        <f t="shared" si="11692"/>
        <v>5.6215250678544722E-2</v>
      </c>
      <c r="N12279" s="16">
        <f t="shared" ref="N12279:N12280" si="11726">AVERAGE(H12279:H12326)</f>
        <v>3.9024257404777281</v>
      </c>
      <c r="O12279" s="16">
        <f t="shared" ref="O12279:O12280" si="11727">AVERAGE(E12279:E12326)</f>
        <v>0.70514159723558301</v>
      </c>
    </row>
    <row r="12280" spans="1:15" ht="15.75" x14ac:dyDescent="0.25">
      <c r="A12280" s="14">
        <v>41878.791666666664</v>
      </c>
      <c r="B12280" s="15">
        <v>0.46</v>
      </c>
      <c r="C12280" s="12">
        <f t="shared" si="11687"/>
        <v>13.025749436000002</v>
      </c>
      <c r="D12280" s="64">
        <f t="shared" si="11688"/>
        <v>1.4384263180858897E-2</v>
      </c>
      <c r="E12280" s="13">
        <f t="shared" si="11689"/>
        <v>0.69044463268122713</v>
      </c>
      <c r="F12280">
        <v>1.42</v>
      </c>
      <c r="G12280">
        <v>1.42</v>
      </c>
      <c r="H12280" s="16">
        <f t="shared" si="11699"/>
        <v>4.0275734008663129</v>
      </c>
      <c r="I12280" s="16">
        <f t="shared" si="11690"/>
        <v>52.462161954782985</v>
      </c>
      <c r="J12280" s="48">
        <f t="shared" si="11691"/>
        <v>9.4431891518609382E-2</v>
      </c>
      <c r="K12280" s="16"/>
      <c r="L12280" s="15"/>
      <c r="M12280" s="16">
        <f t="shared" si="11692"/>
        <v>5.7933675778287966E-2</v>
      </c>
      <c r="N12280" s="16">
        <f t="shared" si="11726"/>
        <v>3.9024257404777276</v>
      </c>
      <c r="O12280" s="16">
        <f t="shared" si="11727"/>
        <v>0.70639240272957082</v>
      </c>
    </row>
    <row r="12281" spans="1:15" ht="15.75" x14ac:dyDescent="0.25">
      <c r="A12281" s="14">
        <v>41878.8125</v>
      </c>
      <c r="B12281" s="15">
        <v>0.43</v>
      </c>
      <c r="C12281" s="12">
        <f t="shared" si="11687"/>
        <v>12.176244038</v>
      </c>
      <c r="D12281" s="64">
        <f t="shared" si="11688"/>
        <v>1.3446159060368099E-2</v>
      </c>
      <c r="E12281" s="13">
        <f t="shared" si="11689"/>
        <v>0.64541563489766873</v>
      </c>
      <c r="F12281">
        <v>1.37</v>
      </c>
      <c r="G12281">
        <v>1.37</v>
      </c>
      <c r="H12281" s="16">
        <f t="shared" si="11699"/>
        <v>3.9081077683110115</v>
      </c>
      <c r="I12281" s="16">
        <f t="shared" si="11690"/>
        <v>47.58607391375844</v>
      </c>
      <c r="J12281" s="48">
        <f t="shared" si="11691"/>
        <v>8.565493304476518E-2</v>
      </c>
      <c r="K12281" s="16"/>
      <c r="L12281" s="15"/>
      <c r="M12281" s="16">
        <f t="shared" si="11692"/>
        <v>5.2549038677770055E-2</v>
      </c>
      <c r="N12281" s="16"/>
      <c r="O12281" s="16"/>
    </row>
    <row r="12282" spans="1:15" ht="15.75" x14ac:dyDescent="0.25">
      <c r="A12282" s="14">
        <v>41878.833333333336</v>
      </c>
      <c r="B12282" s="15">
        <v>0.5</v>
      </c>
      <c r="C12282" s="12">
        <f t="shared" si="11687"/>
        <v>14.158423300000001</v>
      </c>
      <c r="D12282" s="64">
        <f t="shared" si="11688"/>
        <v>1.5635068674846625E-2</v>
      </c>
      <c r="E12282" s="13">
        <f t="shared" si="11689"/>
        <v>0.750483296392638</v>
      </c>
      <c r="F12282">
        <v>1.46</v>
      </c>
      <c r="G12282">
        <v>1.46</v>
      </c>
      <c r="H12282" s="16">
        <f t="shared" si="11699"/>
        <v>4.1226612721450282</v>
      </c>
      <c r="I12282" s="16">
        <f t="shared" si="11690"/>
        <v>58.37038341354581</v>
      </c>
      <c r="J12282" s="48">
        <f t="shared" si="11691"/>
        <v>0.10506669014438245</v>
      </c>
      <c r="K12282" s="16"/>
      <c r="L12282" s="15"/>
      <c r="M12282" s="16">
        <f t="shared" si="11692"/>
        <v>6.4458092113118079E-2</v>
      </c>
      <c r="N12282" s="16">
        <f t="shared" ref="N12282" si="11728">AVERAGE(H12282:H12329)</f>
        <v>3.8978997012555734</v>
      </c>
      <c r="O12282" s="16">
        <f t="shared" ref="O12282" si="11729">AVERAGE(E12282:E12329)</f>
        <v>0.70764320822355853</v>
      </c>
    </row>
    <row r="12283" spans="1:15" ht="15.75" x14ac:dyDescent="0.25">
      <c r="A12283" s="14">
        <v>41878.854166666664</v>
      </c>
      <c r="B12283" s="15">
        <v>0.43</v>
      </c>
      <c r="C12283" s="12">
        <f t="shared" si="11687"/>
        <v>12.176244038</v>
      </c>
      <c r="D12283" s="64">
        <f t="shared" si="11688"/>
        <v>1.3446159060368099E-2</v>
      </c>
      <c r="E12283" s="13">
        <f t="shared" si="11689"/>
        <v>0.64541563489766873</v>
      </c>
      <c r="F12283">
        <v>1.39</v>
      </c>
      <c r="G12283">
        <v>1.39</v>
      </c>
      <c r="H12283" s="16">
        <f t="shared" si="11699"/>
        <v>3.9559763531100605</v>
      </c>
      <c r="I12283" s="16">
        <f t="shared" si="11690"/>
        <v>48.168933484025359</v>
      </c>
      <c r="J12283" s="48">
        <f t="shared" si="11691"/>
        <v>8.670408027124564E-2</v>
      </c>
      <c r="K12283" s="16"/>
      <c r="L12283" s="15"/>
      <c r="M12283" s="16">
        <f t="shared" si="11692"/>
        <v>5.3192687282972786E-2</v>
      </c>
      <c r="N12283" s="16"/>
      <c r="O12283" s="16"/>
    </row>
    <row r="12284" spans="1:15" ht="15.75" x14ac:dyDescent="0.25">
      <c r="A12284" s="14">
        <v>41878.875</v>
      </c>
      <c r="B12284" s="15">
        <v>0.46</v>
      </c>
      <c r="C12284" s="12">
        <f t="shared" si="11687"/>
        <v>13.025749436000002</v>
      </c>
      <c r="D12284" s="64">
        <f t="shared" si="11688"/>
        <v>1.4384263180858897E-2</v>
      </c>
      <c r="E12284" s="13">
        <f t="shared" si="11689"/>
        <v>0.69044463268122713</v>
      </c>
      <c r="F12284">
        <v>1.37</v>
      </c>
      <c r="G12284">
        <v>1.37</v>
      </c>
      <c r="H12284" s="16">
        <f t="shared" si="11699"/>
        <v>3.9081077683110115</v>
      </c>
      <c r="I12284" s="16">
        <f t="shared" si="11690"/>
        <v>50.906032558904386</v>
      </c>
      <c r="J12284" s="48">
        <f t="shared" si="11691"/>
        <v>9.163085860602789E-2</v>
      </c>
      <c r="K12284" s="16"/>
      <c r="L12284" s="15"/>
      <c r="M12284" s="16">
        <f t="shared" si="11692"/>
        <v>5.6215250678544722E-2</v>
      </c>
      <c r="N12284" s="16">
        <f t="shared" ref="N12284" si="11730">AVERAGE(H12284:H12331)</f>
        <v>3.8929245268661012</v>
      </c>
      <c r="O12284" s="16">
        <f t="shared" ref="O12284" si="11731">AVERAGE(E12284:E12331)</f>
        <v>0.7073305068500616</v>
      </c>
    </row>
    <row r="12285" spans="1:15" ht="15.75" x14ac:dyDescent="0.25">
      <c r="A12285" s="14">
        <v>41878.895833333336</v>
      </c>
      <c r="B12285" s="15">
        <v>0.46</v>
      </c>
      <c r="C12285" s="12">
        <f t="shared" si="11687"/>
        <v>13.025749436000002</v>
      </c>
      <c r="D12285" s="64">
        <f t="shared" si="11688"/>
        <v>1.4384263180858897E-2</v>
      </c>
      <c r="E12285" s="13">
        <f t="shared" si="11689"/>
        <v>0.69044463268122713</v>
      </c>
      <c r="F12285">
        <v>1.35</v>
      </c>
      <c r="G12285">
        <v>1.35</v>
      </c>
      <c r="H12285" s="16">
        <f t="shared" si="11699"/>
        <v>3.8601272386967285</v>
      </c>
      <c r="I12285" s="16">
        <f t="shared" si="11690"/>
        <v>50.281050202342158</v>
      </c>
      <c r="J12285" s="48">
        <f t="shared" si="11691"/>
        <v>9.0505890364215885E-2</v>
      </c>
      <c r="K12285" s="16"/>
      <c r="L12285" s="15"/>
      <c r="M12285" s="16">
        <f t="shared" si="11692"/>
        <v>5.5525086113015883E-2</v>
      </c>
      <c r="N12285" s="16"/>
      <c r="O12285" s="16"/>
    </row>
    <row r="12286" spans="1:15" ht="15.75" x14ac:dyDescent="0.25">
      <c r="A12286" s="14">
        <v>41878.916666666664</v>
      </c>
      <c r="B12286" s="15">
        <v>0.5</v>
      </c>
      <c r="C12286" s="12">
        <f t="shared" si="11687"/>
        <v>14.158423300000001</v>
      </c>
      <c r="D12286" s="64">
        <f t="shared" si="11688"/>
        <v>1.5635068674846625E-2</v>
      </c>
      <c r="E12286" s="13">
        <f t="shared" si="11689"/>
        <v>0.750483296392638</v>
      </c>
      <c r="F12286">
        <v>1.33</v>
      </c>
      <c r="G12286">
        <v>1.33</v>
      </c>
      <c r="H12286" s="16">
        <f t="shared" si="11699"/>
        <v>3.8120328380529038</v>
      </c>
      <c r="I12286" s="16">
        <f t="shared" si="11690"/>
        <v>53.972374554653364</v>
      </c>
      <c r="J12286" s="48">
        <f t="shared" si="11691"/>
        <v>9.7150274198376046E-2</v>
      </c>
      <c r="K12286" s="16"/>
      <c r="L12286" s="15"/>
      <c r="M12286" s="16">
        <f t="shared" si="11692"/>
        <v>5.9601395213727641E-2</v>
      </c>
      <c r="N12286" s="16">
        <f t="shared" ref="N12286:N12287" si="11732">AVERAGE(H12286:H12333)</f>
        <v>3.9003784799048593</v>
      </c>
      <c r="O12286" s="16">
        <f t="shared" ref="O12286:O12287" si="11733">AVERAGE(E12286:E12333)</f>
        <v>0.71077022195852779</v>
      </c>
    </row>
    <row r="12287" spans="1:15" ht="15.75" x14ac:dyDescent="0.25">
      <c r="A12287" s="14">
        <v>41878.9375</v>
      </c>
      <c r="B12287" s="15">
        <v>0.5</v>
      </c>
      <c r="C12287" s="12">
        <f t="shared" si="11687"/>
        <v>14.158423300000001</v>
      </c>
      <c r="D12287" s="64">
        <f t="shared" si="11688"/>
        <v>1.5635068674846625E-2</v>
      </c>
      <c r="E12287" s="13">
        <f t="shared" si="11689"/>
        <v>0.750483296392638</v>
      </c>
      <c r="F12287">
        <v>1.35</v>
      </c>
      <c r="G12287">
        <v>1.35</v>
      </c>
      <c r="H12287" s="16">
        <f t="shared" si="11699"/>
        <v>3.8601272386967285</v>
      </c>
      <c r="I12287" s="16">
        <f t="shared" si="11690"/>
        <v>54.653315437328423</v>
      </c>
      <c r="J12287" s="48">
        <f t="shared" si="11691"/>
        <v>9.8375967787191154E-2</v>
      </c>
      <c r="K12287" s="16"/>
      <c r="L12287" s="15"/>
      <c r="M12287" s="16">
        <f t="shared" si="11692"/>
        <v>6.0353354470669425E-2</v>
      </c>
      <c r="N12287" s="16">
        <f t="shared" si="11732"/>
        <v>3.9013804465849389</v>
      </c>
      <c r="O12287" s="16">
        <f t="shared" si="11733"/>
        <v>0.71077022195852801</v>
      </c>
    </row>
    <row r="12288" spans="1:15" ht="15.75" x14ac:dyDescent="0.25">
      <c r="A12288" s="14">
        <v>41878.958333333336</v>
      </c>
      <c r="B12288" s="15">
        <v>0.46</v>
      </c>
      <c r="C12288" s="12">
        <f t="shared" si="11687"/>
        <v>13.025749436000002</v>
      </c>
      <c r="D12288" s="64">
        <f t="shared" si="11688"/>
        <v>1.4384263180858897E-2</v>
      </c>
      <c r="E12288" s="13">
        <f t="shared" si="11689"/>
        <v>0.69044463268122713</v>
      </c>
      <c r="F12288">
        <v>1.33</v>
      </c>
      <c r="G12288">
        <v>1.33</v>
      </c>
      <c r="H12288" s="16">
        <f t="shared" si="11699"/>
        <v>3.8120328380529038</v>
      </c>
      <c r="I12288" s="16">
        <f t="shared" si="11690"/>
        <v>49.654584590281097</v>
      </c>
      <c r="J12288" s="48">
        <f t="shared" si="11691"/>
        <v>8.9378252262505981E-2</v>
      </c>
      <c r="K12288" s="16"/>
      <c r="L12288" s="15"/>
      <c r="M12288" s="16">
        <f t="shared" si="11692"/>
        <v>5.4833283596629437E-2</v>
      </c>
      <c r="N12288" s="16"/>
      <c r="O12288" s="16"/>
    </row>
    <row r="12289" spans="1:15" ht="15.75" x14ac:dyDescent="0.25">
      <c r="A12289" s="14">
        <v>41878.979166666664</v>
      </c>
      <c r="B12289" s="15">
        <v>0.46</v>
      </c>
      <c r="C12289" s="12">
        <f t="shared" si="11687"/>
        <v>13.025749436000002</v>
      </c>
      <c r="D12289" s="64">
        <f t="shared" si="11688"/>
        <v>1.4384263180858897E-2</v>
      </c>
      <c r="E12289" s="13">
        <f t="shared" si="11689"/>
        <v>0.69044463268122713</v>
      </c>
      <c r="F12289">
        <v>1.31</v>
      </c>
      <c r="G12289">
        <v>1.31</v>
      </c>
      <c r="H12289" s="16">
        <f t="shared" si="11699"/>
        <v>3.7638225775173422</v>
      </c>
      <c r="I12289" s="16">
        <f t="shared" si="11690"/>
        <v>49.026609816300592</v>
      </c>
      <c r="J12289" s="48">
        <f t="shared" si="11691"/>
        <v>8.8247897669341061E-2</v>
      </c>
      <c r="K12289" s="16"/>
      <c r="L12289" s="15"/>
      <c r="M12289" s="16">
        <f t="shared" si="11692"/>
        <v>5.4139814521068141E-2</v>
      </c>
      <c r="N12289" s="16">
        <f t="shared" ref="N12289" si="11734">AVERAGE(H12289:H12336)</f>
        <v>3.8968560388783255</v>
      </c>
      <c r="O12289" s="16">
        <f t="shared" ref="O12289" si="11735">AVERAGE(E12289:E12336)</f>
        <v>0.7120210274525155</v>
      </c>
    </row>
    <row r="12290" spans="1:15" ht="15.75" x14ac:dyDescent="0.25">
      <c r="A12290" s="14">
        <v>41879</v>
      </c>
      <c r="B12290" s="15">
        <v>0.5</v>
      </c>
      <c r="C12290" s="12">
        <f t="shared" si="11687"/>
        <v>14.158423300000001</v>
      </c>
      <c r="D12290" s="64">
        <f t="shared" si="11688"/>
        <v>1.5635068674846625E-2</v>
      </c>
      <c r="E12290" s="13">
        <f t="shared" si="11689"/>
        <v>0.750483296392638</v>
      </c>
      <c r="F12290">
        <v>1.33</v>
      </c>
      <c r="G12290">
        <v>1.33</v>
      </c>
      <c r="H12290" s="16">
        <f t="shared" si="11699"/>
        <v>3.8120328380529038</v>
      </c>
      <c r="I12290" s="16">
        <f t="shared" si="11690"/>
        <v>53.972374554653364</v>
      </c>
      <c r="J12290" s="48">
        <f t="shared" si="11691"/>
        <v>9.7150274198376046E-2</v>
      </c>
      <c r="K12290" s="16">
        <f>SUM(J12290:J12337)</f>
        <v>4.565272218172864</v>
      </c>
      <c r="L12290" s="16">
        <f>K12290/1.63</f>
        <v>2.8007805019465426</v>
      </c>
      <c r="M12290" s="16">
        <f t="shared" si="11692"/>
        <v>5.9601395213727641E-2</v>
      </c>
      <c r="N12290" s="16"/>
      <c r="O12290" s="16"/>
    </row>
    <row r="12291" spans="1:15" ht="15.75" x14ac:dyDescent="0.25">
      <c r="A12291" s="14">
        <v>41879.020833333336</v>
      </c>
      <c r="B12291" s="15">
        <v>0.5</v>
      </c>
      <c r="C12291" s="12">
        <f t="shared" si="11687"/>
        <v>14.158423300000001</v>
      </c>
      <c r="D12291" s="64">
        <f t="shared" si="11688"/>
        <v>1.5635068674846625E-2</v>
      </c>
      <c r="E12291" s="13">
        <f t="shared" si="11689"/>
        <v>0.750483296392638</v>
      </c>
      <c r="F12291">
        <v>1.34</v>
      </c>
      <c r="G12291">
        <v>1.34</v>
      </c>
      <c r="H12291" s="16">
        <f t="shared" si="11699"/>
        <v>3.8360943950545368</v>
      </c>
      <c r="I12291" s="16">
        <f t="shared" si="11690"/>
        <v>54.313048263939564</v>
      </c>
      <c r="J12291" s="48">
        <f t="shared" si="11691"/>
        <v>9.7763486875091204E-2</v>
      </c>
      <c r="K12291" s="16"/>
      <c r="L12291" s="15"/>
      <c r="M12291" s="16">
        <f t="shared" si="11692"/>
        <v>5.9977599309871905E-2</v>
      </c>
      <c r="N12291" s="16">
        <f t="shared" ref="N12291" si="11736">AVERAGE(H12291:H12338)</f>
        <v>3.9255454973428603</v>
      </c>
      <c r="O12291" s="16">
        <f t="shared" ref="O12291" si="11737">AVERAGE(E12291:E12338)</f>
        <v>0.7132718329465032</v>
      </c>
    </row>
    <row r="12292" spans="1:15" ht="15.75" x14ac:dyDescent="0.25">
      <c r="A12292" s="14">
        <v>41879.041666666664</v>
      </c>
      <c r="B12292" s="15">
        <v>0.46</v>
      </c>
      <c r="C12292" s="12">
        <f t="shared" si="11687"/>
        <v>13.025749436000002</v>
      </c>
      <c r="D12292" s="64">
        <f t="shared" si="11688"/>
        <v>1.4384263180858897E-2</v>
      </c>
      <c r="E12292" s="13">
        <f t="shared" si="11689"/>
        <v>0.69044463268122713</v>
      </c>
      <c r="F12292">
        <v>1.27</v>
      </c>
      <c r="G12292">
        <v>1.27</v>
      </c>
      <c r="H12292" s="16">
        <f t="shared" si="11699"/>
        <v>3.6670461897280755</v>
      </c>
      <c r="I12292" s="16">
        <f t="shared" si="11690"/>
        <v>47.766024837636436</v>
      </c>
      <c r="J12292" s="48">
        <f t="shared" si="11691"/>
        <v>8.5978844707745569E-2</v>
      </c>
      <c r="K12292" s="16"/>
      <c r="L12292" s="15"/>
      <c r="M12292" s="16">
        <f t="shared" si="11692"/>
        <v>5.274775748941446E-2</v>
      </c>
      <c r="N12292" s="16"/>
      <c r="O12292" s="16"/>
    </row>
    <row r="12293" spans="1:15" ht="15.75" x14ac:dyDescent="0.25">
      <c r="A12293" s="14">
        <v>41879.0625</v>
      </c>
      <c r="B12293" s="15">
        <v>0.5</v>
      </c>
      <c r="C12293" s="12">
        <f t="shared" si="11687"/>
        <v>14.158423300000001</v>
      </c>
      <c r="D12293" s="64">
        <f t="shared" si="11688"/>
        <v>1.5635068674846625E-2</v>
      </c>
      <c r="E12293" s="13">
        <f t="shared" si="11689"/>
        <v>0.750483296392638</v>
      </c>
      <c r="F12293">
        <v>1.46</v>
      </c>
      <c r="G12293">
        <v>1.46</v>
      </c>
      <c r="H12293" s="16">
        <f t="shared" si="11699"/>
        <v>4.1226612721450282</v>
      </c>
      <c r="I12293" s="16">
        <f t="shared" si="11690"/>
        <v>58.37038341354581</v>
      </c>
      <c r="J12293" s="48">
        <f t="shared" si="11691"/>
        <v>0.10506669014438245</v>
      </c>
      <c r="K12293" s="16"/>
      <c r="L12293" s="15"/>
      <c r="M12293" s="16">
        <f t="shared" si="11692"/>
        <v>6.4458092113118079E-2</v>
      </c>
      <c r="N12293" s="16">
        <f t="shared" ref="N12293:N12294" si="11738">AVERAGE(H12293:H12340)</f>
        <v>3.9330605288724434</v>
      </c>
      <c r="O12293" s="16">
        <f t="shared" ref="O12293:O12294" si="11739">AVERAGE(E12293:E12340)</f>
        <v>0.71452263844049091</v>
      </c>
    </row>
    <row r="12294" spans="1:15" ht="15.75" x14ac:dyDescent="0.25">
      <c r="A12294" s="14">
        <v>41879.083333333336</v>
      </c>
      <c r="B12294" s="15">
        <v>0.5</v>
      </c>
      <c r="C12294" s="12">
        <f t="shared" si="11687"/>
        <v>14.158423300000001</v>
      </c>
      <c r="D12294" s="64">
        <f t="shared" si="11688"/>
        <v>1.5635068674846625E-2</v>
      </c>
      <c r="E12294" s="13">
        <f t="shared" si="11689"/>
        <v>0.750483296392638</v>
      </c>
      <c r="F12294">
        <v>1.43</v>
      </c>
      <c r="G12294">
        <v>1.43</v>
      </c>
      <c r="H12294" s="16">
        <f t="shared" si="11699"/>
        <v>4.0513850967858609</v>
      </c>
      <c r="I12294" s="16">
        <f t="shared" si="11690"/>
        <v>57.361225151605694</v>
      </c>
      <c r="J12294" s="48">
        <f t="shared" si="11691"/>
        <v>0.10325020527289025</v>
      </c>
      <c r="K12294" s="16"/>
      <c r="L12294" s="15"/>
      <c r="M12294" s="16">
        <f t="shared" si="11692"/>
        <v>6.3343684216497095E-2</v>
      </c>
      <c r="N12294" s="16">
        <f t="shared" si="11738"/>
        <v>3.9255847227343668</v>
      </c>
      <c r="O12294" s="16">
        <f t="shared" si="11739"/>
        <v>0.71452263844049091</v>
      </c>
    </row>
    <row r="12295" spans="1:15" ht="15.75" x14ac:dyDescent="0.25">
      <c r="A12295" s="14">
        <v>41879.104166666664</v>
      </c>
      <c r="B12295" s="15">
        <v>0.46</v>
      </c>
      <c r="C12295" s="12">
        <f t="shared" si="11687"/>
        <v>13.025749436000002</v>
      </c>
      <c r="D12295" s="64">
        <f t="shared" si="11688"/>
        <v>1.4384263180858897E-2</v>
      </c>
      <c r="E12295" s="13">
        <f t="shared" si="11689"/>
        <v>0.69044463268122713</v>
      </c>
      <c r="F12295">
        <v>1.34</v>
      </c>
      <c r="G12295">
        <v>1.34</v>
      </c>
      <c r="H12295" s="16">
        <f t="shared" si="11699"/>
        <v>3.8360943950545368</v>
      </c>
      <c r="I12295" s="16">
        <f t="shared" si="11690"/>
        <v>49.968004402824398</v>
      </c>
      <c r="J12295" s="48">
        <f t="shared" si="11691"/>
        <v>8.9942407925083914E-2</v>
      </c>
      <c r="K12295" s="16"/>
      <c r="L12295" s="15"/>
      <c r="M12295" s="16">
        <f t="shared" si="11692"/>
        <v>5.517939136508216E-2</v>
      </c>
      <c r="N12295" s="16"/>
      <c r="O12295" s="16"/>
    </row>
    <row r="12296" spans="1:15" ht="15.75" x14ac:dyDescent="0.25">
      <c r="A12296" s="14">
        <v>41879.125</v>
      </c>
      <c r="B12296" s="15">
        <v>0.46</v>
      </c>
      <c r="C12296" s="12">
        <f t="shared" si="11687"/>
        <v>13.025749436000002</v>
      </c>
      <c r="D12296" s="64">
        <f t="shared" si="11688"/>
        <v>1.4384263180858897E-2</v>
      </c>
      <c r="E12296" s="13">
        <f t="shared" si="11689"/>
        <v>0.69044463268122713</v>
      </c>
      <c r="F12296">
        <v>1.26</v>
      </c>
      <c r="G12296">
        <v>1.26</v>
      </c>
      <c r="H12296" s="16">
        <f t="shared" si="11699"/>
        <v>3.6427763858653366</v>
      </c>
      <c r="I12296" s="16">
        <f t="shared" si="11690"/>
        <v>47.44989245365953</v>
      </c>
      <c r="J12296" s="48">
        <f t="shared" si="11691"/>
        <v>8.5409806416587145E-2</v>
      </c>
      <c r="K12296" s="16"/>
      <c r="L12296" s="15"/>
      <c r="M12296" s="16">
        <f t="shared" si="11692"/>
        <v>5.2398654243304997E-2</v>
      </c>
      <c r="N12296" s="16">
        <f t="shared" ref="N12296" si="11740">AVERAGE(H12296:H12343)</f>
        <v>3.9185906686256398</v>
      </c>
      <c r="O12296" s="16">
        <f t="shared" ref="O12296" si="11741">AVERAGE(E12296:E12343)</f>
        <v>0.71577344393447861</v>
      </c>
    </row>
    <row r="12297" spans="1:15" ht="15.75" x14ac:dyDescent="0.25">
      <c r="A12297" s="14">
        <v>41879.145833333336</v>
      </c>
      <c r="B12297" s="15">
        <v>0.5</v>
      </c>
      <c r="C12297" s="12">
        <f t="shared" si="11687"/>
        <v>14.158423300000001</v>
      </c>
      <c r="D12297" s="64">
        <f t="shared" si="11688"/>
        <v>1.5635068674846625E-2</v>
      </c>
      <c r="E12297" s="13">
        <f t="shared" si="11689"/>
        <v>0.750483296392638</v>
      </c>
      <c r="F12297">
        <v>1.23</v>
      </c>
      <c r="G12297">
        <v>1.23</v>
      </c>
      <c r="H12297" s="16">
        <f t="shared" si="11699"/>
        <v>3.5697807914493449</v>
      </c>
      <c r="I12297" s="16">
        <f t="shared" si="11690"/>
        <v>50.542467533548852</v>
      </c>
      <c r="J12297" s="48">
        <f t="shared" si="11691"/>
        <v>9.0976441560387922E-2</v>
      </c>
      <c r="K12297" s="16"/>
      <c r="L12297" s="15"/>
      <c r="M12297" s="16">
        <f t="shared" si="11692"/>
        <v>5.581376782845885E-2</v>
      </c>
      <c r="N12297" s="16"/>
      <c r="O12297" s="16"/>
    </row>
    <row r="12298" spans="1:15" ht="15.75" x14ac:dyDescent="0.25">
      <c r="A12298" s="14">
        <v>41879.166666666664</v>
      </c>
      <c r="B12298" s="15">
        <v>0.46</v>
      </c>
      <c r="C12298" s="12">
        <f t="shared" si="11687"/>
        <v>13.025749436000002</v>
      </c>
      <c r="D12298" s="64">
        <f t="shared" si="11688"/>
        <v>1.4384263180858897E-2</v>
      </c>
      <c r="E12298" s="13">
        <f t="shared" si="11689"/>
        <v>0.69044463268122713</v>
      </c>
      <c r="F12298">
        <v>1.43</v>
      </c>
      <c r="G12298">
        <v>1.43</v>
      </c>
      <c r="H12298" s="16">
        <f t="shared" si="11699"/>
        <v>4.0513850967858609</v>
      </c>
      <c r="I12298" s="16">
        <f t="shared" si="11690"/>
        <v>52.772327139477241</v>
      </c>
      <c r="J12298" s="48">
        <f t="shared" si="11691"/>
        <v>9.4990188851059032E-2</v>
      </c>
      <c r="K12298" s="16"/>
      <c r="L12298" s="15"/>
      <c r="M12298" s="16">
        <f t="shared" si="11692"/>
        <v>5.8276189479177322E-2</v>
      </c>
      <c r="N12298" s="16">
        <f t="shared" ref="N12298" si="11742">AVERAGE(H12298:H12345)</f>
        <v>3.926159381922631</v>
      </c>
      <c r="O12298" s="16">
        <f t="shared" ref="O12298" si="11743">AVERAGE(E12298:E12345)</f>
        <v>0.71702424942846632</v>
      </c>
    </row>
    <row r="12299" spans="1:15" ht="15.75" x14ac:dyDescent="0.25">
      <c r="A12299" s="14">
        <v>41879.1875</v>
      </c>
      <c r="B12299" s="15">
        <v>0.5</v>
      </c>
      <c r="C12299" s="12">
        <f t="shared" si="11687"/>
        <v>14.158423300000001</v>
      </c>
      <c r="D12299" s="64">
        <f t="shared" si="11688"/>
        <v>1.5635068674846625E-2</v>
      </c>
      <c r="E12299" s="13">
        <f t="shared" si="11689"/>
        <v>0.750483296392638</v>
      </c>
      <c r="F12299">
        <v>1.28</v>
      </c>
      <c r="G12299">
        <v>1.28</v>
      </c>
      <c r="H12299" s="16">
        <f t="shared" si="11699"/>
        <v>3.6912854363716225</v>
      </c>
      <c r="I12299" s="16">
        <f t="shared" si="11690"/>
        <v>52.26278172927465</v>
      </c>
      <c r="J12299" s="48">
        <f t="shared" si="11691"/>
        <v>9.4073007112694368E-2</v>
      </c>
      <c r="K12299" s="16"/>
      <c r="L12299" s="15"/>
      <c r="M12299" s="16">
        <f t="shared" si="11692"/>
        <v>5.7713501296131516E-2</v>
      </c>
      <c r="N12299" s="16"/>
      <c r="O12299" s="16"/>
    </row>
    <row r="12300" spans="1:15" ht="15.75" x14ac:dyDescent="0.25">
      <c r="A12300" s="14">
        <v>41879.208333333336</v>
      </c>
      <c r="B12300" s="15">
        <v>0.46</v>
      </c>
      <c r="C12300" s="12">
        <f t="shared" si="11687"/>
        <v>13.025749436000002</v>
      </c>
      <c r="D12300" s="64">
        <f t="shared" si="11688"/>
        <v>1.4384263180858897E-2</v>
      </c>
      <c r="E12300" s="13">
        <f t="shared" si="11689"/>
        <v>0.69044463268122713</v>
      </c>
      <c r="F12300">
        <v>1.36</v>
      </c>
      <c r="G12300">
        <v>1.36</v>
      </c>
      <c r="H12300" s="16">
        <f t="shared" si="11699"/>
        <v>3.8841316155600558</v>
      </c>
      <c r="I12300" s="16">
        <f t="shared" si="11690"/>
        <v>50.593725200731171</v>
      </c>
      <c r="J12300" s="48">
        <f t="shared" si="11691"/>
        <v>9.1068705361316102E-2</v>
      </c>
      <c r="K12300" s="16"/>
      <c r="L12300" s="15"/>
      <c r="M12300" s="16">
        <f t="shared" si="11692"/>
        <v>5.5870371387310498E-2</v>
      </c>
      <c r="N12300" s="16">
        <f t="shared" ref="N12300:N12301" si="11744">AVERAGE(H12300:H12347)</f>
        <v>3.9216575689732953</v>
      </c>
      <c r="O12300" s="16">
        <f t="shared" ref="O12300:O12301" si="11745">AVERAGE(E12300:E12347)</f>
        <v>0.71827505492245403</v>
      </c>
    </row>
    <row r="12301" spans="1:15" ht="15.75" x14ac:dyDescent="0.25">
      <c r="A12301" s="14">
        <v>41879.229166666664</v>
      </c>
      <c r="B12301" s="15">
        <v>0.46</v>
      </c>
      <c r="C12301" s="12">
        <f t="shared" si="11687"/>
        <v>13.025749436000002</v>
      </c>
      <c r="D12301" s="64">
        <f t="shared" si="11688"/>
        <v>1.4384263180858897E-2</v>
      </c>
      <c r="E12301" s="13">
        <f t="shared" si="11689"/>
        <v>0.69044463268122713</v>
      </c>
      <c r="F12301">
        <v>1.29</v>
      </c>
      <c r="G12301">
        <v>1.29</v>
      </c>
      <c r="H12301" s="16">
        <f t="shared" si="11699"/>
        <v>3.7154944025534209</v>
      </c>
      <c r="I12301" s="16">
        <f t="shared" si="11690"/>
        <v>48.397099118521382</v>
      </c>
      <c r="J12301" s="48">
        <f t="shared" si="11691"/>
        <v>8.7114778413338478E-2</v>
      </c>
      <c r="K12301" s="16"/>
      <c r="L12301" s="15"/>
      <c r="M12301" s="16">
        <f t="shared" si="11692"/>
        <v>5.3444649333336494E-2</v>
      </c>
      <c r="N12301" s="16">
        <f t="shared" si="11744"/>
        <v>3.9151085934709893</v>
      </c>
      <c r="O12301" s="16">
        <f t="shared" si="11745"/>
        <v>0.71952586041644173</v>
      </c>
    </row>
    <row r="12302" spans="1:15" ht="15.75" x14ac:dyDescent="0.25">
      <c r="A12302" s="14">
        <v>41879.25</v>
      </c>
      <c r="B12302" s="15">
        <v>0.5</v>
      </c>
      <c r="C12302" s="12">
        <f t="shared" si="11687"/>
        <v>14.158423300000001</v>
      </c>
      <c r="D12302" s="64">
        <f t="shared" si="11688"/>
        <v>1.5635068674846625E-2</v>
      </c>
      <c r="E12302" s="13">
        <f t="shared" si="11689"/>
        <v>0.750483296392638</v>
      </c>
      <c r="F12302">
        <v>1.32</v>
      </c>
      <c r="G12302">
        <v>1.32</v>
      </c>
      <c r="H12302" s="16">
        <f t="shared" si="11699"/>
        <v>3.7879423171041187</v>
      </c>
      <c r="I12302" s="16">
        <f t="shared" si="11690"/>
        <v>53.631290761542942</v>
      </c>
      <c r="J12302" s="48">
        <f t="shared" si="11691"/>
        <v>9.6536323370777305E-2</v>
      </c>
      <c r="K12302" s="16"/>
      <c r="L12302" s="15"/>
      <c r="M12302" s="16">
        <f t="shared" si="11692"/>
        <v>5.9224738264280562E-2</v>
      </c>
      <c r="N12302" s="16"/>
      <c r="O12302" s="16"/>
    </row>
    <row r="12303" spans="1:15" ht="15.75" x14ac:dyDescent="0.25">
      <c r="A12303" s="14">
        <v>41879.270833333336</v>
      </c>
      <c r="B12303" s="15">
        <v>0.46</v>
      </c>
      <c r="C12303" s="12">
        <f t="shared" si="11687"/>
        <v>13.025749436000002</v>
      </c>
      <c r="D12303" s="64">
        <f t="shared" si="11688"/>
        <v>1.4384263180858897E-2</v>
      </c>
      <c r="E12303" s="13">
        <f t="shared" si="11689"/>
        <v>0.69044463268122713</v>
      </c>
      <c r="F12303">
        <v>1.3</v>
      </c>
      <c r="G12303">
        <v>1.3</v>
      </c>
      <c r="H12303" s="16">
        <f t="shared" si="11699"/>
        <v>3.7396733603995704</v>
      </c>
      <c r="I12303" s="16">
        <f t="shared" si="11690"/>
        <v>48.712048165048934</v>
      </c>
      <c r="J12303" s="48">
        <f t="shared" si="11691"/>
        <v>8.7681686697088076E-2</v>
      </c>
      <c r="K12303" s="16"/>
      <c r="L12303" s="15"/>
      <c r="M12303" s="16">
        <f t="shared" si="11692"/>
        <v>5.3792445826434408E-2</v>
      </c>
      <c r="N12303" s="16">
        <f t="shared" ref="N12303" si="11746">AVERAGE(H12303:H12350)</f>
        <v>3.9166179250241293</v>
      </c>
      <c r="O12303" s="16">
        <f t="shared" ref="O12303" si="11747">AVERAGE(E12303:E12350)</f>
        <v>0.72077666591042944</v>
      </c>
    </row>
    <row r="12304" spans="1:15" ht="15.75" x14ac:dyDescent="0.25">
      <c r="A12304" s="14">
        <v>41879.291666666664</v>
      </c>
      <c r="B12304" s="15">
        <v>0.46</v>
      </c>
      <c r="C12304" s="12">
        <f t="shared" si="11687"/>
        <v>13.025749436000002</v>
      </c>
      <c r="D12304" s="64">
        <f t="shared" si="11688"/>
        <v>1.4384263180858897E-2</v>
      </c>
      <c r="E12304" s="13">
        <f t="shared" si="11689"/>
        <v>0.69044463268122713</v>
      </c>
      <c r="F12304">
        <v>1.34</v>
      </c>
      <c r="G12304">
        <v>1.34</v>
      </c>
      <c r="H12304" s="16">
        <f t="shared" si="11699"/>
        <v>3.8360943950545368</v>
      </c>
      <c r="I12304" s="16">
        <f t="shared" si="11690"/>
        <v>49.968004402824398</v>
      </c>
      <c r="J12304" s="48">
        <f t="shared" si="11691"/>
        <v>8.9942407925083914E-2</v>
      </c>
      <c r="K12304" s="16"/>
      <c r="L12304" s="15"/>
      <c r="M12304" s="16">
        <f t="shared" si="11692"/>
        <v>5.517939136508216E-2</v>
      </c>
      <c r="N12304" s="16"/>
      <c r="O12304" s="16"/>
    </row>
    <row r="12305" spans="1:15" ht="15.75" x14ac:dyDescent="0.25">
      <c r="A12305" s="14">
        <v>41879.3125</v>
      </c>
      <c r="B12305" s="15">
        <v>0.43</v>
      </c>
      <c r="C12305" s="12">
        <f t="shared" si="11687"/>
        <v>12.176244038</v>
      </c>
      <c r="D12305" s="64">
        <f t="shared" si="11688"/>
        <v>1.3446159060368099E-2</v>
      </c>
      <c r="E12305" s="13">
        <f t="shared" si="11689"/>
        <v>0.64541563489766873</v>
      </c>
      <c r="F12305">
        <v>1.39</v>
      </c>
      <c r="G12305">
        <v>1.39</v>
      </c>
      <c r="H12305" s="16">
        <f t="shared" si="11699"/>
        <v>3.9559763531100605</v>
      </c>
      <c r="I12305" s="16">
        <f t="shared" si="11690"/>
        <v>48.168933484025359</v>
      </c>
      <c r="J12305" s="48">
        <f t="shared" si="11691"/>
        <v>8.670408027124564E-2</v>
      </c>
      <c r="K12305" s="16"/>
      <c r="L12305" s="15"/>
      <c r="M12305" s="16">
        <f t="shared" si="11692"/>
        <v>5.3192687282972786E-2</v>
      </c>
      <c r="N12305" s="16">
        <f t="shared" ref="N12305" si="11748">AVERAGE(H12305:H12352)</f>
        <v>3.9125418394782518</v>
      </c>
      <c r="O12305" s="16">
        <f t="shared" ref="O12305" si="11749">AVERAGE(E12305:E12352)</f>
        <v>0.72421638101889574</v>
      </c>
    </row>
    <row r="12306" spans="1:15" ht="15.75" x14ac:dyDescent="0.25">
      <c r="A12306" s="14">
        <v>41879.333333333336</v>
      </c>
      <c r="B12306" s="15">
        <v>0.43</v>
      </c>
      <c r="C12306" s="12">
        <f t="shared" ref="C12306:C12369" si="11750">28.3168466*B12306</f>
        <v>12.176244038</v>
      </c>
      <c r="D12306" s="64">
        <f t="shared" ref="D12306:D12369" si="11751">C12306*1800*10^6/(1.63*10^12)</f>
        <v>1.3446159060368099E-2</v>
      </c>
      <c r="E12306" s="13">
        <f t="shared" ref="E12306:E12369" si="11752">C12306*86400*10^6/(1.63*10^12)</f>
        <v>0.64541563489766873</v>
      </c>
      <c r="F12306">
        <v>1.32</v>
      </c>
      <c r="G12306">
        <v>1.32</v>
      </c>
      <c r="H12306" s="16">
        <f t="shared" si="11699"/>
        <v>3.7879423171041187</v>
      </c>
      <c r="I12306" s="16">
        <f t="shared" ref="I12306:I12369" si="11753">C12306*H12306</f>
        <v>46.122910054926933</v>
      </c>
      <c r="J12306" s="48">
        <f t="shared" ref="J12306:J12369" si="11754">I12306*1800*10^-6</f>
        <v>8.3021238098868466E-2</v>
      </c>
      <c r="K12306" s="16"/>
      <c r="L12306" s="15"/>
      <c r="M12306" s="16">
        <f t="shared" ref="M12306:M12369" si="11755">J12306/1.63</f>
        <v>5.0933274907281272E-2</v>
      </c>
      <c r="N12306" s="16"/>
      <c r="O12306" s="16"/>
    </row>
    <row r="12307" spans="1:15" ht="15.75" x14ac:dyDescent="0.25">
      <c r="A12307" s="14">
        <v>41879.354166666664</v>
      </c>
      <c r="B12307" s="15">
        <v>0.46</v>
      </c>
      <c r="C12307" s="12">
        <f t="shared" si="11750"/>
        <v>13.025749436000002</v>
      </c>
      <c r="D12307" s="64">
        <f t="shared" si="11751"/>
        <v>1.4384263180858897E-2</v>
      </c>
      <c r="E12307" s="13">
        <f t="shared" si="11752"/>
        <v>0.69044463268122713</v>
      </c>
      <c r="F12307">
        <v>1.3</v>
      </c>
      <c r="G12307">
        <v>1.3</v>
      </c>
      <c r="H12307" s="16">
        <f t="shared" si="11699"/>
        <v>3.7396733603995704</v>
      </c>
      <c r="I12307" s="16">
        <f t="shared" si="11753"/>
        <v>48.712048165048934</v>
      </c>
      <c r="J12307" s="48">
        <f t="shared" si="11754"/>
        <v>8.7681686697088076E-2</v>
      </c>
      <c r="K12307" s="16"/>
      <c r="L12307" s="15"/>
      <c r="M12307" s="16">
        <f t="shared" si="11755"/>
        <v>5.3792445826434408E-2</v>
      </c>
      <c r="N12307" s="16">
        <f t="shared" ref="N12307:N12308" si="11756">AVERAGE(H12307:H12354)</f>
        <v>3.8968970101722142</v>
      </c>
      <c r="O12307" s="16">
        <f t="shared" ref="O12307:O12308" si="11757">AVERAGE(E12307:E12354)</f>
        <v>0.7295323043683436</v>
      </c>
    </row>
    <row r="12308" spans="1:15" ht="15.75" x14ac:dyDescent="0.25">
      <c r="A12308" s="14">
        <v>41879.375</v>
      </c>
      <c r="B12308" s="15">
        <v>0.53</v>
      </c>
      <c r="C12308" s="12">
        <f t="shared" si="11750"/>
        <v>15.007928698000002</v>
      </c>
      <c r="D12308" s="64">
        <f t="shared" si="11751"/>
        <v>1.6573172795337425E-2</v>
      </c>
      <c r="E12308" s="13">
        <f t="shared" si="11752"/>
        <v>0.7955122941761964</v>
      </c>
      <c r="F12308">
        <v>1.34</v>
      </c>
      <c r="G12308">
        <v>1.34</v>
      </c>
      <c r="H12308" s="16">
        <f t="shared" si="11699"/>
        <v>3.8360943950545368</v>
      </c>
      <c r="I12308" s="16">
        <f t="shared" si="11753"/>
        <v>57.57183115977594</v>
      </c>
      <c r="J12308" s="48">
        <f t="shared" si="11754"/>
        <v>0.10362929608759669</v>
      </c>
      <c r="K12308" s="16"/>
      <c r="L12308" s="15"/>
      <c r="M12308" s="16">
        <f t="shared" si="11755"/>
        <v>6.3576255268464235E-2</v>
      </c>
      <c r="N12308" s="16">
        <f t="shared" si="11756"/>
        <v>3.8968970101722142</v>
      </c>
      <c r="O12308" s="16">
        <f t="shared" si="11757"/>
        <v>0.73078310986233108</v>
      </c>
    </row>
    <row r="12309" spans="1:15" ht="15.75" x14ac:dyDescent="0.25">
      <c r="A12309" s="14">
        <v>41879.395833333336</v>
      </c>
      <c r="B12309" s="15">
        <v>0.5</v>
      </c>
      <c r="C12309" s="12">
        <f t="shared" si="11750"/>
        <v>14.158423300000001</v>
      </c>
      <c r="D12309" s="64">
        <f t="shared" si="11751"/>
        <v>1.5635068674846625E-2</v>
      </c>
      <c r="E12309" s="13">
        <f t="shared" si="11752"/>
        <v>0.750483296392638</v>
      </c>
      <c r="F12309">
        <v>1.25</v>
      </c>
      <c r="G12309">
        <v>1.25</v>
      </c>
      <c r="H12309" s="16">
        <f t="shared" si="11699"/>
        <v>3.6184757432783932</v>
      </c>
      <c r="I12309" s="16">
        <f t="shared" si="11753"/>
        <v>51.231911274117621</v>
      </c>
      <c r="J12309" s="48">
        <f t="shared" si="11754"/>
        <v>9.2217440293411723E-2</v>
      </c>
      <c r="K12309" s="16"/>
      <c r="L12309" s="15"/>
      <c r="M12309" s="16">
        <f t="shared" si="11755"/>
        <v>5.6575116744424371E-2</v>
      </c>
      <c r="N12309" s="16"/>
      <c r="O12309" s="16"/>
    </row>
    <row r="12310" spans="1:15" ht="15.75" x14ac:dyDescent="0.25">
      <c r="A12310" s="14">
        <v>41879.416666666664</v>
      </c>
      <c r="B12310" s="15">
        <v>0.46</v>
      </c>
      <c r="C12310" s="12">
        <f t="shared" si="11750"/>
        <v>13.025749436000002</v>
      </c>
      <c r="D12310" s="64">
        <f t="shared" si="11751"/>
        <v>1.4384263180858897E-2</v>
      </c>
      <c r="E12310" s="13">
        <f t="shared" si="11752"/>
        <v>0.69044463268122713</v>
      </c>
      <c r="F12310">
        <v>1.3</v>
      </c>
      <c r="G12310">
        <v>1.3</v>
      </c>
      <c r="H12310" s="16">
        <f t="shared" si="11699"/>
        <v>3.7396733603995704</v>
      </c>
      <c r="I12310" s="16">
        <f t="shared" si="11753"/>
        <v>48.712048165048934</v>
      </c>
      <c r="J12310" s="48">
        <f t="shared" si="11754"/>
        <v>8.7681686697088076E-2</v>
      </c>
      <c r="K12310" s="16"/>
      <c r="L12310" s="15"/>
      <c r="M12310" s="16">
        <f t="shared" si="11755"/>
        <v>5.3792445826434408E-2</v>
      </c>
      <c r="N12310" s="16">
        <f t="shared" ref="N12310" si="11758">AVERAGE(H12310:H12357)</f>
        <v>3.8994146542055215</v>
      </c>
      <c r="O12310" s="16">
        <f t="shared" ref="O12310" si="11759">AVERAGE(E12310:E12357)</f>
        <v>0.73078310986233108</v>
      </c>
    </row>
    <row r="12311" spans="1:15" ht="15.75" x14ac:dyDescent="0.25">
      <c r="A12311" s="14">
        <v>41879.4375</v>
      </c>
      <c r="B12311" s="15">
        <v>0.46</v>
      </c>
      <c r="C12311" s="12">
        <f t="shared" si="11750"/>
        <v>13.025749436000002</v>
      </c>
      <c r="D12311" s="64">
        <f t="shared" si="11751"/>
        <v>1.4384263180858897E-2</v>
      </c>
      <c r="E12311" s="13">
        <f t="shared" si="11752"/>
        <v>0.69044463268122713</v>
      </c>
      <c r="F12311">
        <v>1.34</v>
      </c>
      <c r="G12311">
        <v>1.34</v>
      </c>
      <c r="H12311" s="16">
        <f t="shared" si="11699"/>
        <v>3.8360943950545368</v>
      </c>
      <c r="I12311" s="16">
        <f t="shared" si="11753"/>
        <v>49.968004402824398</v>
      </c>
      <c r="J12311" s="48">
        <f t="shared" si="11754"/>
        <v>8.9942407925083914E-2</v>
      </c>
      <c r="K12311" s="16"/>
      <c r="L12311" s="15"/>
      <c r="M12311" s="16">
        <f t="shared" si="11755"/>
        <v>5.517939136508216E-2</v>
      </c>
      <c r="N12311" s="16"/>
      <c r="O12311" s="16"/>
    </row>
    <row r="12312" spans="1:15" ht="15.75" x14ac:dyDescent="0.25">
      <c r="A12312" s="14">
        <v>41879.458333333336</v>
      </c>
      <c r="B12312" s="15">
        <v>0.46</v>
      </c>
      <c r="C12312" s="12">
        <f t="shared" si="11750"/>
        <v>13.025749436000002</v>
      </c>
      <c r="D12312" s="64">
        <f t="shared" si="11751"/>
        <v>1.4384263180858897E-2</v>
      </c>
      <c r="E12312" s="13">
        <f t="shared" si="11752"/>
        <v>0.69044463268122713</v>
      </c>
      <c r="F12312">
        <v>1.35</v>
      </c>
      <c r="G12312">
        <v>1.35</v>
      </c>
      <c r="H12312" s="16">
        <f t="shared" ref="H12312:H12375" si="11760" xml:space="preserve"> 3*(G12312^0.84)</f>
        <v>3.8601272386967285</v>
      </c>
      <c r="I12312" s="16">
        <f t="shared" si="11753"/>
        <v>50.281050202342158</v>
      </c>
      <c r="J12312" s="48">
        <f t="shared" si="11754"/>
        <v>9.0505890364215885E-2</v>
      </c>
      <c r="K12312" s="16"/>
      <c r="L12312" s="15"/>
      <c r="M12312" s="16">
        <f t="shared" si="11755"/>
        <v>5.5525086113015883E-2</v>
      </c>
      <c r="N12312" s="16">
        <f t="shared" ref="N12312" si="11761">AVERAGE(H12312:H12359)</f>
        <v>3.8983967426632566</v>
      </c>
      <c r="O12312" s="16">
        <f t="shared" ref="O12312" si="11762">AVERAGE(E12312:E12359)</f>
        <v>0.73328472085030649</v>
      </c>
    </row>
    <row r="12313" spans="1:15" ht="15.75" x14ac:dyDescent="0.25">
      <c r="A12313" s="14">
        <v>41879.479166666664</v>
      </c>
      <c r="B12313" s="15">
        <v>0.5</v>
      </c>
      <c r="C12313" s="12">
        <f t="shared" si="11750"/>
        <v>14.158423300000001</v>
      </c>
      <c r="D12313" s="64">
        <f t="shared" si="11751"/>
        <v>1.5635068674846625E-2</v>
      </c>
      <c r="E12313" s="13">
        <f t="shared" si="11752"/>
        <v>0.750483296392638</v>
      </c>
      <c r="F12313">
        <v>1.5</v>
      </c>
      <c r="G12313">
        <v>1.5</v>
      </c>
      <c r="H12313" s="16">
        <f t="shared" si="11760"/>
        <v>4.2173331760423016</v>
      </c>
      <c r="I12313" s="16">
        <f t="shared" si="11753"/>
        <v>59.710788303540326</v>
      </c>
      <c r="J12313" s="48">
        <f t="shared" si="11754"/>
        <v>0.10747941894637258</v>
      </c>
      <c r="K12313" s="16"/>
      <c r="L12313" s="15"/>
      <c r="M12313" s="16">
        <f t="shared" si="11755"/>
        <v>6.5938293832130429E-2</v>
      </c>
      <c r="N12313" s="16"/>
      <c r="O12313" s="16"/>
    </row>
    <row r="12314" spans="1:15" ht="15.75" x14ac:dyDescent="0.25">
      <c r="A12314" s="14">
        <v>41879.5</v>
      </c>
      <c r="B12314" s="15">
        <v>0.46</v>
      </c>
      <c r="C12314" s="12">
        <f t="shared" si="11750"/>
        <v>13.025749436000002</v>
      </c>
      <c r="D12314" s="64">
        <f t="shared" si="11751"/>
        <v>1.4384263180858897E-2</v>
      </c>
      <c r="E12314" s="13">
        <f t="shared" si="11752"/>
        <v>0.69044463268122713</v>
      </c>
      <c r="F12314">
        <v>1.36</v>
      </c>
      <c r="G12314">
        <v>1.36</v>
      </c>
      <c r="H12314" s="16">
        <f t="shared" si="11760"/>
        <v>3.8841316155600558</v>
      </c>
      <c r="I12314" s="16">
        <f t="shared" si="11753"/>
        <v>50.593725200731171</v>
      </c>
      <c r="J12314" s="48">
        <f t="shared" si="11754"/>
        <v>9.1068705361316102E-2</v>
      </c>
      <c r="K12314" s="16"/>
      <c r="L12314" s="15"/>
      <c r="M12314" s="16">
        <f t="shared" si="11755"/>
        <v>5.5870371387310498E-2</v>
      </c>
      <c r="N12314" s="16">
        <f t="shared" ref="N12314:N12315" si="11763">AVERAGE(H12314:H12361)</f>
        <v>3.8949480920960173</v>
      </c>
      <c r="O12314" s="16">
        <f t="shared" ref="O12314:O12315" si="11764">AVERAGE(E12314:E12361)</f>
        <v>0.73328472085030649</v>
      </c>
    </row>
    <row r="12315" spans="1:15" ht="15.75" x14ac:dyDescent="0.25">
      <c r="A12315" s="14">
        <v>41879.520833333336</v>
      </c>
      <c r="B12315" s="15">
        <v>0.46</v>
      </c>
      <c r="C12315" s="12">
        <f t="shared" si="11750"/>
        <v>13.025749436000002</v>
      </c>
      <c r="D12315" s="64">
        <f t="shared" si="11751"/>
        <v>1.4384263180858897E-2</v>
      </c>
      <c r="E12315" s="13">
        <f t="shared" si="11752"/>
        <v>0.69044463268122713</v>
      </c>
      <c r="F12315">
        <v>1.52</v>
      </c>
      <c r="G12315">
        <v>1.52</v>
      </c>
      <c r="H12315" s="16">
        <f t="shared" si="11760"/>
        <v>4.2645171824384303</v>
      </c>
      <c r="I12315" s="16">
        <f t="shared" si="11753"/>
        <v>55.548532283959702</v>
      </c>
      <c r="J12315" s="48">
        <f t="shared" si="11754"/>
        <v>9.9987358111127467E-2</v>
      </c>
      <c r="K12315" s="16"/>
      <c r="L12315" s="15"/>
      <c r="M12315" s="16">
        <f t="shared" si="11755"/>
        <v>6.1341937491489244E-2</v>
      </c>
      <c r="N12315" s="16">
        <f t="shared" si="11763"/>
        <v>3.8989280618742139</v>
      </c>
      <c r="O12315" s="16">
        <f t="shared" si="11764"/>
        <v>0.73328472085030649</v>
      </c>
    </row>
    <row r="12316" spans="1:15" ht="15.75" x14ac:dyDescent="0.25">
      <c r="A12316" s="14">
        <v>41879.541666666664</v>
      </c>
      <c r="B12316" s="15">
        <v>0.46</v>
      </c>
      <c r="C12316" s="12">
        <f t="shared" si="11750"/>
        <v>13.025749436000002</v>
      </c>
      <c r="D12316" s="64">
        <f t="shared" si="11751"/>
        <v>1.4384263180858897E-2</v>
      </c>
      <c r="E12316" s="13">
        <f t="shared" si="11752"/>
        <v>0.69044463268122713</v>
      </c>
      <c r="F12316">
        <v>1.45</v>
      </c>
      <c r="G12316">
        <v>1.45</v>
      </c>
      <c r="H12316" s="16">
        <f t="shared" si="11760"/>
        <v>4.0989288196351907</v>
      </c>
      <c r="I12316" s="16">
        <f t="shared" si="11753"/>
        <v>53.391619760567238</v>
      </c>
      <c r="J12316" s="48">
        <f t="shared" si="11754"/>
        <v>9.6104915569021024E-2</v>
      </c>
      <c r="K12316" s="16"/>
      <c r="L12316" s="15"/>
      <c r="M12316" s="16">
        <f t="shared" si="11755"/>
        <v>5.8960070901239899E-2</v>
      </c>
      <c r="N12316" s="16"/>
      <c r="O12316" s="16"/>
    </row>
    <row r="12317" spans="1:15" ht="15.75" x14ac:dyDescent="0.25">
      <c r="A12317" s="14">
        <v>41879.5625</v>
      </c>
      <c r="B12317" s="15">
        <v>0.46</v>
      </c>
      <c r="C12317" s="12">
        <f t="shared" si="11750"/>
        <v>13.025749436000002</v>
      </c>
      <c r="D12317" s="64">
        <f t="shared" si="11751"/>
        <v>1.4384263180858897E-2</v>
      </c>
      <c r="E12317" s="13">
        <f t="shared" si="11752"/>
        <v>0.69044463268122713</v>
      </c>
      <c r="F12317">
        <v>1.47</v>
      </c>
      <c r="G12317">
        <v>1.47</v>
      </c>
      <c r="H12317" s="16">
        <f t="shared" si="11760"/>
        <v>4.1463677305141902</v>
      </c>
      <c r="I12317" s="16">
        <f t="shared" si="11753"/>
        <v>54.009547127193819</v>
      </c>
      <c r="J12317" s="48">
        <f t="shared" si="11754"/>
        <v>9.7217184828948866E-2</v>
      </c>
      <c r="K12317" s="16"/>
      <c r="L12317" s="15"/>
      <c r="M12317" s="16">
        <f t="shared" si="11755"/>
        <v>5.9642444680336734E-2</v>
      </c>
      <c r="N12317" s="16">
        <f t="shared" ref="N12317" si="11765">AVERAGE(H12317:H12364)</f>
        <v>3.9041353449850225</v>
      </c>
      <c r="O12317" s="16">
        <f t="shared" ref="O12317" si="11766">AVERAGE(E12317:E12364)</f>
        <v>0.73328472085030649</v>
      </c>
    </row>
    <row r="12318" spans="1:15" ht="15.75" x14ac:dyDescent="0.25">
      <c r="A12318" s="14">
        <v>41879.583333333336</v>
      </c>
      <c r="B12318" s="15">
        <v>0.46</v>
      </c>
      <c r="C12318" s="12">
        <f t="shared" si="11750"/>
        <v>13.025749436000002</v>
      </c>
      <c r="D12318" s="64">
        <f t="shared" si="11751"/>
        <v>1.4384263180858897E-2</v>
      </c>
      <c r="E12318" s="13">
        <f t="shared" si="11752"/>
        <v>0.69044463268122713</v>
      </c>
      <c r="F12318">
        <v>1.47</v>
      </c>
      <c r="G12318">
        <v>1.47</v>
      </c>
      <c r="H12318" s="16">
        <f t="shared" si="11760"/>
        <v>4.1463677305141902</v>
      </c>
      <c r="I12318" s="16">
        <f t="shared" si="11753"/>
        <v>54.009547127193819</v>
      </c>
      <c r="J12318" s="48">
        <f t="shared" si="11754"/>
        <v>9.7217184828948866E-2</v>
      </c>
      <c r="K12318" s="16"/>
      <c r="L12318" s="15"/>
      <c r="M12318" s="16">
        <f t="shared" si="11755"/>
        <v>5.9642444680336734E-2</v>
      </c>
      <c r="N12318" s="16"/>
      <c r="O12318" s="16"/>
    </row>
    <row r="12319" spans="1:15" ht="15.75" x14ac:dyDescent="0.25">
      <c r="A12319" s="14">
        <v>41879.604166666664</v>
      </c>
      <c r="B12319" s="15">
        <v>0.46</v>
      </c>
      <c r="C12319" s="12">
        <f t="shared" si="11750"/>
        <v>13.025749436000002</v>
      </c>
      <c r="D12319" s="64">
        <f t="shared" si="11751"/>
        <v>1.4384263180858897E-2</v>
      </c>
      <c r="E12319" s="13">
        <f t="shared" si="11752"/>
        <v>0.69044463268122713</v>
      </c>
      <c r="F12319">
        <v>1.51</v>
      </c>
      <c r="G12319">
        <v>1.51</v>
      </c>
      <c r="H12319" s="16">
        <f t="shared" si="11760"/>
        <v>4.2409376784124131</v>
      </c>
      <c r="I12319" s="16">
        <f t="shared" si="11753"/>
        <v>55.241391572691647</v>
      </c>
      <c r="J12319" s="48">
        <f t="shared" si="11754"/>
        <v>9.9434504830844955E-2</v>
      </c>
      <c r="K12319" s="16"/>
      <c r="L12319" s="15"/>
      <c r="M12319" s="16">
        <f t="shared" si="11755"/>
        <v>6.1002763699904886E-2</v>
      </c>
      <c r="N12319" s="16">
        <f t="shared" ref="N12319" si="11767">AVERAGE(H12319:H12366)</f>
        <v>3.8851729518861293</v>
      </c>
      <c r="O12319" s="16">
        <f t="shared" ref="O12319" si="11768">AVERAGE(E12319:E12366)</f>
        <v>0.7345355263442942</v>
      </c>
    </row>
    <row r="12320" spans="1:15" ht="15.75" x14ac:dyDescent="0.25">
      <c r="A12320" s="14">
        <v>41879.625</v>
      </c>
      <c r="B12320" s="15">
        <v>0.46</v>
      </c>
      <c r="C12320" s="12">
        <f t="shared" si="11750"/>
        <v>13.025749436000002</v>
      </c>
      <c r="D12320" s="64">
        <f t="shared" si="11751"/>
        <v>1.4384263180858897E-2</v>
      </c>
      <c r="E12320" s="13">
        <f t="shared" si="11752"/>
        <v>0.69044463268122713</v>
      </c>
      <c r="F12320">
        <v>1.36</v>
      </c>
      <c r="G12320">
        <v>1.36</v>
      </c>
      <c r="H12320" s="16">
        <f t="shared" si="11760"/>
        <v>3.8841316155600558</v>
      </c>
      <c r="I12320" s="16">
        <f t="shared" si="11753"/>
        <v>50.593725200731171</v>
      </c>
      <c r="J12320" s="48">
        <f t="shared" si="11754"/>
        <v>9.1068705361316102E-2</v>
      </c>
      <c r="K12320" s="16"/>
      <c r="L12320" s="15"/>
      <c r="M12320" s="16">
        <f t="shared" si="11755"/>
        <v>5.5870371387310498E-2</v>
      </c>
      <c r="N12320" s="16"/>
      <c r="O12320" s="16"/>
    </row>
    <row r="12321" spans="1:15" ht="15.75" x14ac:dyDescent="0.25">
      <c r="A12321" s="14">
        <v>41879.645833333336</v>
      </c>
      <c r="B12321" s="15">
        <v>0.46</v>
      </c>
      <c r="C12321" s="12">
        <f t="shared" si="11750"/>
        <v>13.025749436000002</v>
      </c>
      <c r="D12321" s="64">
        <f t="shared" si="11751"/>
        <v>1.4384263180858897E-2</v>
      </c>
      <c r="E12321" s="13">
        <f t="shared" si="11752"/>
        <v>0.69044463268122713</v>
      </c>
      <c r="F12321">
        <v>1.47</v>
      </c>
      <c r="G12321">
        <v>1.47</v>
      </c>
      <c r="H12321" s="16">
        <f t="shared" si="11760"/>
        <v>4.1463677305141902</v>
      </c>
      <c r="I12321" s="16">
        <f t="shared" si="11753"/>
        <v>54.009547127193819</v>
      </c>
      <c r="J12321" s="48">
        <f t="shared" si="11754"/>
        <v>9.7217184828948866E-2</v>
      </c>
      <c r="K12321" s="16"/>
      <c r="L12321" s="15"/>
      <c r="M12321" s="16">
        <f t="shared" si="11755"/>
        <v>5.9642444680336734E-2</v>
      </c>
      <c r="N12321" s="16">
        <f t="shared" ref="N12321:N12322" si="11769">AVERAGE(H12321:H12368)</f>
        <v>3.869191644784868</v>
      </c>
      <c r="O12321" s="16">
        <f t="shared" ref="O12321:O12322" si="11770">AVERAGE(E12321:E12368)</f>
        <v>0.7345355263442942</v>
      </c>
    </row>
    <row r="12322" spans="1:15" ht="15.75" x14ac:dyDescent="0.25">
      <c r="A12322" s="14">
        <v>41879.666666666664</v>
      </c>
      <c r="B12322" s="15">
        <v>0.46</v>
      </c>
      <c r="C12322" s="12">
        <f t="shared" si="11750"/>
        <v>13.025749436000002</v>
      </c>
      <c r="D12322" s="64">
        <f t="shared" si="11751"/>
        <v>1.4384263180858897E-2</v>
      </c>
      <c r="E12322" s="13">
        <f t="shared" si="11752"/>
        <v>0.69044463268122713</v>
      </c>
      <c r="F12322">
        <v>1.44</v>
      </c>
      <c r="G12322">
        <v>1.44</v>
      </c>
      <c r="H12322" s="16">
        <f t="shared" si="11760"/>
        <v>4.0751701649134908</v>
      </c>
      <c r="I12322" s="16">
        <f t="shared" si="11753"/>
        <v>53.082145477225936</v>
      </c>
      <c r="J12322" s="48">
        <f t="shared" si="11754"/>
        <v>9.5547861859006683E-2</v>
      </c>
      <c r="K12322" s="16"/>
      <c r="L12322" s="15"/>
      <c r="M12322" s="16">
        <f t="shared" si="11755"/>
        <v>5.8618320158899812E-2</v>
      </c>
      <c r="N12322" s="16">
        <f t="shared" si="11769"/>
        <v>3.861221954097434</v>
      </c>
      <c r="O12322" s="16">
        <f t="shared" si="11770"/>
        <v>0.7345355263442942</v>
      </c>
    </row>
    <row r="12323" spans="1:15" ht="15.75" x14ac:dyDescent="0.25">
      <c r="A12323" s="14">
        <v>41879.6875</v>
      </c>
      <c r="B12323" s="15">
        <v>0.46</v>
      </c>
      <c r="C12323" s="12">
        <f t="shared" si="11750"/>
        <v>13.025749436000002</v>
      </c>
      <c r="D12323" s="64">
        <f t="shared" si="11751"/>
        <v>1.4384263180858897E-2</v>
      </c>
      <c r="E12323" s="13">
        <f t="shared" si="11752"/>
        <v>0.69044463268122713</v>
      </c>
      <c r="F12323">
        <v>1.33</v>
      </c>
      <c r="G12323">
        <v>1.33</v>
      </c>
      <c r="H12323" s="16">
        <f t="shared" si="11760"/>
        <v>3.8120328380529038</v>
      </c>
      <c r="I12323" s="16">
        <f t="shared" si="11753"/>
        <v>49.654584590281097</v>
      </c>
      <c r="J12323" s="48">
        <f t="shared" si="11754"/>
        <v>8.9378252262505981E-2</v>
      </c>
      <c r="K12323" s="16"/>
      <c r="L12323" s="15"/>
      <c r="M12323" s="16">
        <f t="shared" si="11755"/>
        <v>5.4833283596629437E-2</v>
      </c>
      <c r="N12323" s="16"/>
      <c r="O12323" s="16"/>
    </row>
    <row r="12324" spans="1:15" ht="15.75" x14ac:dyDescent="0.25">
      <c r="A12324" s="14">
        <v>41879.708333333336</v>
      </c>
      <c r="B12324" s="15">
        <v>0.46</v>
      </c>
      <c r="C12324" s="12">
        <f t="shared" si="11750"/>
        <v>13.025749436000002</v>
      </c>
      <c r="D12324" s="64">
        <f t="shared" si="11751"/>
        <v>1.4384263180858897E-2</v>
      </c>
      <c r="E12324" s="13">
        <f t="shared" si="11752"/>
        <v>0.69044463268122713</v>
      </c>
      <c r="F12324">
        <v>1.42</v>
      </c>
      <c r="G12324">
        <v>1.42</v>
      </c>
      <c r="H12324" s="16">
        <f t="shared" si="11760"/>
        <v>4.0275734008663129</v>
      </c>
      <c r="I12324" s="16">
        <f t="shared" si="11753"/>
        <v>52.462161954782985</v>
      </c>
      <c r="J12324" s="48">
        <f t="shared" si="11754"/>
        <v>9.4431891518609382E-2</v>
      </c>
      <c r="K12324" s="16"/>
      <c r="L12324" s="15"/>
      <c r="M12324" s="16">
        <f t="shared" si="11755"/>
        <v>5.7933675778287966E-2</v>
      </c>
      <c r="N12324" s="16">
        <f t="shared" ref="N12324" si="11771">AVERAGE(H12324:H12371)</f>
        <v>3.8481735643879578</v>
      </c>
      <c r="O12324" s="16">
        <f t="shared" ref="O12324" si="11772">AVERAGE(E12324:E12371)</f>
        <v>0.7345355263442942</v>
      </c>
    </row>
    <row r="12325" spans="1:15" ht="15.75" x14ac:dyDescent="0.25">
      <c r="A12325" s="14">
        <v>41879.729166666664</v>
      </c>
      <c r="B12325" s="15">
        <v>0.5</v>
      </c>
      <c r="C12325" s="12">
        <f t="shared" si="11750"/>
        <v>14.158423300000001</v>
      </c>
      <c r="D12325" s="64">
        <f t="shared" si="11751"/>
        <v>1.5635068674846625E-2</v>
      </c>
      <c r="E12325" s="13">
        <f t="shared" si="11752"/>
        <v>0.750483296392638</v>
      </c>
      <c r="F12325">
        <v>1.4</v>
      </c>
      <c r="G12325">
        <v>1.4</v>
      </c>
      <c r="H12325" s="16">
        <f t="shared" si="11760"/>
        <v>3.979869251719331</v>
      </c>
      <c r="I12325" s="16">
        <f t="shared" si="11753"/>
        <v>56.348673544496542</v>
      </c>
      <c r="J12325" s="48">
        <f t="shared" si="11754"/>
        <v>0.10142761238009378</v>
      </c>
      <c r="K12325" s="16"/>
      <c r="L12325" s="15"/>
      <c r="M12325" s="16">
        <f t="shared" si="11755"/>
        <v>6.2225529067542196E-2</v>
      </c>
      <c r="N12325" s="16"/>
      <c r="O12325" s="16"/>
    </row>
    <row r="12326" spans="1:15" ht="15.75" x14ac:dyDescent="0.25">
      <c r="A12326" s="14">
        <v>41879.75</v>
      </c>
      <c r="B12326" s="15">
        <v>0.46</v>
      </c>
      <c r="C12326" s="12">
        <f t="shared" si="11750"/>
        <v>13.025749436000002</v>
      </c>
      <c r="D12326" s="64">
        <f t="shared" si="11751"/>
        <v>1.4384263180858897E-2</v>
      </c>
      <c r="E12326" s="13">
        <f t="shared" si="11752"/>
        <v>0.69044463268122713</v>
      </c>
      <c r="F12326">
        <v>1.34</v>
      </c>
      <c r="G12326">
        <v>1.34</v>
      </c>
      <c r="H12326" s="16">
        <f t="shared" si="11760"/>
        <v>3.8360943950545368</v>
      </c>
      <c r="I12326" s="16">
        <f t="shared" si="11753"/>
        <v>49.968004402824398</v>
      </c>
      <c r="J12326" s="48">
        <f t="shared" si="11754"/>
        <v>8.9942407925083914E-2</v>
      </c>
      <c r="K12326" s="16"/>
      <c r="L12326" s="15"/>
      <c r="M12326" s="16">
        <f t="shared" si="11755"/>
        <v>5.517939136508216E-2</v>
      </c>
      <c r="N12326" s="16">
        <f t="shared" ref="N12326" si="11773">AVERAGE(H12326:H12373)</f>
        <v>3.828052405702195</v>
      </c>
      <c r="O12326" s="16">
        <f t="shared" ref="O12326" si="11774">AVERAGE(E12326:E12373)</f>
        <v>0.73328472085030649</v>
      </c>
    </row>
    <row r="12327" spans="1:15" ht="15.75" x14ac:dyDescent="0.25">
      <c r="A12327" s="14">
        <v>41879.770833333336</v>
      </c>
      <c r="B12327" s="15">
        <v>0.5</v>
      </c>
      <c r="C12327" s="12">
        <f t="shared" si="11750"/>
        <v>14.158423300000001</v>
      </c>
      <c r="D12327" s="64">
        <f t="shared" si="11751"/>
        <v>1.5635068674846625E-2</v>
      </c>
      <c r="E12327" s="13">
        <f t="shared" si="11752"/>
        <v>0.750483296392638</v>
      </c>
      <c r="F12327">
        <v>1.37</v>
      </c>
      <c r="G12327">
        <v>1.37</v>
      </c>
      <c r="H12327" s="16">
        <f t="shared" si="11760"/>
        <v>3.9081077683110115</v>
      </c>
      <c r="I12327" s="16">
        <f t="shared" si="11753"/>
        <v>55.332644085765629</v>
      </c>
      <c r="J12327" s="48">
        <f t="shared" si="11754"/>
        <v>9.9598759354378119E-2</v>
      </c>
      <c r="K12327" s="16"/>
      <c r="L12327" s="15"/>
      <c r="M12327" s="16">
        <f t="shared" si="11755"/>
        <v>6.110353334624425E-2</v>
      </c>
      <c r="N12327" s="16"/>
      <c r="O12327" s="16"/>
    </row>
    <row r="12328" spans="1:15" ht="15.75" x14ac:dyDescent="0.25">
      <c r="A12328" s="14">
        <v>41879.791666666664</v>
      </c>
      <c r="B12328" s="15">
        <v>0.5</v>
      </c>
      <c r="C12328" s="12">
        <f t="shared" si="11750"/>
        <v>14.158423300000001</v>
      </c>
      <c r="D12328" s="64">
        <f t="shared" si="11751"/>
        <v>1.5635068674846625E-2</v>
      </c>
      <c r="E12328" s="13">
        <f t="shared" si="11752"/>
        <v>0.750483296392638</v>
      </c>
      <c r="F12328">
        <v>1.27</v>
      </c>
      <c r="G12328">
        <v>1.27</v>
      </c>
      <c r="H12328" s="16">
        <f t="shared" si="11760"/>
        <v>3.6670461897280755</v>
      </c>
      <c r="I12328" s="16">
        <f t="shared" si="11753"/>
        <v>51.91959221482221</v>
      </c>
      <c r="J12328" s="48">
        <f t="shared" si="11754"/>
        <v>9.345526598667997E-2</v>
      </c>
      <c r="K12328" s="16"/>
      <c r="L12328" s="15"/>
      <c r="M12328" s="16">
        <f t="shared" si="11755"/>
        <v>5.7334519010233113E-2</v>
      </c>
      <c r="N12328" s="16">
        <f t="shared" ref="N12328:N12329" si="11775">AVERAGE(H12328:H12375)</f>
        <v>3.8103592948647633</v>
      </c>
      <c r="O12328" s="16">
        <f t="shared" ref="O12328:O12329" si="11776">AVERAGE(E12328:E12375)</f>
        <v>0.7345355263442942</v>
      </c>
    </row>
    <row r="12329" spans="1:15" ht="15.75" x14ac:dyDescent="0.25">
      <c r="A12329" s="14">
        <v>41879.8125</v>
      </c>
      <c r="B12329" s="15">
        <v>0.43</v>
      </c>
      <c r="C12329" s="12">
        <f t="shared" si="11750"/>
        <v>12.176244038</v>
      </c>
      <c r="D12329" s="64">
        <f t="shared" si="11751"/>
        <v>1.3446159060368099E-2</v>
      </c>
      <c r="E12329" s="13">
        <f t="shared" si="11752"/>
        <v>0.64541563489766873</v>
      </c>
      <c r="F12329">
        <v>1.43</v>
      </c>
      <c r="G12329">
        <v>1.43</v>
      </c>
      <c r="H12329" s="16">
        <f t="shared" si="11760"/>
        <v>4.0513850967858609</v>
      </c>
      <c r="I12329" s="16">
        <f t="shared" si="11753"/>
        <v>49.330653630380894</v>
      </c>
      <c r="J12329" s="48">
        <f t="shared" si="11754"/>
        <v>8.8795176534685605E-2</v>
      </c>
      <c r="K12329" s="16"/>
      <c r="L12329" s="15"/>
      <c r="M12329" s="16">
        <f t="shared" si="11755"/>
        <v>5.447556842618749E-2</v>
      </c>
      <c r="N12329" s="16">
        <f t="shared" si="11775"/>
        <v>3.8098536739509563</v>
      </c>
      <c r="O12329" s="16">
        <f t="shared" si="11776"/>
        <v>0.73328472085030649</v>
      </c>
    </row>
    <row r="12330" spans="1:15" ht="15.75" x14ac:dyDescent="0.25">
      <c r="A12330" s="14">
        <v>41879.833333333336</v>
      </c>
      <c r="B12330" s="15">
        <v>0.46</v>
      </c>
      <c r="C12330" s="12">
        <f t="shared" si="11750"/>
        <v>13.025749436000002</v>
      </c>
      <c r="D12330" s="64">
        <f t="shared" si="11751"/>
        <v>1.4384263180858897E-2</v>
      </c>
      <c r="E12330" s="13">
        <f t="shared" si="11752"/>
        <v>0.69044463268122713</v>
      </c>
      <c r="F12330">
        <v>1.34</v>
      </c>
      <c r="G12330">
        <v>1.34</v>
      </c>
      <c r="H12330" s="16">
        <f t="shared" si="11760"/>
        <v>3.8360943950545368</v>
      </c>
      <c r="I12330" s="16">
        <f t="shared" si="11753"/>
        <v>49.968004402824398</v>
      </c>
      <c r="J12330" s="48">
        <f t="shared" si="11754"/>
        <v>8.9942407925083914E-2</v>
      </c>
      <c r="K12330" s="16"/>
      <c r="L12330" s="15"/>
      <c r="M12330" s="16">
        <f t="shared" si="11755"/>
        <v>5.517939136508216E-2</v>
      </c>
      <c r="N12330" s="16"/>
      <c r="O12330" s="16"/>
    </row>
    <row r="12331" spans="1:15" ht="15.75" x14ac:dyDescent="0.25">
      <c r="A12331" s="14">
        <v>41879.854166666664</v>
      </c>
      <c r="B12331" s="15">
        <v>0.46</v>
      </c>
      <c r="C12331" s="12">
        <f t="shared" si="11750"/>
        <v>13.025749436000002</v>
      </c>
      <c r="D12331" s="64">
        <f t="shared" si="11751"/>
        <v>1.4384263180858897E-2</v>
      </c>
      <c r="E12331" s="13">
        <f t="shared" si="11752"/>
        <v>0.69044463268122713</v>
      </c>
      <c r="F12331">
        <v>1.41</v>
      </c>
      <c r="G12331">
        <v>1.41</v>
      </c>
      <c r="H12331" s="16">
        <f t="shared" si="11760"/>
        <v>4.0037348595058564</v>
      </c>
      <c r="I12331" s="16">
        <f t="shared" si="11753"/>
        <v>52.151647088101953</v>
      </c>
      <c r="J12331" s="48">
        <f t="shared" si="11754"/>
        <v>9.3872964758583519E-2</v>
      </c>
      <c r="K12331" s="16"/>
      <c r="L12331" s="15"/>
      <c r="M12331" s="16">
        <f t="shared" si="11755"/>
        <v>5.7590775925511366E-2</v>
      </c>
      <c r="N12331" s="16">
        <f t="shared" ref="N12331" si="11777">AVERAGE(H12331:H12378)</f>
        <v>3.7912125544058894</v>
      </c>
      <c r="O12331" s="16">
        <f t="shared" ref="O12331" si="11778">AVERAGE(E12331:E12378)</f>
        <v>0.7354736304647852</v>
      </c>
    </row>
    <row r="12332" spans="1:15" ht="15.75" x14ac:dyDescent="0.25">
      <c r="A12332" s="14">
        <v>41879.875</v>
      </c>
      <c r="B12332" s="15">
        <v>0.5</v>
      </c>
      <c r="C12332" s="12">
        <f t="shared" si="11750"/>
        <v>14.158423300000001</v>
      </c>
      <c r="D12332" s="64">
        <f t="shared" si="11751"/>
        <v>1.5635068674846625E-2</v>
      </c>
      <c r="E12332" s="13">
        <f t="shared" si="11752"/>
        <v>0.750483296392638</v>
      </c>
      <c r="F12332">
        <v>1.48</v>
      </c>
      <c r="G12332">
        <v>1.48</v>
      </c>
      <c r="H12332" s="16">
        <f t="shared" si="11760"/>
        <v>4.1700483997580893</v>
      </c>
      <c r="I12332" s="16">
        <f t="shared" si="11753"/>
        <v>59.041310425262651</v>
      </c>
      <c r="J12332" s="48">
        <f t="shared" si="11754"/>
        <v>0.10627435876547277</v>
      </c>
      <c r="K12332" s="16"/>
      <c r="L12332" s="15"/>
      <c r="M12332" s="16">
        <f t="shared" si="11755"/>
        <v>6.5198993107652009E-2</v>
      </c>
      <c r="N12332" s="16"/>
      <c r="O12332" s="16"/>
    </row>
    <row r="12333" spans="1:15" ht="15.75" x14ac:dyDescent="0.25">
      <c r="A12333" s="14">
        <v>41879.895833333336</v>
      </c>
      <c r="B12333" s="15">
        <v>0.53</v>
      </c>
      <c r="C12333" s="12">
        <f t="shared" si="11750"/>
        <v>15.007928698000002</v>
      </c>
      <c r="D12333" s="64">
        <f t="shared" si="11751"/>
        <v>1.6573172795337425E-2</v>
      </c>
      <c r="E12333" s="13">
        <f t="shared" si="11752"/>
        <v>0.7955122941761964</v>
      </c>
      <c r="F12333">
        <v>1.39</v>
      </c>
      <c r="G12333">
        <v>1.39</v>
      </c>
      <c r="H12333" s="16">
        <f t="shared" si="11760"/>
        <v>3.9559763531100605</v>
      </c>
      <c r="I12333" s="16">
        <f t="shared" si="11753"/>
        <v>59.371011038449865</v>
      </c>
      <c r="J12333" s="48">
        <f t="shared" si="11754"/>
        <v>0.10686781986920975</v>
      </c>
      <c r="K12333" s="16"/>
      <c r="L12333" s="15"/>
      <c r="M12333" s="16">
        <f t="shared" si="11755"/>
        <v>6.5563079674361813E-2</v>
      </c>
      <c r="N12333" s="16">
        <f t="shared" ref="N12333" si="11779">AVERAGE(H12333:H12380)</f>
        <v>3.7696338743720852</v>
      </c>
      <c r="O12333" s="16">
        <f t="shared" ref="O12333" si="11780">AVERAGE(E12333:E12380)</f>
        <v>0.73672443595877291</v>
      </c>
    </row>
    <row r="12334" spans="1:15" ht="15.75" x14ac:dyDescent="0.25">
      <c r="A12334" s="14">
        <v>41879.916666666664</v>
      </c>
      <c r="B12334" s="15">
        <v>0.5</v>
      </c>
      <c r="C12334" s="12">
        <f t="shared" si="11750"/>
        <v>14.158423300000001</v>
      </c>
      <c r="D12334" s="64">
        <f t="shared" si="11751"/>
        <v>1.5635068674846625E-2</v>
      </c>
      <c r="E12334" s="13">
        <f t="shared" si="11752"/>
        <v>0.750483296392638</v>
      </c>
      <c r="F12334">
        <v>1.35</v>
      </c>
      <c r="G12334">
        <v>1.35</v>
      </c>
      <c r="H12334" s="16">
        <f t="shared" si="11760"/>
        <v>3.8601272386967285</v>
      </c>
      <c r="I12334" s="16">
        <f t="shared" si="11753"/>
        <v>54.653315437328423</v>
      </c>
      <c r="J12334" s="48">
        <f t="shared" si="11754"/>
        <v>9.8375967787191154E-2</v>
      </c>
      <c r="K12334" s="16"/>
      <c r="L12334" s="15"/>
      <c r="M12334" s="16">
        <f t="shared" si="11755"/>
        <v>6.0353354470669425E-2</v>
      </c>
      <c r="N12334" s="16"/>
      <c r="O12334" s="16"/>
    </row>
    <row r="12335" spans="1:15" ht="15.75" x14ac:dyDescent="0.25">
      <c r="A12335" s="14">
        <v>41879.9375</v>
      </c>
      <c r="B12335" s="15">
        <v>0.5</v>
      </c>
      <c r="C12335" s="12">
        <f t="shared" si="11750"/>
        <v>14.158423300000001</v>
      </c>
      <c r="D12335" s="64">
        <f t="shared" si="11751"/>
        <v>1.5635068674846625E-2</v>
      </c>
      <c r="E12335" s="13">
        <f t="shared" si="11752"/>
        <v>0.750483296392638</v>
      </c>
      <c r="F12335">
        <v>1.27</v>
      </c>
      <c r="G12335">
        <v>1.27</v>
      </c>
      <c r="H12335" s="16">
        <f t="shared" si="11760"/>
        <v>3.6670461897280755</v>
      </c>
      <c r="I12335" s="16">
        <f t="shared" si="11753"/>
        <v>51.91959221482221</v>
      </c>
      <c r="J12335" s="48">
        <f t="shared" si="11754"/>
        <v>9.345526598667997E-2</v>
      </c>
      <c r="K12335" s="16"/>
      <c r="L12335" s="15"/>
      <c r="M12335" s="16">
        <f t="shared" si="11755"/>
        <v>5.7334519010233113E-2</v>
      </c>
      <c r="N12335" s="16">
        <f t="shared" ref="N12335:N12336" si="11781">AVERAGE(H12335:H12382)</f>
        <v>3.752991379782856</v>
      </c>
      <c r="O12335" s="16">
        <f t="shared" ref="O12335:O12336" si="11782">AVERAGE(E12335:E12382)</f>
        <v>0.73578633183828224</v>
      </c>
    </row>
    <row r="12336" spans="1:15" ht="15.75" x14ac:dyDescent="0.25">
      <c r="A12336" s="14">
        <v>41879.958333333336</v>
      </c>
      <c r="B12336" s="15">
        <v>0.5</v>
      </c>
      <c r="C12336" s="12">
        <f t="shared" si="11750"/>
        <v>14.158423300000001</v>
      </c>
      <c r="D12336" s="64">
        <f t="shared" si="11751"/>
        <v>1.5635068674846625E-2</v>
      </c>
      <c r="E12336" s="13">
        <f t="shared" si="11752"/>
        <v>0.750483296392638</v>
      </c>
      <c r="F12336">
        <v>1.32</v>
      </c>
      <c r="G12336">
        <v>1.32</v>
      </c>
      <c r="H12336" s="16">
        <f t="shared" si="11760"/>
        <v>3.7879423171041187</v>
      </c>
      <c r="I12336" s="16">
        <f t="shared" si="11753"/>
        <v>53.631290761542942</v>
      </c>
      <c r="J12336" s="48">
        <f t="shared" si="11754"/>
        <v>9.6536323370777305E-2</v>
      </c>
      <c r="K12336" s="16"/>
      <c r="L12336" s="15"/>
      <c r="M12336" s="16">
        <f t="shared" si="11755"/>
        <v>5.9224738264280562E-2</v>
      </c>
      <c r="N12336" s="16">
        <f t="shared" si="11781"/>
        <v>3.7560119349562906</v>
      </c>
      <c r="O12336" s="16">
        <f t="shared" si="11782"/>
        <v>0.73578633183828224</v>
      </c>
    </row>
    <row r="12337" spans="1:15" ht="15.75" x14ac:dyDescent="0.25">
      <c r="A12337" s="14">
        <v>41879.979166666664</v>
      </c>
      <c r="B12337" s="15">
        <v>0.5</v>
      </c>
      <c r="C12337" s="12">
        <f t="shared" si="11750"/>
        <v>14.158423300000001</v>
      </c>
      <c r="D12337" s="64">
        <f t="shared" si="11751"/>
        <v>1.5635068674846625E-2</v>
      </c>
      <c r="E12337" s="13">
        <f t="shared" si="11752"/>
        <v>0.750483296392638</v>
      </c>
      <c r="F12337">
        <v>1.92</v>
      </c>
      <c r="G12337">
        <v>1.92</v>
      </c>
      <c r="H12337" s="16">
        <f t="shared" si="11760"/>
        <v>5.1891268443506098</v>
      </c>
      <c r="I12337" s="16">
        <f t="shared" si="11753"/>
        <v>73.469854419709151</v>
      </c>
      <c r="J12337" s="48">
        <f t="shared" si="11754"/>
        <v>0.13224573795547648</v>
      </c>
      <c r="K12337" s="16"/>
      <c r="L12337" s="15"/>
      <c r="M12337" s="16">
        <f t="shared" si="11755"/>
        <v>8.1132354573911949E-2</v>
      </c>
      <c r="N12337" s="16"/>
      <c r="O12337" s="16"/>
    </row>
    <row r="12338" spans="1:15" ht="15.75" x14ac:dyDescent="0.25">
      <c r="A12338" s="14">
        <v>41880</v>
      </c>
      <c r="B12338" s="15">
        <v>0.5</v>
      </c>
      <c r="C12338" s="12">
        <f t="shared" si="11750"/>
        <v>14.158423300000001</v>
      </c>
      <c r="D12338" s="64">
        <f t="shared" si="11751"/>
        <v>1.5635068674846625E-2</v>
      </c>
      <c r="E12338" s="13">
        <f t="shared" si="11752"/>
        <v>0.750483296392638</v>
      </c>
      <c r="F12338">
        <v>1.31</v>
      </c>
      <c r="G12338">
        <v>1.31</v>
      </c>
      <c r="H12338" s="16">
        <f t="shared" si="11760"/>
        <v>3.7638225775173422</v>
      </c>
      <c r="I12338" s="16">
        <f t="shared" si="11753"/>
        <v>53.289793278587595</v>
      </c>
      <c r="J12338" s="48">
        <f t="shared" si="11754"/>
        <v>9.5921627901457668E-2</v>
      </c>
      <c r="K12338" s="16">
        <f>SUM(J12338:J12385)</f>
        <v>4.457088869525645</v>
      </c>
      <c r="L12338" s="16">
        <f>K12338/1.63</f>
        <v>2.7344103494022365</v>
      </c>
      <c r="M12338" s="16">
        <f t="shared" si="11755"/>
        <v>5.8847624479421885E-2</v>
      </c>
      <c r="N12338" s="16">
        <f t="shared" ref="N12338" si="11783">AVERAGE(H12338:H12385)</f>
        <v>3.7182012406501319</v>
      </c>
      <c r="O12338" s="16">
        <f t="shared" ref="O12338" si="11784">AVERAGE(E12338:E12385)</f>
        <v>0.73578633183828224</v>
      </c>
    </row>
    <row r="12339" spans="1:15" ht="15.75" x14ac:dyDescent="0.25">
      <c r="A12339" s="14">
        <v>41880.020833333336</v>
      </c>
      <c r="B12339" s="15">
        <v>0.5</v>
      </c>
      <c r="C12339" s="12">
        <f t="shared" si="11750"/>
        <v>14.158423300000001</v>
      </c>
      <c r="D12339" s="64">
        <f t="shared" si="11751"/>
        <v>1.5635068674846625E-2</v>
      </c>
      <c r="E12339" s="13">
        <f t="shared" si="11752"/>
        <v>0.750483296392638</v>
      </c>
      <c r="F12339">
        <v>1.41</v>
      </c>
      <c r="G12339">
        <v>1.41</v>
      </c>
      <c r="H12339" s="16">
        <f t="shared" si="11760"/>
        <v>4.0037348595058564</v>
      </c>
      <c r="I12339" s="16">
        <f t="shared" si="11753"/>
        <v>56.686572921849944</v>
      </c>
      <c r="J12339" s="48">
        <f t="shared" si="11754"/>
        <v>0.1020358312593299</v>
      </c>
      <c r="K12339" s="16"/>
      <c r="L12339" s="15"/>
      <c r="M12339" s="16">
        <f t="shared" si="11755"/>
        <v>6.2598669484251482E-2</v>
      </c>
      <c r="N12339" s="16"/>
      <c r="O12339" s="16"/>
    </row>
    <row r="12340" spans="1:15" ht="15.75" x14ac:dyDescent="0.25">
      <c r="A12340" s="14">
        <v>41880.041666666664</v>
      </c>
      <c r="B12340" s="15">
        <v>0.5</v>
      </c>
      <c r="C12340" s="12">
        <f t="shared" si="11750"/>
        <v>14.158423300000001</v>
      </c>
      <c r="D12340" s="64">
        <f t="shared" si="11751"/>
        <v>1.5635068674846625E-2</v>
      </c>
      <c r="E12340" s="13">
        <f t="shared" si="11752"/>
        <v>0.750483296392638</v>
      </c>
      <c r="F12340">
        <v>1.35</v>
      </c>
      <c r="G12340">
        <v>1.35</v>
      </c>
      <c r="H12340" s="16">
        <f t="shared" si="11760"/>
        <v>3.8601272386967285</v>
      </c>
      <c r="I12340" s="16">
        <f t="shared" si="11753"/>
        <v>54.653315437328423</v>
      </c>
      <c r="J12340" s="48">
        <f t="shared" si="11754"/>
        <v>9.8375967787191154E-2</v>
      </c>
      <c r="K12340" s="16"/>
      <c r="L12340" s="15"/>
      <c r="M12340" s="16">
        <f t="shared" si="11755"/>
        <v>6.0353354470669425E-2</v>
      </c>
      <c r="N12340" s="16">
        <f t="shared" ref="N12340" si="11785">AVERAGE(H12340:H12387)</f>
        <v>3.7066322194403782</v>
      </c>
      <c r="O12340" s="16">
        <f t="shared" ref="O12340" si="11786">AVERAGE(E12340:E12387)</f>
        <v>0.73578633183828224</v>
      </c>
    </row>
    <row r="12341" spans="1:15" ht="15.75" x14ac:dyDescent="0.25">
      <c r="A12341" s="14">
        <v>41880.0625</v>
      </c>
      <c r="B12341" s="15">
        <v>0.5</v>
      </c>
      <c r="C12341" s="12">
        <f t="shared" si="11750"/>
        <v>14.158423300000001</v>
      </c>
      <c r="D12341" s="64">
        <f t="shared" si="11751"/>
        <v>1.5635068674846625E-2</v>
      </c>
      <c r="E12341" s="13">
        <f t="shared" si="11752"/>
        <v>0.750483296392638</v>
      </c>
      <c r="F12341">
        <v>1.31</v>
      </c>
      <c r="G12341">
        <v>1.31</v>
      </c>
      <c r="H12341" s="16">
        <f t="shared" si="11760"/>
        <v>3.7638225775173422</v>
      </c>
      <c r="I12341" s="16">
        <f t="shared" si="11753"/>
        <v>53.289793278587595</v>
      </c>
      <c r="J12341" s="48">
        <f t="shared" si="11754"/>
        <v>9.5921627901457668E-2</v>
      </c>
      <c r="K12341" s="16"/>
      <c r="L12341" s="15"/>
      <c r="M12341" s="16">
        <f t="shared" si="11755"/>
        <v>5.8847624479421885E-2</v>
      </c>
      <c r="N12341" s="16"/>
      <c r="O12341" s="16"/>
    </row>
    <row r="12342" spans="1:15" ht="15.75" x14ac:dyDescent="0.25">
      <c r="A12342" s="14">
        <v>41880.083333333336</v>
      </c>
      <c r="B12342" s="15">
        <v>0.5</v>
      </c>
      <c r="C12342" s="12">
        <f t="shared" si="11750"/>
        <v>14.158423300000001</v>
      </c>
      <c r="D12342" s="64">
        <f t="shared" si="11751"/>
        <v>1.5635068674846625E-2</v>
      </c>
      <c r="E12342" s="13">
        <f t="shared" si="11752"/>
        <v>0.750483296392638</v>
      </c>
      <c r="F12342">
        <v>1.31</v>
      </c>
      <c r="G12342">
        <v>1.31</v>
      </c>
      <c r="H12342" s="16">
        <f t="shared" si="11760"/>
        <v>3.7638225775173422</v>
      </c>
      <c r="I12342" s="16">
        <f t="shared" si="11753"/>
        <v>53.289793278587595</v>
      </c>
      <c r="J12342" s="48">
        <f t="shared" si="11754"/>
        <v>9.5921627901457668E-2</v>
      </c>
      <c r="K12342" s="16"/>
      <c r="L12342" s="15"/>
      <c r="M12342" s="16">
        <f t="shared" si="11755"/>
        <v>5.8847624479421885E-2</v>
      </c>
      <c r="N12342" s="16">
        <f t="shared" ref="N12342:N12343" si="11787">AVERAGE(H12342:H12389)</f>
        <v>3.6893794651842353</v>
      </c>
      <c r="O12342" s="16">
        <f t="shared" ref="O12342:O12343" si="11788">AVERAGE(E12342:E12389)</f>
        <v>0.73578633183828224</v>
      </c>
    </row>
    <row r="12343" spans="1:15" ht="15.75" x14ac:dyDescent="0.25">
      <c r="A12343" s="14">
        <v>41880.104166666664</v>
      </c>
      <c r="B12343" s="15">
        <v>0.5</v>
      </c>
      <c r="C12343" s="12">
        <f t="shared" si="11750"/>
        <v>14.158423300000001</v>
      </c>
      <c r="D12343" s="64">
        <f t="shared" si="11751"/>
        <v>1.5635068674846625E-2</v>
      </c>
      <c r="E12343" s="13">
        <f t="shared" si="11752"/>
        <v>0.750483296392638</v>
      </c>
      <c r="F12343">
        <v>1.32</v>
      </c>
      <c r="G12343">
        <v>1.32</v>
      </c>
      <c r="H12343" s="16">
        <f t="shared" si="11760"/>
        <v>3.7879423171041187</v>
      </c>
      <c r="I12343" s="16">
        <f t="shared" si="11753"/>
        <v>53.631290761542942</v>
      </c>
      <c r="J12343" s="48">
        <f t="shared" si="11754"/>
        <v>9.6536323370777305E-2</v>
      </c>
      <c r="K12343" s="16"/>
      <c r="L12343" s="15"/>
      <c r="M12343" s="16">
        <f t="shared" si="11755"/>
        <v>5.9224738264280562E-2</v>
      </c>
      <c r="N12343" s="16">
        <f t="shared" si="11787"/>
        <v>3.6873632904386255</v>
      </c>
      <c r="O12343" s="16">
        <f t="shared" si="11788"/>
        <v>0.73578633183828224</v>
      </c>
    </row>
    <row r="12344" spans="1:15" ht="15.75" x14ac:dyDescent="0.25">
      <c r="A12344" s="14">
        <v>41880.125</v>
      </c>
      <c r="B12344" s="15">
        <v>0.5</v>
      </c>
      <c r="C12344" s="12">
        <f t="shared" si="11750"/>
        <v>14.158423300000001</v>
      </c>
      <c r="D12344" s="64">
        <f t="shared" si="11751"/>
        <v>1.5635068674846625E-2</v>
      </c>
      <c r="E12344" s="13">
        <f t="shared" si="11752"/>
        <v>0.750483296392638</v>
      </c>
      <c r="F12344">
        <v>1.33</v>
      </c>
      <c r="G12344">
        <v>1.33</v>
      </c>
      <c r="H12344" s="16">
        <f t="shared" si="11760"/>
        <v>3.8120328380529038</v>
      </c>
      <c r="I12344" s="16">
        <f t="shared" si="11753"/>
        <v>53.972374554653364</v>
      </c>
      <c r="J12344" s="48">
        <f t="shared" si="11754"/>
        <v>9.7150274198376046E-2</v>
      </c>
      <c r="K12344" s="16"/>
      <c r="L12344" s="15"/>
      <c r="M12344" s="16">
        <f t="shared" si="11755"/>
        <v>5.9601395213727641E-2</v>
      </c>
      <c r="N12344" s="16"/>
      <c r="O12344" s="16"/>
    </row>
    <row r="12345" spans="1:15" ht="15.75" x14ac:dyDescent="0.25">
      <c r="A12345" s="14">
        <v>41880.145833333336</v>
      </c>
      <c r="B12345" s="15">
        <v>0.5</v>
      </c>
      <c r="C12345" s="12">
        <f t="shared" si="11750"/>
        <v>14.158423300000001</v>
      </c>
      <c r="D12345" s="64">
        <f t="shared" si="11751"/>
        <v>1.5635068674846625E-2</v>
      </c>
      <c r="E12345" s="13">
        <f t="shared" si="11752"/>
        <v>0.750483296392638</v>
      </c>
      <c r="F12345">
        <v>1.31</v>
      </c>
      <c r="G12345">
        <v>1.31</v>
      </c>
      <c r="H12345" s="16">
        <f t="shared" si="11760"/>
        <v>3.7638225775173422</v>
      </c>
      <c r="I12345" s="16">
        <f t="shared" si="11753"/>
        <v>53.289793278587595</v>
      </c>
      <c r="J12345" s="48">
        <f t="shared" si="11754"/>
        <v>9.5921627901457668E-2</v>
      </c>
      <c r="K12345" s="16"/>
      <c r="L12345" s="15"/>
      <c r="M12345" s="16">
        <f t="shared" si="11755"/>
        <v>5.8847624479421885E-2</v>
      </c>
      <c r="N12345" s="16">
        <f t="shared" ref="N12345" si="11789">AVERAGE(H12345:H12392)</f>
        <v>3.6852407898549657</v>
      </c>
      <c r="O12345" s="16">
        <f t="shared" ref="O12345" si="11790">AVERAGE(E12345:E12392)</f>
        <v>0.73578633183828224</v>
      </c>
    </row>
    <row r="12346" spans="1:15" ht="15.75" x14ac:dyDescent="0.25">
      <c r="A12346" s="14">
        <v>41880.166666666664</v>
      </c>
      <c r="B12346" s="15">
        <v>0.5</v>
      </c>
      <c r="C12346" s="12">
        <f t="shared" si="11750"/>
        <v>14.158423300000001</v>
      </c>
      <c r="D12346" s="64">
        <f t="shared" si="11751"/>
        <v>1.5635068674846625E-2</v>
      </c>
      <c r="E12346" s="13">
        <f t="shared" si="11752"/>
        <v>0.750483296392638</v>
      </c>
      <c r="F12346">
        <v>1.37</v>
      </c>
      <c r="G12346">
        <v>1.37</v>
      </c>
      <c r="H12346" s="16">
        <f t="shared" si="11760"/>
        <v>3.9081077683110115</v>
      </c>
      <c r="I12346" s="16">
        <f t="shared" si="11753"/>
        <v>55.332644085765629</v>
      </c>
      <c r="J12346" s="48">
        <f t="shared" si="11754"/>
        <v>9.9598759354378119E-2</v>
      </c>
      <c r="K12346" s="16"/>
      <c r="L12346" s="15"/>
      <c r="M12346" s="16">
        <f t="shared" si="11755"/>
        <v>6.110353334624425E-2</v>
      </c>
      <c r="N12346" s="16"/>
      <c r="O12346" s="16"/>
    </row>
    <row r="12347" spans="1:15" ht="15.75" x14ac:dyDescent="0.25">
      <c r="A12347" s="14">
        <v>41880.1875</v>
      </c>
      <c r="B12347" s="15">
        <v>0.5</v>
      </c>
      <c r="C12347" s="12">
        <f t="shared" si="11750"/>
        <v>14.158423300000001</v>
      </c>
      <c r="D12347" s="64">
        <f t="shared" si="11751"/>
        <v>1.5635068674846625E-2</v>
      </c>
      <c r="E12347" s="13">
        <f t="shared" si="11752"/>
        <v>0.750483296392638</v>
      </c>
      <c r="F12347">
        <v>1.25</v>
      </c>
      <c r="G12347">
        <v>1.25</v>
      </c>
      <c r="H12347" s="16">
        <f t="shared" si="11760"/>
        <v>3.6184757432783932</v>
      </c>
      <c r="I12347" s="16">
        <f t="shared" si="11753"/>
        <v>51.231911274117621</v>
      </c>
      <c r="J12347" s="48">
        <f t="shared" si="11754"/>
        <v>9.2217440293411723E-2</v>
      </c>
      <c r="K12347" s="16"/>
      <c r="L12347" s="15"/>
      <c r="M12347" s="16">
        <f t="shared" si="11755"/>
        <v>5.6575116744424371E-2</v>
      </c>
      <c r="N12347" s="16">
        <f t="shared" ref="N12347" si="11791">AVERAGE(H12347:H12394)</f>
        <v>3.6639228913600914</v>
      </c>
      <c r="O12347" s="16">
        <f t="shared" ref="O12347" si="11792">AVERAGE(E12347:E12394)</f>
        <v>0.73578633183828224</v>
      </c>
    </row>
    <row r="12348" spans="1:15" ht="15.75" x14ac:dyDescent="0.25">
      <c r="A12348" s="14">
        <v>41880.208333333336</v>
      </c>
      <c r="B12348" s="15">
        <v>0.5</v>
      </c>
      <c r="C12348" s="12">
        <f t="shared" si="11750"/>
        <v>14.158423300000001</v>
      </c>
      <c r="D12348" s="64">
        <f t="shared" si="11751"/>
        <v>1.5635068674846625E-2</v>
      </c>
      <c r="E12348" s="13">
        <f t="shared" si="11752"/>
        <v>0.750483296392638</v>
      </c>
      <c r="F12348">
        <v>1.23</v>
      </c>
      <c r="G12348">
        <v>1.23</v>
      </c>
      <c r="H12348" s="16">
        <f t="shared" si="11760"/>
        <v>3.5697807914493449</v>
      </c>
      <c r="I12348" s="16">
        <f t="shared" si="11753"/>
        <v>50.542467533548852</v>
      </c>
      <c r="J12348" s="48">
        <f t="shared" si="11754"/>
        <v>9.0976441560387922E-2</v>
      </c>
      <c r="K12348" s="16"/>
      <c r="L12348" s="15"/>
      <c r="M12348" s="16">
        <f t="shared" si="11755"/>
        <v>5.581376782845885E-2</v>
      </c>
      <c r="N12348" s="16"/>
      <c r="O12348" s="16"/>
    </row>
    <row r="12349" spans="1:15" ht="15.75" x14ac:dyDescent="0.25">
      <c r="A12349" s="14">
        <v>41880.229166666664</v>
      </c>
      <c r="B12349" s="15">
        <v>0.5</v>
      </c>
      <c r="C12349" s="12">
        <f t="shared" si="11750"/>
        <v>14.158423300000001</v>
      </c>
      <c r="D12349" s="64">
        <f t="shared" si="11751"/>
        <v>1.5635068674846625E-2</v>
      </c>
      <c r="E12349" s="13">
        <f t="shared" si="11752"/>
        <v>0.750483296392638</v>
      </c>
      <c r="F12349">
        <v>1.32</v>
      </c>
      <c r="G12349">
        <v>1.32</v>
      </c>
      <c r="H12349" s="16">
        <f t="shared" si="11760"/>
        <v>3.7879423171041187</v>
      </c>
      <c r="I12349" s="16">
        <f t="shared" si="11753"/>
        <v>53.631290761542942</v>
      </c>
      <c r="J12349" s="48">
        <f t="shared" si="11754"/>
        <v>9.6536323370777305E-2</v>
      </c>
      <c r="K12349" s="16"/>
      <c r="L12349" s="15"/>
      <c r="M12349" s="16">
        <f t="shared" si="11755"/>
        <v>5.9224738264280562E-2</v>
      </c>
      <c r="N12349" s="16">
        <f t="shared" ref="N12349:N12350" si="11793">AVERAGE(H12349:H12396)</f>
        <v>3.6490691978148502</v>
      </c>
      <c r="O12349" s="16">
        <f t="shared" ref="O12349:O12350" si="11794">AVERAGE(E12349:E12396)</f>
        <v>0.73578633183828224</v>
      </c>
    </row>
    <row r="12350" spans="1:15" ht="15.75" x14ac:dyDescent="0.25">
      <c r="A12350" s="14">
        <v>41880.25</v>
      </c>
      <c r="B12350" s="15">
        <v>0.5</v>
      </c>
      <c r="C12350" s="12">
        <f t="shared" si="11750"/>
        <v>14.158423300000001</v>
      </c>
      <c r="D12350" s="64">
        <f t="shared" si="11751"/>
        <v>1.5635068674846625E-2</v>
      </c>
      <c r="E12350" s="13">
        <f t="shared" si="11752"/>
        <v>0.750483296392638</v>
      </c>
      <c r="F12350">
        <v>1.32</v>
      </c>
      <c r="G12350">
        <v>1.32</v>
      </c>
      <c r="H12350" s="16">
        <f t="shared" si="11760"/>
        <v>3.7879423171041187</v>
      </c>
      <c r="I12350" s="16">
        <f t="shared" si="11753"/>
        <v>53.631290761542942</v>
      </c>
      <c r="J12350" s="48">
        <f t="shared" si="11754"/>
        <v>9.6536323370777305E-2</v>
      </c>
      <c r="K12350" s="16"/>
      <c r="L12350" s="15"/>
      <c r="M12350" s="16">
        <f t="shared" si="11755"/>
        <v>5.9224738264280562E-2</v>
      </c>
      <c r="N12350" s="16">
        <f t="shared" si="11793"/>
        <v>3.6429974776459644</v>
      </c>
      <c r="O12350" s="16">
        <f t="shared" si="11794"/>
        <v>0.73578633183828224</v>
      </c>
    </row>
    <row r="12351" spans="1:15" ht="15.75" x14ac:dyDescent="0.25">
      <c r="A12351" s="14">
        <v>41880.270833333336</v>
      </c>
      <c r="B12351" s="15">
        <v>0.5</v>
      </c>
      <c r="C12351" s="12">
        <f t="shared" si="11750"/>
        <v>14.158423300000001</v>
      </c>
      <c r="D12351" s="64">
        <f t="shared" si="11751"/>
        <v>1.5635068674846625E-2</v>
      </c>
      <c r="E12351" s="13">
        <f t="shared" si="11752"/>
        <v>0.750483296392638</v>
      </c>
      <c r="F12351">
        <v>1.37</v>
      </c>
      <c r="G12351">
        <v>1.37</v>
      </c>
      <c r="H12351" s="16">
        <f t="shared" si="11760"/>
        <v>3.9081077683110115</v>
      </c>
      <c r="I12351" s="16">
        <f t="shared" si="11753"/>
        <v>55.332644085765629</v>
      </c>
      <c r="J12351" s="48">
        <f t="shared" si="11754"/>
        <v>9.9598759354378119E-2</v>
      </c>
      <c r="K12351" s="16"/>
      <c r="L12351" s="15"/>
      <c r="M12351" s="16">
        <f t="shared" si="11755"/>
        <v>6.110353334624425E-2</v>
      </c>
      <c r="N12351" s="16"/>
      <c r="O12351" s="16"/>
    </row>
    <row r="12352" spans="1:15" ht="15.75" x14ac:dyDescent="0.25">
      <c r="A12352" s="14">
        <v>41880.291666666664</v>
      </c>
      <c r="B12352" s="15">
        <v>0.53</v>
      </c>
      <c r="C12352" s="12">
        <f t="shared" si="11750"/>
        <v>15.007928698000002</v>
      </c>
      <c r="D12352" s="64">
        <f t="shared" si="11751"/>
        <v>1.6573172795337425E-2</v>
      </c>
      <c r="E12352" s="13">
        <f t="shared" si="11752"/>
        <v>0.7955122941761964</v>
      </c>
      <c r="F12352">
        <v>1.19</v>
      </c>
      <c r="G12352">
        <v>1.19</v>
      </c>
      <c r="H12352" s="16">
        <f t="shared" si="11760"/>
        <v>3.4720078809409691</v>
      </c>
      <c r="I12352" s="16">
        <f t="shared" si="11753"/>
        <v>52.107646716056145</v>
      </c>
      <c r="J12352" s="48">
        <f t="shared" si="11754"/>
        <v>9.3793764088901055E-2</v>
      </c>
      <c r="K12352" s="16"/>
      <c r="L12352" s="15"/>
      <c r="M12352" s="16">
        <f t="shared" si="11755"/>
        <v>5.754218655760801E-2</v>
      </c>
      <c r="N12352" s="16">
        <f t="shared" ref="N12352" si="11795">AVERAGE(H12352:H12399)</f>
        <v>3.6206611488585487</v>
      </c>
      <c r="O12352" s="16">
        <f t="shared" ref="O12352" si="11796">AVERAGE(E12352:E12399)</f>
        <v>0.73578633183828224</v>
      </c>
    </row>
    <row r="12353" spans="1:15" ht="15.75" x14ac:dyDescent="0.25">
      <c r="A12353" s="14">
        <v>41880.3125</v>
      </c>
      <c r="B12353" s="15">
        <v>0.53</v>
      </c>
      <c r="C12353" s="12">
        <f t="shared" si="11750"/>
        <v>15.007928698000002</v>
      </c>
      <c r="D12353" s="64">
        <f t="shared" si="11751"/>
        <v>1.6573172795337425E-2</v>
      </c>
      <c r="E12353" s="13">
        <f t="shared" si="11752"/>
        <v>0.7955122941761964</v>
      </c>
      <c r="F12353">
        <v>1.19</v>
      </c>
      <c r="G12353">
        <v>1.19</v>
      </c>
      <c r="H12353" s="16">
        <f t="shared" si="11760"/>
        <v>3.4720078809409691</v>
      </c>
      <c r="I12353" s="16">
        <f t="shared" si="11753"/>
        <v>52.107646716056145</v>
      </c>
      <c r="J12353" s="48">
        <f t="shared" si="11754"/>
        <v>9.3793764088901055E-2</v>
      </c>
      <c r="K12353" s="16"/>
      <c r="L12353" s="15"/>
      <c r="M12353" s="16">
        <f t="shared" si="11755"/>
        <v>5.754218655760801E-2</v>
      </c>
      <c r="N12353" s="16"/>
      <c r="O12353" s="16"/>
    </row>
    <row r="12354" spans="1:15" ht="15.75" x14ac:dyDescent="0.25">
      <c r="A12354" s="14">
        <v>41880.333333333336</v>
      </c>
      <c r="B12354" s="15">
        <v>0.5</v>
      </c>
      <c r="C12354" s="12">
        <f t="shared" si="11750"/>
        <v>14.158423300000001</v>
      </c>
      <c r="D12354" s="64">
        <f t="shared" si="11751"/>
        <v>1.5635068674846625E-2</v>
      </c>
      <c r="E12354" s="13">
        <f t="shared" si="11752"/>
        <v>0.750483296392638</v>
      </c>
      <c r="F12354">
        <v>1.21</v>
      </c>
      <c r="G12354">
        <v>1.21</v>
      </c>
      <c r="H12354" s="16">
        <f t="shared" si="11760"/>
        <v>3.5209589825834207</v>
      </c>
      <c r="I12354" s="16">
        <f t="shared" si="11753"/>
        <v>49.851227697353401</v>
      </c>
      <c r="J12354" s="48">
        <f t="shared" si="11754"/>
        <v>8.9732209855236125E-2</v>
      </c>
      <c r="K12354" s="16"/>
      <c r="L12354" s="15"/>
      <c r="M12354" s="16">
        <f t="shared" si="11755"/>
        <v>5.5050435494009897E-2</v>
      </c>
      <c r="N12354" s="16">
        <f t="shared" ref="N12354" si="11797">AVERAGE(H12354:H12401)</f>
        <v>3.6252294312633544</v>
      </c>
      <c r="O12354" s="16">
        <f t="shared" ref="O12354" si="11798">AVERAGE(E12354:E12401)</f>
        <v>0.73391012359730057</v>
      </c>
    </row>
    <row r="12355" spans="1:15" ht="15.75" x14ac:dyDescent="0.25">
      <c r="A12355" s="14">
        <v>41880.354166666664</v>
      </c>
      <c r="B12355" s="15">
        <v>0.5</v>
      </c>
      <c r="C12355" s="12">
        <f t="shared" si="11750"/>
        <v>14.158423300000001</v>
      </c>
      <c r="D12355" s="64">
        <f t="shared" si="11751"/>
        <v>1.5635068674846625E-2</v>
      </c>
      <c r="E12355" s="13">
        <f t="shared" si="11752"/>
        <v>0.750483296392638</v>
      </c>
      <c r="F12355">
        <v>1.3</v>
      </c>
      <c r="G12355">
        <v>1.3</v>
      </c>
      <c r="H12355" s="16">
        <f t="shared" si="11760"/>
        <v>3.7396733603995704</v>
      </c>
      <c r="I12355" s="16">
        <f t="shared" si="11753"/>
        <v>52.947878440270578</v>
      </c>
      <c r="J12355" s="48">
        <f t="shared" si="11754"/>
        <v>9.5306181192487044E-2</v>
      </c>
      <c r="K12355" s="16"/>
      <c r="L12355" s="15"/>
      <c r="M12355" s="16">
        <f t="shared" si="11755"/>
        <v>5.8470049811341747E-2</v>
      </c>
      <c r="N12355" s="16"/>
      <c r="O12355" s="16"/>
    </row>
    <row r="12356" spans="1:15" ht="15.75" x14ac:dyDescent="0.25">
      <c r="A12356" s="14">
        <v>41880.375</v>
      </c>
      <c r="B12356" s="15">
        <v>0.5</v>
      </c>
      <c r="C12356" s="12">
        <f t="shared" si="11750"/>
        <v>14.158423300000001</v>
      </c>
      <c r="D12356" s="64">
        <f t="shared" si="11751"/>
        <v>1.5635068674846625E-2</v>
      </c>
      <c r="E12356" s="13">
        <f t="shared" si="11752"/>
        <v>0.750483296392638</v>
      </c>
      <c r="F12356">
        <v>1.36</v>
      </c>
      <c r="G12356">
        <v>1.36</v>
      </c>
      <c r="H12356" s="16">
        <f t="shared" si="11760"/>
        <v>3.8841316155600558</v>
      </c>
      <c r="I12356" s="16">
        <f t="shared" si="11753"/>
        <v>54.993179566012138</v>
      </c>
      <c r="J12356" s="48">
        <f t="shared" si="11754"/>
        <v>9.8987723218821849E-2</v>
      </c>
      <c r="K12356" s="16"/>
      <c r="L12356" s="15"/>
      <c r="M12356" s="16">
        <f t="shared" si="11755"/>
        <v>6.0728664551424449E-2</v>
      </c>
      <c r="N12356" s="16">
        <f t="shared" ref="N12356:N12357" si="11799">AVERAGE(H12356:H12403)</f>
        <v>3.6216579660211679</v>
      </c>
      <c r="O12356" s="16">
        <f t="shared" ref="O12356:O12357" si="11800">AVERAGE(E12356:E12403)</f>
        <v>0.73391012359730057</v>
      </c>
    </row>
    <row r="12357" spans="1:15" ht="15.75" x14ac:dyDescent="0.25">
      <c r="A12357" s="14">
        <v>41880.395833333336</v>
      </c>
      <c r="B12357" s="15">
        <v>0.53</v>
      </c>
      <c r="C12357" s="12">
        <f t="shared" si="11750"/>
        <v>15.007928698000002</v>
      </c>
      <c r="D12357" s="64">
        <f t="shared" si="11751"/>
        <v>1.6573172795337425E-2</v>
      </c>
      <c r="E12357" s="13">
        <f t="shared" si="11752"/>
        <v>0.7955122941761964</v>
      </c>
      <c r="F12357">
        <v>1.28</v>
      </c>
      <c r="G12357">
        <v>1.28</v>
      </c>
      <c r="H12357" s="16">
        <f t="shared" si="11760"/>
        <v>3.6912854363716225</v>
      </c>
      <c r="I12357" s="16">
        <f t="shared" si="11753"/>
        <v>55.398548633031133</v>
      </c>
      <c r="J12357" s="48">
        <f t="shared" si="11754"/>
        <v>9.971738753945604E-2</v>
      </c>
      <c r="K12357" s="16"/>
      <c r="L12357" s="15"/>
      <c r="M12357" s="16">
        <f t="shared" si="11755"/>
        <v>6.1176311373899415E-2</v>
      </c>
      <c r="N12357" s="16">
        <f t="shared" si="11799"/>
        <v>3.6151089905188614</v>
      </c>
      <c r="O12357" s="16">
        <f t="shared" si="11800"/>
        <v>0.73391012359730057</v>
      </c>
    </row>
    <row r="12358" spans="1:15" ht="15.75" x14ac:dyDescent="0.25">
      <c r="A12358" s="14">
        <v>41880.416666666664</v>
      </c>
      <c r="B12358" s="15">
        <v>0.5</v>
      </c>
      <c r="C12358" s="12">
        <f t="shared" si="11750"/>
        <v>14.158423300000001</v>
      </c>
      <c r="D12358" s="64">
        <f t="shared" si="11751"/>
        <v>1.5635068674846625E-2</v>
      </c>
      <c r="E12358" s="13">
        <f t="shared" si="11752"/>
        <v>0.750483296392638</v>
      </c>
      <c r="F12358">
        <v>1.36</v>
      </c>
      <c r="G12358">
        <v>1.36</v>
      </c>
      <c r="H12358" s="16">
        <f t="shared" si="11760"/>
        <v>3.8841316155600558</v>
      </c>
      <c r="I12358" s="16">
        <f t="shared" si="11753"/>
        <v>54.993179566012138</v>
      </c>
      <c r="J12358" s="48">
        <f t="shared" si="11754"/>
        <v>9.8987723218821849E-2</v>
      </c>
      <c r="K12358" s="16"/>
      <c r="L12358" s="15"/>
      <c r="M12358" s="16">
        <f t="shared" si="11755"/>
        <v>6.0728664551424449E-2</v>
      </c>
      <c r="N12358" s="16"/>
      <c r="O12358" s="16"/>
    </row>
    <row r="12359" spans="1:15" ht="15.75" x14ac:dyDescent="0.25">
      <c r="A12359" s="14">
        <v>41880.4375</v>
      </c>
      <c r="B12359" s="15">
        <v>0.5</v>
      </c>
      <c r="C12359" s="12">
        <f t="shared" si="11750"/>
        <v>14.158423300000001</v>
      </c>
      <c r="D12359" s="64">
        <f t="shared" si="11751"/>
        <v>1.5635068674846625E-2</v>
      </c>
      <c r="E12359" s="13">
        <f t="shared" si="11752"/>
        <v>0.750483296392638</v>
      </c>
      <c r="F12359">
        <v>1.26</v>
      </c>
      <c r="G12359">
        <v>1.26</v>
      </c>
      <c r="H12359" s="16">
        <f t="shared" si="11760"/>
        <v>3.6427763858653366</v>
      </c>
      <c r="I12359" s="16">
        <f t="shared" si="11753"/>
        <v>51.575970058325574</v>
      </c>
      <c r="J12359" s="48">
        <f t="shared" si="11754"/>
        <v>9.2836746104986018E-2</v>
      </c>
      <c r="K12359" s="16"/>
      <c r="L12359" s="15"/>
      <c r="M12359" s="16">
        <f t="shared" si="11755"/>
        <v>5.6955058960114123E-2</v>
      </c>
      <c r="N12359" s="16">
        <f t="shared" ref="N12359" si="11801">AVERAGE(H12359:H12406)</f>
        <v>3.6110856836201961</v>
      </c>
      <c r="O12359" s="16">
        <f t="shared" ref="O12359" si="11802">AVERAGE(E12359:E12406)</f>
        <v>0.73297201947680968</v>
      </c>
    </row>
    <row r="12360" spans="1:15" ht="15.75" x14ac:dyDescent="0.25">
      <c r="A12360" s="14">
        <v>41880.458333333336</v>
      </c>
      <c r="B12360" s="15">
        <v>0.5</v>
      </c>
      <c r="C12360" s="12">
        <f t="shared" si="11750"/>
        <v>14.158423300000001</v>
      </c>
      <c r="D12360" s="64">
        <f t="shared" si="11751"/>
        <v>1.5635068674846625E-2</v>
      </c>
      <c r="E12360" s="13">
        <f t="shared" si="11752"/>
        <v>0.750483296392638</v>
      </c>
      <c r="F12360">
        <v>1.4</v>
      </c>
      <c r="G12360">
        <v>1.4</v>
      </c>
      <c r="H12360" s="16">
        <f t="shared" si="11760"/>
        <v>3.979869251719331</v>
      </c>
      <c r="I12360" s="16">
        <f t="shared" si="11753"/>
        <v>56.348673544496542</v>
      </c>
      <c r="J12360" s="48">
        <f t="shared" si="11754"/>
        <v>0.10142761238009378</v>
      </c>
      <c r="K12360" s="16"/>
      <c r="L12360" s="15"/>
      <c r="M12360" s="16">
        <f t="shared" si="11755"/>
        <v>6.2225529067542196E-2</v>
      </c>
      <c r="N12360" s="16"/>
      <c r="O12360" s="16"/>
    </row>
    <row r="12361" spans="1:15" ht="15.75" x14ac:dyDescent="0.25">
      <c r="A12361" s="14">
        <v>41880.479166666664</v>
      </c>
      <c r="B12361" s="15">
        <v>0.46</v>
      </c>
      <c r="C12361" s="12">
        <f t="shared" si="11750"/>
        <v>13.025749436000002</v>
      </c>
      <c r="D12361" s="64">
        <f t="shared" si="11751"/>
        <v>1.4384263180858897E-2</v>
      </c>
      <c r="E12361" s="13">
        <f t="shared" si="11752"/>
        <v>0.69044463268122713</v>
      </c>
      <c r="F12361">
        <v>1.38</v>
      </c>
      <c r="G12361">
        <v>1.38</v>
      </c>
      <c r="H12361" s="16">
        <f t="shared" si="11760"/>
        <v>3.9320559357922433</v>
      </c>
      <c r="I12361" s="16">
        <f t="shared" si="11753"/>
        <v>51.21797538796627</v>
      </c>
      <c r="J12361" s="48">
        <f t="shared" si="11754"/>
        <v>9.2192355698339293E-2</v>
      </c>
      <c r="K12361" s="16"/>
      <c r="L12361" s="15"/>
      <c r="M12361" s="16">
        <f t="shared" si="11755"/>
        <v>5.6559727422294051E-2</v>
      </c>
      <c r="N12361" s="16">
        <f t="shared" ref="N12361" si="11803">AVERAGE(H12361:H12408)</f>
        <v>3.5943887051054961</v>
      </c>
      <c r="O12361" s="16">
        <f t="shared" ref="O12361" si="11804">AVERAGE(E12361:E12408)</f>
        <v>0.73297201947680957</v>
      </c>
    </row>
    <row r="12362" spans="1:15" ht="15.75" x14ac:dyDescent="0.25">
      <c r="A12362" s="14">
        <v>41880.5</v>
      </c>
      <c r="B12362" s="15">
        <v>0.46</v>
      </c>
      <c r="C12362" s="12">
        <f t="shared" si="11750"/>
        <v>13.025749436000002</v>
      </c>
      <c r="D12362" s="64">
        <f t="shared" si="11751"/>
        <v>1.4384263180858897E-2</v>
      </c>
      <c r="E12362" s="13">
        <f t="shared" si="11752"/>
        <v>0.69044463268122713</v>
      </c>
      <c r="F12362">
        <v>1.44</v>
      </c>
      <c r="G12362">
        <v>1.44</v>
      </c>
      <c r="H12362" s="16">
        <f t="shared" si="11760"/>
        <v>4.0751701649134908</v>
      </c>
      <c r="I12362" s="16">
        <f t="shared" si="11753"/>
        <v>53.082145477225936</v>
      </c>
      <c r="J12362" s="48">
        <f t="shared" si="11754"/>
        <v>9.5547861859006683E-2</v>
      </c>
      <c r="K12362" s="16"/>
      <c r="L12362" s="15"/>
      <c r="M12362" s="16">
        <f t="shared" si="11755"/>
        <v>5.8618320158899812E-2</v>
      </c>
      <c r="N12362" s="16"/>
      <c r="O12362" s="16"/>
    </row>
    <row r="12363" spans="1:15" ht="15.75" x14ac:dyDescent="0.25">
      <c r="A12363" s="14">
        <v>41880.520833333336</v>
      </c>
      <c r="B12363" s="15">
        <v>0.46</v>
      </c>
      <c r="C12363" s="12">
        <f t="shared" si="11750"/>
        <v>13.025749436000002</v>
      </c>
      <c r="D12363" s="64">
        <f t="shared" si="11751"/>
        <v>1.4384263180858897E-2</v>
      </c>
      <c r="E12363" s="13">
        <f t="shared" si="11752"/>
        <v>0.69044463268122713</v>
      </c>
      <c r="F12363">
        <v>1.74</v>
      </c>
      <c r="G12363">
        <v>1.74</v>
      </c>
      <c r="H12363" s="16">
        <f t="shared" si="11760"/>
        <v>4.7773011963378629</v>
      </c>
      <c r="I12363" s="16">
        <f t="shared" si="11753"/>
        <v>62.227928363800054</v>
      </c>
      <c r="J12363" s="48">
        <f t="shared" si="11754"/>
        <v>0.11201027105484009</v>
      </c>
      <c r="K12363" s="16"/>
      <c r="L12363" s="15"/>
      <c r="M12363" s="16">
        <f t="shared" si="11755"/>
        <v>6.8717957702355892E-2</v>
      </c>
      <c r="N12363" s="16">
        <f t="shared" ref="N12363:N12364" si="11805">AVERAGE(H12363:H12410)</f>
        <v>3.5828800201724245</v>
      </c>
      <c r="O12363" s="16">
        <f t="shared" ref="O12363:O12364" si="11806">AVERAGE(E12363:E12410)</f>
        <v>0.73297201947680957</v>
      </c>
    </row>
    <row r="12364" spans="1:15" ht="15.75" x14ac:dyDescent="0.25">
      <c r="A12364" s="14">
        <v>41880.541666666664</v>
      </c>
      <c r="B12364" s="15">
        <v>0.46</v>
      </c>
      <c r="C12364" s="12">
        <f t="shared" si="11750"/>
        <v>13.025749436000002</v>
      </c>
      <c r="D12364" s="64">
        <f t="shared" si="11751"/>
        <v>1.4384263180858897E-2</v>
      </c>
      <c r="E12364" s="13">
        <f t="shared" si="11752"/>
        <v>0.69044463268122713</v>
      </c>
      <c r="F12364">
        <v>1.34</v>
      </c>
      <c r="G12364">
        <v>1.34</v>
      </c>
      <c r="H12364" s="16">
        <f t="shared" si="11760"/>
        <v>3.8360943950545368</v>
      </c>
      <c r="I12364" s="16">
        <f t="shared" si="11753"/>
        <v>49.968004402824398</v>
      </c>
      <c r="J12364" s="48">
        <f t="shared" si="11754"/>
        <v>8.9942407925083914E-2</v>
      </c>
      <c r="K12364" s="16"/>
      <c r="L12364" s="15"/>
      <c r="M12364" s="16">
        <f t="shared" si="11755"/>
        <v>5.517939136508216E-2</v>
      </c>
      <c r="N12364" s="16">
        <f t="shared" si="11805"/>
        <v>3.5551754756669371</v>
      </c>
      <c r="O12364" s="16">
        <f t="shared" si="11806"/>
        <v>0.73422282497079738</v>
      </c>
    </row>
    <row r="12365" spans="1:15" ht="15.75" x14ac:dyDescent="0.25">
      <c r="A12365" s="14">
        <v>41880.5625</v>
      </c>
      <c r="B12365" s="15">
        <v>0.5</v>
      </c>
      <c r="C12365" s="12">
        <f t="shared" si="11750"/>
        <v>14.158423300000001</v>
      </c>
      <c r="D12365" s="64">
        <f t="shared" si="11751"/>
        <v>1.5635068674846625E-2</v>
      </c>
      <c r="E12365" s="13">
        <f t="shared" si="11752"/>
        <v>0.750483296392638</v>
      </c>
      <c r="F12365">
        <v>1.29</v>
      </c>
      <c r="G12365">
        <v>1.29</v>
      </c>
      <c r="H12365" s="16">
        <f t="shared" si="11760"/>
        <v>3.7154944025534209</v>
      </c>
      <c r="I12365" s="16">
        <f t="shared" si="11753"/>
        <v>52.605542520131934</v>
      </c>
      <c r="J12365" s="48">
        <f t="shared" si="11754"/>
        <v>9.4689976536237466E-2</v>
      </c>
      <c r="K12365" s="16"/>
      <c r="L12365" s="15"/>
      <c r="M12365" s="16">
        <f t="shared" si="11755"/>
        <v>5.8092010144930963E-2</v>
      </c>
      <c r="N12365" s="16"/>
      <c r="O12365" s="16"/>
    </row>
    <row r="12366" spans="1:15" ht="15.75" x14ac:dyDescent="0.25">
      <c r="A12366" s="14">
        <v>41880.583333333336</v>
      </c>
      <c r="B12366" s="15">
        <v>0.46</v>
      </c>
      <c r="C12366" s="12">
        <f t="shared" si="11750"/>
        <v>13.025749436000002</v>
      </c>
      <c r="D12366" s="64">
        <f t="shared" si="11751"/>
        <v>1.4384263180858897E-2</v>
      </c>
      <c r="E12366" s="13">
        <f t="shared" si="11752"/>
        <v>0.69044463268122713</v>
      </c>
      <c r="F12366">
        <v>1.27</v>
      </c>
      <c r="G12366">
        <v>1.27</v>
      </c>
      <c r="H12366" s="16">
        <f t="shared" si="11760"/>
        <v>3.6670461897280755</v>
      </c>
      <c r="I12366" s="16">
        <f t="shared" si="11753"/>
        <v>47.766024837636436</v>
      </c>
      <c r="J12366" s="48">
        <f t="shared" si="11754"/>
        <v>8.5978844707745569E-2</v>
      </c>
      <c r="K12366" s="16"/>
      <c r="L12366" s="15"/>
      <c r="M12366" s="16">
        <f t="shared" si="11755"/>
        <v>5.274775748941446E-2</v>
      </c>
      <c r="N12366" s="16">
        <f t="shared" ref="N12366" si="11807">AVERAGE(H12366:H12413)</f>
        <v>3.5501348419281875</v>
      </c>
      <c r="O12366" s="16">
        <f t="shared" ref="O12366" si="11808">AVERAGE(E12366:E12413)</f>
        <v>0.73422282497079727</v>
      </c>
    </row>
    <row r="12367" spans="1:15" ht="15.75" x14ac:dyDescent="0.25">
      <c r="A12367" s="14">
        <v>41880.604166666664</v>
      </c>
      <c r="B12367" s="15">
        <v>0.46</v>
      </c>
      <c r="C12367" s="12">
        <f t="shared" si="11750"/>
        <v>13.025749436000002</v>
      </c>
      <c r="D12367" s="64">
        <f t="shared" si="11751"/>
        <v>1.4384263180858897E-2</v>
      </c>
      <c r="E12367" s="13">
        <f t="shared" si="11752"/>
        <v>0.69044463268122713</v>
      </c>
      <c r="F12367">
        <v>1.31</v>
      </c>
      <c r="G12367">
        <v>1.31</v>
      </c>
      <c r="H12367" s="16">
        <f t="shared" si="11760"/>
        <v>3.7638225775173422</v>
      </c>
      <c r="I12367" s="16">
        <f t="shared" si="11753"/>
        <v>49.026609816300592</v>
      </c>
      <c r="J12367" s="48">
        <f t="shared" si="11754"/>
        <v>8.8247897669341061E-2</v>
      </c>
      <c r="K12367" s="16"/>
      <c r="L12367" s="15"/>
      <c r="M12367" s="16">
        <f t="shared" si="11755"/>
        <v>5.4139814521068141E-2</v>
      </c>
      <c r="N12367" s="16"/>
      <c r="O12367" s="16"/>
    </row>
    <row r="12368" spans="1:15" ht="15.75" x14ac:dyDescent="0.25">
      <c r="A12368" s="14">
        <v>41880.625</v>
      </c>
      <c r="B12368" s="15">
        <v>0.46</v>
      </c>
      <c r="C12368" s="12">
        <f t="shared" si="11750"/>
        <v>13.025749436000002</v>
      </c>
      <c r="D12368" s="64">
        <f t="shared" si="11751"/>
        <v>1.4384263180858897E-2</v>
      </c>
      <c r="E12368" s="13">
        <f t="shared" si="11752"/>
        <v>0.69044463268122713</v>
      </c>
      <c r="F12368">
        <v>1.24</v>
      </c>
      <c r="G12368">
        <v>1.24</v>
      </c>
      <c r="H12368" s="16">
        <f t="shared" si="11760"/>
        <v>3.5941439755945588</v>
      </c>
      <c r="I12368" s="16">
        <f t="shared" si="11753"/>
        <v>46.816418863003626</v>
      </c>
      <c r="J12368" s="48">
        <f t="shared" si="11754"/>
        <v>8.4269553953406531E-2</v>
      </c>
      <c r="K12368" s="16"/>
      <c r="L12368" s="15"/>
      <c r="M12368" s="16">
        <f t="shared" si="11755"/>
        <v>5.1699112854850633E-2</v>
      </c>
      <c r="N12368" s="16">
        <f t="shared" ref="N12368" si="11809">AVERAGE(H12368:H12415)</f>
        <v>3.5471048553598705</v>
      </c>
      <c r="O12368" s="16">
        <f t="shared" ref="O12368" si="11810">AVERAGE(E12368:E12415)</f>
        <v>0.73422282497079738</v>
      </c>
    </row>
    <row r="12369" spans="1:15" ht="15.75" x14ac:dyDescent="0.25">
      <c r="A12369" s="14">
        <v>41880.645833333336</v>
      </c>
      <c r="B12369" s="15">
        <v>0.46</v>
      </c>
      <c r="C12369" s="12">
        <f t="shared" si="11750"/>
        <v>13.025749436000002</v>
      </c>
      <c r="D12369" s="64">
        <f t="shared" si="11751"/>
        <v>1.4384263180858897E-2</v>
      </c>
      <c r="E12369" s="13">
        <f t="shared" si="11752"/>
        <v>0.69044463268122713</v>
      </c>
      <c r="F12369">
        <v>1.31</v>
      </c>
      <c r="G12369">
        <v>1.31</v>
      </c>
      <c r="H12369" s="16">
        <f t="shared" si="11760"/>
        <v>3.7638225775173422</v>
      </c>
      <c r="I12369" s="16">
        <f t="shared" si="11753"/>
        <v>49.026609816300592</v>
      </c>
      <c r="J12369" s="48">
        <f t="shared" si="11754"/>
        <v>8.8247897669341061E-2</v>
      </c>
      <c r="K12369" s="16"/>
      <c r="L12369" s="15"/>
      <c r="M12369" s="16">
        <f t="shared" si="11755"/>
        <v>5.4139814521068141E-2</v>
      </c>
      <c r="N12369" s="16"/>
      <c r="O12369" s="16"/>
    </row>
    <row r="12370" spans="1:15" ht="15.75" x14ac:dyDescent="0.25">
      <c r="A12370" s="14">
        <v>41880.666666666664</v>
      </c>
      <c r="B12370" s="15">
        <v>0.46</v>
      </c>
      <c r="C12370" s="12">
        <f t="shared" ref="C12370:C12433" si="11811">28.3168466*B12370</f>
        <v>13.025749436000002</v>
      </c>
      <c r="D12370" s="64">
        <f t="shared" ref="D12370:D12433" si="11812">C12370*1800*10^6/(1.63*10^12)</f>
        <v>1.4384263180858897E-2</v>
      </c>
      <c r="E12370" s="13">
        <f t="shared" ref="E12370:E12433" si="11813">C12370*86400*10^6/(1.63*10^12)</f>
        <v>0.69044463268122713</v>
      </c>
      <c r="F12370">
        <v>1.29</v>
      </c>
      <c r="G12370">
        <v>1.29</v>
      </c>
      <c r="H12370" s="16">
        <f t="shared" si="11760"/>
        <v>3.7154944025534209</v>
      </c>
      <c r="I12370" s="16">
        <f t="shared" ref="I12370:I12433" si="11814">C12370*H12370</f>
        <v>48.397099118521382</v>
      </c>
      <c r="J12370" s="48">
        <f t="shared" ref="J12370:J12433" si="11815">I12370*1800*10^-6</f>
        <v>8.7114778413338478E-2</v>
      </c>
      <c r="K12370" s="16"/>
      <c r="L12370" s="15"/>
      <c r="M12370" s="16">
        <f t="shared" ref="M12370:M12433" si="11816">J12370/1.63</f>
        <v>5.3444649333336494E-2</v>
      </c>
      <c r="N12370" s="16">
        <f t="shared" ref="N12370:N12371" si="11817">AVERAGE(H12370:H12417)</f>
        <v>3.5501243776817488</v>
      </c>
      <c r="O12370" s="16">
        <f t="shared" ref="O12370:O12371" si="11818">AVERAGE(E12370:E12417)</f>
        <v>0.73547363046478509</v>
      </c>
    </row>
    <row r="12371" spans="1:15" ht="15.75" x14ac:dyDescent="0.25">
      <c r="A12371" s="14">
        <v>41880.6875</v>
      </c>
      <c r="B12371" s="15">
        <v>0.46</v>
      </c>
      <c r="C12371" s="12">
        <f t="shared" si="11811"/>
        <v>13.025749436000002</v>
      </c>
      <c r="D12371" s="64">
        <f t="shared" si="11812"/>
        <v>1.4384263180858897E-2</v>
      </c>
      <c r="E12371" s="13">
        <f t="shared" si="11813"/>
        <v>0.69044463268122713</v>
      </c>
      <c r="F12371">
        <v>1.22</v>
      </c>
      <c r="G12371">
        <v>1.22</v>
      </c>
      <c r="H12371" s="16">
        <f t="shared" si="11760"/>
        <v>3.5453858943581249</v>
      </c>
      <c r="I12371" s="16">
        <f t="shared" si="11814"/>
        <v>46.181308313837704</v>
      </c>
      <c r="J12371" s="48">
        <f t="shared" si="11815"/>
        <v>8.3126354964907861E-2</v>
      </c>
      <c r="K12371" s="16"/>
      <c r="L12371" s="15"/>
      <c r="M12371" s="16">
        <f t="shared" si="11816"/>
        <v>5.0997763782152067E-2</v>
      </c>
      <c r="N12371" s="16">
        <f t="shared" si="11817"/>
        <v>3.5481031556135196</v>
      </c>
      <c r="O12371" s="16">
        <f t="shared" si="11818"/>
        <v>0.73547363046478509</v>
      </c>
    </row>
    <row r="12372" spans="1:15" ht="15.75" x14ac:dyDescent="0.25">
      <c r="A12372" s="14">
        <v>41880.708333333336</v>
      </c>
      <c r="B12372" s="15">
        <v>0.46</v>
      </c>
      <c r="C12372" s="12">
        <f t="shared" si="11811"/>
        <v>13.025749436000002</v>
      </c>
      <c r="D12372" s="64">
        <f t="shared" si="11812"/>
        <v>1.4384263180858897E-2</v>
      </c>
      <c r="E12372" s="13">
        <f t="shared" si="11813"/>
        <v>0.69044463268122713</v>
      </c>
      <c r="F12372">
        <v>1.18</v>
      </c>
      <c r="G12372">
        <v>1.18</v>
      </c>
      <c r="H12372" s="16">
        <f t="shared" si="11760"/>
        <v>3.4474830600744917</v>
      </c>
      <c r="I12372" s="16">
        <f t="shared" si="11814"/>
        <v>44.90605052538487</v>
      </c>
      <c r="J12372" s="48">
        <f t="shared" si="11815"/>
        <v>8.0830890945692763E-2</v>
      </c>
      <c r="K12372" s="16"/>
      <c r="L12372" s="15"/>
      <c r="M12372" s="16">
        <f t="shared" si="11816"/>
        <v>4.9589503647664276E-2</v>
      </c>
      <c r="N12372" s="16"/>
      <c r="O12372" s="16"/>
    </row>
    <row r="12373" spans="1:15" ht="15.75" x14ac:dyDescent="0.25">
      <c r="A12373" s="14">
        <v>41880.729166666664</v>
      </c>
      <c r="B12373" s="15">
        <v>0.46</v>
      </c>
      <c r="C12373" s="12">
        <f t="shared" si="11811"/>
        <v>13.025749436000002</v>
      </c>
      <c r="D12373" s="64">
        <f t="shared" si="11812"/>
        <v>1.4384263180858897E-2</v>
      </c>
      <c r="E12373" s="13">
        <f t="shared" si="11813"/>
        <v>0.69044463268122713</v>
      </c>
      <c r="F12373">
        <v>1.24</v>
      </c>
      <c r="G12373">
        <v>1.24</v>
      </c>
      <c r="H12373" s="16">
        <f t="shared" si="11760"/>
        <v>3.5941439755945588</v>
      </c>
      <c r="I12373" s="16">
        <f t="shared" si="11814"/>
        <v>46.816418863003626</v>
      </c>
      <c r="J12373" s="48">
        <f t="shared" si="11815"/>
        <v>8.4269553953406531E-2</v>
      </c>
      <c r="K12373" s="16"/>
      <c r="L12373" s="15"/>
      <c r="M12373" s="16">
        <f t="shared" si="11816"/>
        <v>5.1699112854850633E-2</v>
      </c>
      <c r="N12373" s="16">
        <f t="shared" ref="N12373" si="11819">AVERAGE(H12373:H12420)</f>
        <v>3.5486140893815712</v>
      </c>
      <c r="O12373" s="16">
        <f t="shared" ref="O12373" si="11820">AVERAGE(E12373:E12420)</f>
        <v>0.73672443595877279</v>
      </c>
    </row>
    <row r="12374" spans="1:15" ht="15.75" x14ac:dyDescent="0.25">
      <c r="A12374" s="14">
        <v>41880.75</v>
      </c>
      <c r="B12374" s="15">
        <v>0.5</v>
      </c>
      <c r="C12374" s="12">
        <f t="shared" si="11811"/>
        <v>14.158423300000001</v>
      </c>
      <c r="D12374" s="64">
        <f t="shared" si="11812"/>
        <v>1.5635068674846625E-2</v>
      </c>
      <c r="E12374" s="13">
        <f t="shared" si="11813"/>
        <v>0.750483296392638</v>
      </c>
      <c r="F12374">
        <v>1.19</v>
      </c>
      <c r="G12374">
        <v>1.19</v>
      </c>
      <c r="H12374" s="16">
        <f t="shared" si="11760"/>
        <v>3.4720078809409691</v>
      </c>
      <c r="I12374" s="16">
        <f t="shared" si="11814"/>
        <v>49.158157279298244</v>
      </c>
      <c r="J12374" s="48">
        <f t="shared" si="11815"/>
        <v>8.8484683102736841E-2</v>
      </c>
      <c r="K12374" s="16"/>
      <c r="L12374" s="15"/>
      <c r="M12374" s="16">
        <f t="shared" si="11816"/>
        <v>5.4285081658120765E-2</v>
      </c>
      <c r="N12374" s="16"/>
      <c r="O12374" s="16"/>
    </row>
    <row r="12375" spans="1:15" ht="15.75" x14ac:dyDescent="0.25">
      <c r="A12375" s="14">
        <v>41880.770833333336</v>
      </c>
      <c r="B12375" s="15">
        <v>0.5</v>
      </c>
      <c r="C12375" s="12">
        <f t="shared" si="11811"/>
        <v>14.158423300000001</v>
      </c>
      <c r="D12375" s="64">
        <f t="shared" si="11812"/>
        <v>1.5635068674846625E-2</v>
      </c>
      <c r="E12375" s="13">
        <f t="shared" si="11813"/>
        <v>0.750483296392638</v>
      </c>
      <c r="F12375">
        <v>1.17</v>
      </c>
      <c r="G12375">
        <v>1.17</v>
      </c>
      <c r="H12375" s="16">
        <f t="shared" si="11760"/>
        <v>3.4229249622278628</v>
      </c>
      <c r="I12375" s="16">
        <f t="shared" si="11814"/>
        <v>48.463220539358595</v>
      </c>
      <c r="J12375" s="48">
        <f t="shared" si="11815"/>
        <v>8.7233796970845476E-2</v>
      </c>
      <c r="K12375" s="16"/>
      <c r="L12375" s="15"/>
      <c r="M12375" s="16">
        <f t="shared" si="11816"/>
        <v>5.3517666853279439E-2</v>
      </c>
      <c r="N12375" s="16">
        <f t="shared" ref="N12375" si="11821">AVERAGE(H12375:H12422)</f>
        <v>3.5516642002311372</v>
      </c>
      <c r="O12375" s="16">
        <f t="shared" ref="O12375" si="11822">AVERAGE(E12375:E12422)</f>
        <v>0.7379752414527605</v>
      </c>
    </row>
    <row r="12376" spans="1:15" ht="15.75" x14ac:dyDescent="0.25">
      <c r="A12376" s="14">
        <v>41880.791666666664</v>
      </c>
      <c r="B12376" s="15">
        <v>0.46</v>
      </c>
      <c r="C12376" s="12">
        <f t="shared" si="11811"/>
        <v>13.025749436000002</v>
      </c>
      <c r="D12376" s="64">
        <f t="shared" si="11812"/>
        <v>1.4384263180858897E-2</v>
      </c>
      <c r="E12376" s="13">
        <f t="shared" si="11813"/>
        <v>0.69044463268122713</v>
      </c>
      <c r="F12376">
        <v>1.26</v>
      </c>
      <c r="G12376">
        <v>1.26</v>
      </c>
      <c r="H12376" s="16">
        <f t="shared" ref="H12376:H12439" si="11823" xml:space="preserve"> 3*(G12376^0.84)</f>
        <v>3.6427763858653366</v>
      </c>
      <c r="I12376" s="16">
        <f t="shared" si="11814"/>
        <v>47.44989245365953</v>
      </c>
      <c r="J12376" s="48">
        <f t="shared" si="11815"/>
        <v>8.5409806416587145E-2</v>
      </c>
      <c r="K12376" s="16"/>
      <c r="L12376" s="15"/>
      <c r="M12376" s="16">
        <f t="shared" si="11816"/>
        <v>5.2398654243304997E-2</v>
      </c>
      <c r="N12376" s="16"/>
      <c r="O12376" s="16"/>
    </row>
    <row r="12377" spans="1:15" ht="15.75" x14ac:dyDescent="0.25">
      <c r="A12377" s="14">
        <v>41880.8125</v>
      </c>
      <c r="B12377" s="15">
        <v>0.46</v>
      </c>
      <c r="C12377" s="12">
        <f t="shared" si="11811"/>
        <v>13.025749436000002</v>
      </c>
      <c r="D12377" s="64">
        <f t="shared" si="11812"/>
        <v>1.4384263180858897E-2</v>
      </c>
      <c r="E12377" s="13">
        <f t="shared" si="11813"/>
        <v>0.69044463268122713</v>
      </c>
      <c r="F12377">
        <v>1.17</v>
      </c>
      <c r="G12377">
        <v>1.17</v>
      </c>
      <c r="H12377" s="16">
        <f t="shared" si="11823"/>
        <v>3.4229249622278628</v>
      </c>
      <c r="I12377" s="16">
        <f t="shared" si="11814"/>
        <v>44.586162896209913</v>
      </c>
      <c r="J12377" s="48">
        <f t="shared" si="11815"/>
        <v>8.0255093213177836E-2</v>
      </c>
      <c r="K12377" s="16"/>
      <c r="L12377" s="15"/>
      <c r="M12377" s="16">
        <f t="shared" si="11816"/>
        <v>4.9236253505017077E-2</v>
      </c>
      <c r="N12377" s="16">
        <f t="shared" ref="N12377:N12378" si="11824">AVERAGE(H12377:H12424)</f>
        <v>3.5537105214592764</v>
      </c>
      <c r="O12377" s="16">
        <f t="shared" ref="O12377:O12378" si="11825">AVERAGE(E12377:E12424)</f>
        <v>0.73922604694674832</v>
      </c>
    </row>
    <row r="12378" spans="1:15" ht="15.75" x14ac:dyDescent="0.25">
      <c r="A12378" s="14">
        <v>41880.833333333336</v>
      </c>
      <c r="B12378" s="15">
        <v>0.5</v>
      </c>
      <c r="C12378" s="12">
        <f t="shared" si="11811"/>
        <v>14.158423300000001</v>
      </c>
      <c r="D12378" s="64">
        <f t="shared" si="11812"/>
        <v>1.5635068674846625E-2</v>
      </c>
      <c r="E12378" s="13">
        <f t="shared" si="11813"/>
        <v>0.750483296392638</v>
      </c>
      <c r="F12378">
        <v>1.23</v>
      </c>
      <c r="G12378">
        <v>1.23</v>
      </c>
      <c r="H12378" s="16">
        <f t="shared" si="11823"/>
        <v>3.5697807914493449</v>
      </c>
      <c r="I12378" s="16">
        <f t="shared" si="11814"/>
        <v>50.542467533548852</v>
      </c>
      <c r="J12378" s="48">
        <f t="shared" si="11815"/>
        <v>9.0976441560387922E-2</v>
      </c>
      <c r="K12378" s="16"/>
      <c r="L12378" s="15"/>
      <c r="M12378" s="16">
        <f t="shared" si="11816"/>
        <v>5.581376782845885E-2</v>
      </c>
      <c r="N12378" s="16">
        <f t="shared" si="11824"/>
        <v>3.5603094464211869</v>
      </c>
      <c r="O12378" s="16">
        <f t="shared" si="11825"/>
        <v>0.73922604694674832</v>
      </c>
    </row>
    <row r="12379" spans="1:15" ht="15.75" x14ac:dyDescent="0.25">
      <c r="A12379" s="14">
        <v>41880.854166666664</v>
      </c>
      <c r="B12379" s="15">
        <v>0.5</v>
      </c>
      <c r="C12379" s="12">
        <f t="shared" si="11811"/>
        <v>14.158423300000001</v>
      </c>
      <c r="D12379" s="64">
        <f t="shared" si="11812"/>
        <v>1.5635068674846625E-2</v>
      </c>
      <c r="E12379" s="13">
        <f t="shared" si="11813"/>
        <v>0.750483296392638</v>
      </c>
      <c r="F12379">
        <v>1.3</v>
      </c>
      <c r="G12379">
        <v>1.3</v>
      </c>
      <c r="H12379" s="16">
        <f t="shared" si="11823"/>
        <v>3.7396733603995704</v>
      </c>
      <c r="I12379" s="16">
        <f t="shared" si="11814"/>
        <v>52.947878440270578</v>
      </c>
      <c r="J12379" s="48">
        <f t="shared" si="11815"/>
        <v>9.5306181192487044E-2</v>
      </c>
      <c r="K12379" s="16"/>
      <c r="L12379" s="15"/>
      <c r="M12379" s="16">
        <f t="shared" si="11816"/>
        <v>5.8470049811341747E-2</v>
      </c>
      <c r="N12379" s="16"/>
      <c r="O12379" s="16"/>
    </row>
    <row r="12380" spans="1:15" ht="15.75" x14ac:dyDescent="0.25">
      <c r="A12380" s="14">
        <v>41880.875</v>
      </c>
      <c r="B12380" s="15">
        <v>0.5</v>
      </c>
      <c r="C12380" s="12">
        <f t="shared" si="11811"/>
        <v>14.158423300000001</v>
      </c>
      <c r="D12380" s="64">
        <f t="shared" si="11812"/>
        <v>1.5635068674846625E-2</v>
      </c>
      <c r="E12380" s="13">
        <f t="shared" si="11813"/>
        <v>0.750483296392638</v>
      </c>
      <c r="F12380">
        <v>1.1599999999999999</v>
      </c>
      <c r="G12380">
        <v>1.1599999999999999</v>
      </c>
      <c r="H12380" s="16">
        <f t="shared" si="11823"/>
        <v>3.3983332572417631</v>
      </c>
      <c r="I12380" s="16">
        <f t="shared" si="11814"/>
        <v>48.115040770496677</v>
      </c>
      <c r="J12380" s="48">
        <f t="shared" si="11815"/>
        <v>8.660707338689401E-2</v>
      </c>
      <c r="K12380" s="16"/>
      <c r="L12380" s="15"/>
      <c r="M12380" s="16">
        <f t="shared" si="11816"/>
        <v>5.3133173856990193E-2</v>
      </c>
      <c r="N12380" s="16">
        <f t="shared" ref="N12380" si="11826">AVERAGE(H12380:H12427)</f>
        <v>3.5587963803655307</v>
      </c>
      <c r="O12380" s="16">
        <f t="shared" ref="O12380" si="11827">AVERAGE(E12380:E12427)</f>
        <v>0.73672443595877291</v>
      </c>
    </row>
    <row r="12381" spans="1:15" ht="15.75" x14ac:dyDescent="0.25">
      <c r="A12381" s="14">
        <v>41880.895833333336</v>
      </c>
      <c r="B12381" s="15">
        <v>0.5</v>
      </c>
      <c r="C12381" s="12">
        <f t="shared" si="11811"/>
        <v>14.158423300000001</v>
      </c>
      <c r="D12381" s="64">
        <f t="shared" si="11812"/>
        <v>1.5635068674846625E-2</v>
      </c>
      <c r="E12381" s="13">
        <f t="shared" si="11813"/>
        <v>0.750483296392638</v>
      </c>
      <c r="F12381">
        <v>1.18</v>
      </c>
      <c r="G12381">
        <v>1.18</v>
      </c>
      <c r="H12381" s="16">
        <f t="shared" si="11823"/>
        <v>3.4474830600744917</v>
      </c>
      <c r="I12381" s="16">
        <f t="shared" si="11814"/>
        <v>48.810924484113983</v>
      </c>
      <c r="J12381" s="48">
        <f t="shared" si="11815"/>
        <v>8.7859664071405177E-2</v>
      </c>
      <c r="K12381" s="16"/>
      <c r="L12381" s="15"/>
      <c r="M12381" s="16">
        <f t="shared" si="11816"/>
        <v>5.3901634399635079E-2</v>
      </c>
      <c r="N12381" s="16"/>
      <c r="O12381" s="16"/>
    </row>
    <row r="12382" spans="1:15" ht="15.75" x14ac:dyDescent="0.25">
      <c r="A12382" s="14">
        <v>41880.916666666664</v>
      </c>
      <c r="B12382" s="15">
        <v>0.5</v>
      </c>
      <c r="C12382" s="12">
        <f t="shared" si="11811"/>
        <v>14.158423300000001</v>
      </c>
      <c r="D12382" s="64">
        <f t="shared" si="11812"/>
        <v>1.5635068674846625E-2</v>
      </c>
      <c r="E12382" s="13">
        <f t="shared" si="11813"/>
        <v>0.750483296392638</v>
      </c>
      <c r="F12382">
        <v>1.23</v>
      </c>
      <c r="G12382">
        <v>1.23</v>
      </c>
      <c r="H12382" s="16">
        <f t="shared" si="11823"/>
        <v>3.5697807914493449</v>
      </c>
      <c r="I12382" s="16">
        <f t="shared" si="11814"/>
        <v>50.542467533548852</v>
      </c>
      <c r="J12382" s="48">
        <f t="shared" si="11815"/>
        <v>9.0976441560387922E-2</v>
      </c>
      <c r="K12382" s="16"/>
      <c r="L12382" s="15"/>
      <c r="M12382" s="16">
        <f t="shared" si="11816"/>
        <v>5.581376782845885E-2</v>
      </c>
      <c r="N12382" s="16">
        <f t="shared" ref="N12382" si="11828">AVERAGE(H12382:H12429)</f>
        <v>3.5699383605163937</v>
      </c>
      <c r="O12382" s="16">
        <f t="shared" ref="O12382" si="11829">AVERAGE(E12382:E12429)</f>
        <v>0.73422282497079738</v>
      </c>
    </row>
    <row r="12383" spans="1:15" ht="15.75" x14ac:dyDescent="0.25">
      <c r="A12383" s="14">
        <v>41880.9375</v>
      </c>
      <c r="B12383" s="15">
        <v>0.5</v>
      </c>
      <c r="C12383" s="12">
        <f t="shared" si="11811"/>
        <v>14.158423300000001</v>
      </c>
      <c r="D12383" s="64">
        <f t="shared" si="11812"/>
        <v>1.5635068674846625E-2</v>
      </c>
      <c r="E12383" s="13">
        <f t="shared" si="11813"/>
        <v>0.750483296392638</v>
      </c>
      <c r="F12383">
        <v>1.33</v>
      </c>
      <c r="G12383">
        <v>1.33</v>
      </c>
      <c r="H12383" s="16">
        <f t="shared" si="11823"/>
        <v>3.8120328380529038</v>
      </c>
      <c r="I12383" s="16">
        <f t="shared" si="11814"/>
        <v>53.972374554653364</v>
      </c>
      <c r="J12383" s="48">
        <f t="shared" si="11815"/>
        <v>9.7150274198376046E-2</v>
      </c>
      <c r="K12383" s="16"/>
      <c r="L12383" s="15"/>
      <c r="M12383" s="16">
        <f t="shared" si="11816"/>
        <v>5.9601395213727641E-2</v>
      </c>
      <c r="N12383" s="16"/>
      <c r="O12383" s="16"/>
    </row>
    <row r="12384" spans="1:15" ht="15.75" x14ac:dyDescent="0.25">
      <c r="A12384" s="14">
        <v>41880.958333333336</v>
      </c>
      <c r="B12384" s="15">
        <v>0.5</v>
      </c>
      <c r="C12384" s="12">
        <f t="shared" si="11811"/>
        <v>14.158423300000001</v>
      </c>
      <c r="D12384" s="64">
        <f t="shared" si="11812"/>
        <v>1.5635068674846625E-2</v>
      </c>
      <c r="E12384" s="13">
        <f t="shared" si="11813"/>
        <v>0.750483296392638</v>
      </c>
      <c r="F12384">
        <v>1.31</v>
      </c>
      <c r="G12384">
        <v>1.31</v>
      </c>
      <c r="H12384" s="16">
        <f t="shared" si="11823"/>
        <v>3.7638225775173422</v>
      </c>
      <c r="I12384" s="16">
        <f t="shared" si="11814"/>
        <v>53.289793278587595</v>
      </c>
      <c r="J12384" s="48">
        <f t="shared" si="11815"/>
        <v>9.5921627901457668E-2</v>
      </c>
      <c r="K12384" s="16"/>
      <c r="L12384" s="15"/>
      <c r="M12384" s="16">
        <f t="shared" si="11816"/>
        <v>5.8847624479421885E-2</v>
      </c>
      <c r="N12384" s="16">
        <f t="shared" ref="N12384:N12385" si="11830">AVERAGE(H12384:H12431)</f>
        <v>3.5759495304586735</v>
      </c>
      <c r="O12384" s="16">
        <f t="shared" ref="O12384:O12385" si="11831">AVERAGE(E12384:E12431)</f>
        <v>0.73422282497079738</v>
      </c>
    </row>
    <row r="12385" spans="1:15" ht="15.75" x14ac:dyDescent="0.25">
      <c r="A12385" s="14">
        <v>41880.979166666664</v>
      </c>
      <c r="B12385" s="15">
        <v>0.5</v>
      </c>
      <c r="C12385" s="12">
        <f t="shared" si="11811"/>
        <v>14.158423300000001</v>
      </c>
      <c r="D12385" s="64">
        <f t="shared" si="11812"/>
        <v>1.5635068674846625E-2</v>
      </c>
      <c r="E12385" s="13">
        <f t="shared" si="11813"/>
        <v>0.750483296392638</v>
      </c>
      <c r="F12385">
        <v>1.1599999999999999</v>
      </c>
      <c r="G12385">
        <v>1.1599999999999999</v>
      </c>
      <c r="H12385" s="16">
        <f t="shared" si="11823"/>
        <v>3.3983332572417631</v>
      </c>
      <c r="I12385" s="16">
        <f t="shared" si="11814"/>
        <v>48.115040770496677</v>
      </c>
      <c r="J12385" s="48">
        <f t="shared" si="11815"/>
        <v>8.660707338689401E-2</v>
      </c>
      <c r="K12385" s="16"/>
      <c r="L12385" s="15"/>
      <c r="M12385" s="16">
        <f t="shared" si="11816"/>
        <v>5.3133173856990193E-2</v>
      </c>
      <c r="N12385" s="16">
        <f t="shared" si="11830"/>
        <v>3.5734277347992567</v>
      </c>
      <c r="O12385" s="16">
        <f t="shared" si="11831"/>
        <v>0.73422282497079738</v>
      </c>
    </row>
    <row r="12386" spans="1:15" ht="15.75" x14ac:dyDescent="0.25">
      <c r="A12386" s="14">
        <v>41881</v>
      </c>
      <c r="B12386" s="15">
        <v>0.5</v>
      </c>
      <c r="C12386" s="12">
        <f t="shared" si="11811"/>
        <v>14.158423300000001</v>
      </c>
      <c r="D12386" s="64">
        <f t="shared" si="11812"/>
        <v>1.5635068674846625E-2</v>
      </c>
      <c r="E12386" s="13">
        <f t="shared" si="11813"/>
        <v>0.750483296392638</v>
      </c>
      <c r="F12386">
        <v>1.21</v>
      </c>
      <c r="G12386">
        <v>1.21</v>
      </c>
      <c r="H12386" s="16">
        <f t="shared" si="11823"/>
        <v>3.5209589825834207</v>
      </c>
      <c r="I12386" s="16">
        <f t="shared" si="11814"/>
        <v>49.851227697353401</v>
      </c>
      <c r="J12386" s="48">
        <f t="shared" si="11815"/>
        <v>8.9732209855236125E-2</v>
      </c>
      <c r="K12386" s="16">
        <f>SUM(J12386:J12433)</f>
        <v>4.2857495407382915</v>
      </c>
      <c r="L12386" s="16">
        <f>K12386/1.63</f>
        <v>2.6292941967719581</v>
      </c>
      <c r="M12386" s="16">
        <f t="shared" si="11816"/>
        <v>5.5050435494009897E-2</v>
      </c>
      <c r="N12386" s="16"/>
      <c r="O12386" s="16"/>
    </row>
    <row r="12387" spans="1:15" ht="15.75" x14ac:dyDescent="0.25">
      <c r="A12387" s="14">
        <v>41881.020833333336</v>
      </c>
      <c r="B12387" s="15">
        <v>0.5</v>
      </c>
      <c r="C12387" s="12">
        <f t="shared" si="11811"/>
        <v>14.158423300000001</v>
      </c>
      <c r="D12387" s="64">
        <f t="shared" si="11812"/>
        <v>1.5635068674846625E-2</v>
      </c>
      <c r="E12387" s="13">
        <f t="shared" si="11813"/>
        <v>0.750483296392638</v>
      </c>
      <c r="F12387">
        <v>1.28</v>
      </c>
      <c r="G12387">
        <v>1.28</v>
      </c>
      <c r="H12387" s="16">
        <f t="shared" si="11823"/>
        <v>3.6912854363716225</v>
      </c>
      <c r="I12387" s="16">
        <f t="shared" si="11814"/>
        <v>52.26278172927465</v>
      </c>
      <c r="J12387" s="48">
        <f t="shared" si="11815"/>
        <v>9.4073007112694368E-2</v>
      </c>
      <c r="K12387" s="16"/>
      <c r="L12387" s="15"/>
      <c r="M12387" s="16">
        <f t="shared" si="11816"/>
        <v>5.7713501296131516E-2</v>
      </c>
      <c r="N12387" s="16">
        <f t="shared" ref="N12387" si="11832">AVERAGE(H12387:H12434)</f>
        <v>3.5785202999789134</v>
      </c>
      <c r="O12387" s="16">
        <f t="shared" ref="O12387" si="11833">AVERAGE(E12387:E12434)</f>
        <v>0.73516092909128838</v>
      </c>
    </row>
    <row r="12388" spans="1:15" ht="15.75" x14ac:dyDescent="0.25">
      <c r="A12388" s="14">
        <v>41881.041666666664</v>
      </c>
      <c r="B12388" s="15">
        <v>0.5</v>
      </c>
      <c r="C12388" s="12">
        <f t="shared" si="11811"/>
        <v>14.158423300000001</v>
      </c>
      <c r="D12388" s="64">
        <f t="shared" si="11812"/>
        <v>1.5635068674846625E-2</v>
      </c>
      <c r="E12388" s="13">
        <f t="shared" si="11813"/>
        <v>0.750483296392638</v>
      </c>
      <c r="F12388">
        <v>1.21</v>
      </c>
      <c r="G12388">
        <v>1.21</v>
      </c>
      <c r="H12388" s="16">
        <f t="shared" si="11823"/>
        <v>3.5209589825834207</v>
      </c>
      <c r="I12388" s="16">
        <f t="shared" si="11814"/>
        <v>49.851227697353401</v>
      </c>
      <c r="J12388" s="48">
        <f t="shared" si="11815"/>
        <v>8.9732209855236125E-2</v>
      </c>
      <c r="K12388" s="16"/>
      <c r="L12388" s="15"/>
      <c r="M12388" s="16">
        <f t="shared" si="11816"/>
        <v>5.5050435494009897E-2</v>
      </c>
      <c r="N12388" s="16"/>
      <c r="O12388" s="16"/>
    </row>
    <row r="12389" spans="1:15" ht="15.75" x14ac:dyDescent="0.25">
      <c r="A12389" s="14">
        <v>41881.0625</v>
      </c>
      <c r="B12389" s="15">
        <v>0.5</v>
      </c>
      <c r="C12389" s="12">
        <f t="shared" si="11811"/>
        <v>14.158423300000001</v>
      </c>
      <c r="D12389" s="64">
        <f t="shared" si="11812"/>
        <v>1.5635068674846625E-2</v>
      </c>
      <c r="E12389" s="13">
        <f t="shared" si="11813"/>
        <v>0.750483296392638</v>
      </c>
      <c r="F12389">
        <v>1.1100000000000001</v>
      </c>
      <c r="G12389">
        <v>1.1100000000000001</v>
      </c>
      <c r="H12389" s="16">
        <f t="shared" si="11823"/>
        <v>3.274858629335756</v>
      </c>
      <c r="I12389" s="16">
        <f t="shared" si="11814"/>
        <v>46.366834721793431</v>
      </c>
      <c r="J12389" s="48">
        <f t="shared" si="11815"/>
        <v>8.3460302499228173E-2</v>
      </c>
      <c r="K12389" s="16"/>
      <c r="L12389" s="15"/>
      <c r="M12389" s="16">
        <f t="shared" si="11816"/>
        <v>5.1202639570078638E-2</v>
      </c>
      <c r="N12389" s="16">
        <f t="shared" ref="N12389" si="11834">AVERAGE(H12389:H12436)</f>
        <v>3.5749691385921487</v>
      </c>
      <c r="O12389" s="16">
        <f t="shared" ref="O12389" si="11835">AVERAGE(E12389:E12436)</f>
        <v>0.73516092909128838</v>
      </c>
    </row>
    <row r="12390" spans="1:15" ht="15.75" x14ac:dyDescent="0.25">
      <c r="A12390" s="14">
        <v>41881.083333333336</v>
      </c>
      <c r="B12390" s="15">
        <v>0.5</v>
      </c>
      <c r="C12390" s="12">
        <f t="shared" si="11811"/>
        <v>14.158423300000001</v>
      </c>
      <c r="D12390" s="64">
        <f t="shared" si="11812"/>
        <v>1.5635068674846625E-2</v>
      </c>
      <c r="E12390" s="13">
        <f t="shared" si="11813"/>
        <v>0.750483296392638</v>
      </c>
      <c r="F12390">
        <v>1.27</v>
      </c>
      <c r="G12390">
        <v>1.27</v>
      </c>
      <c r="H12390" s="16">
        <f t="shared" si="11823"/>
        <v>3.6670461897280755</v>
      </c>
      <c r="I12390" s="16">
        <f t="shared" si="11814"/>
        <v>51.91959221482221</v>
      </c>
      <c r="J12390" s="48">
        <f t="shared" si="11815"/>
        <v>9.345526598667997E-2</v>
      </c>
      <c r="K12390" s="16"/>
      <c r="L12390" s="15"/>
      <c r="M12390" s="16">
        <f t="shared" si="11816"/>
        <v>5.7334519010233113E-2</v>
      </c>
      <c r="N12390" s="16"/>
      <c r="O12390" s="16"/>
    </row>
    <row r="12391" spans="1:15" ht="15.75" x14ac:dyDescent="0.25">
      <c r="A12391" s="14">
        <v>41881.104166666664</v>
      </c>
      <c r="B12391" s="15">
        <v>0.5</v>
      </c>
      <c r="C12391" s="12">
        <f t="shared" si="11811"/>
        <v>14.158423300000001</v>
      </c>
      <c r="D12391" s="64">
        <f t="shared" si="11812"/>
        <v>1.5635068674846625E-2</v>
      </c>
      <c r="E12391" s="13">
        <f t="shared" si="11813"/>
        <v>0.750483296392638</v>
      </c>
      <c r="F12391">
        <v>1.44</v>
      </c>
      <c r="G12391">
        <v>1.44</v>
      </c>
      <c r="H12391" s="16">
        <f t="shared" si="11823"/>
        <v>4.0751701649134908</v>
      </c>
      <c r="I12391" s="16">
        <f t="shared" si="11814"/>
        <v>57.697984214376014</v>
      </c>
      <c r="J12391" s="48">
        <f t="shared" si="11815"/>
        <v>0.10385637158587682</v>
      </c>
      <c r="K12391" s="16"/>
      <c r="L12391" s="15"/>
      <c r="M12391" s="16">
        <f t="shared" si="11816"/>
        <v>6.3715565390108489E-2</v>
      </c>
      <c r="N12391" s="16">
        <f t="shared" ref="N12391:N12392" si="11836">AVERAGE(H12391:H12438)</f>
        <v>3.5729616928466736</v>
      </c>
      <c r="O12391" s="16">
        <f t="shared" ref="O12391:O12392" si="11837">AVERAGE(E12391:E12438)</f>
        <v>0.73516092909128827</v>
      </c>
    </row>
    <row r="12392" spans="1:15" ht="15.75" x14ac:dyDescent="0.25">
      <c r="A12392" s="14">
        <v>41881.125</v>
      </c>
      <c r="B12392" s="15">
        <v>0.5</v>
      </c>
      <c r="C12392" s="12">
        <f t="shared" si="11811"/>
        <v>14.158423300000001</v>
      </c>
      <c r="D12392" s="64">
        <f t="shared" si="11812"/>
        <v>1.5635068674846625E-2</v>
      </c>
      <c r="E12392" s="13">
        <f t="shared" si="11813"/>
        <v>0.750483296392638</v>
      </c>
      <c r="F12392">
        <v>1.17</v>
      </c>
      <c r="G12392">
        <v>1.17</v>
      </c>
      <c r="H12392" s="16">
        <f t="shared" si="11823"/>
        <v>3.4229249622278628</v>
      </c>
      <c r="I12392" s="16">
        <f t="shared" si="11814"/>
        <v>48.463220539358595</v>
      </c>
      <c r="J12392" s="48">
        <f t="shared" si="11815"/>
        <v>8.7233796970845476E-2</v>
      </c>
      <c r="K12392" s="16"/>
      <c r="L12392" s="15"/>
      <c r="M12392" s="16">
        <f t="shared" si="11816"/>
        <v>5.3517666853279439E-2</v>
      </c>
      <c r="N12392" s="16">
        <f t="shared" si="11836"/>
        <v>3.5603958119305794</v>
      </c>
      <c r="O12392" s="16">
        <f t="shared" si="11837"/>
        <v>0.73609903321177905</v>
      </c>
    </row>
    <row r="12393" spans="1:15" ht="15.75" x14ac:dyDescent="0.25">
      <c r="A12393" s="14">
        <v>41881.145833333336</v>
      </c>
      <c r="B12393" s="15">
        <v>0.5</v>
      </c>
      <c r="C12393" s="12">
        <f t="shared" si="11811"/>
        <v>14.158423300000001</v>
      </c>
      <c r="D12393" s="64">
        <f t="shared" si="11812"/>
        <v>1.5635068674846625E-2</v>
      </c>
      <c r="E12393" s="13">
        <f t="shared" si="11813"/>
        <v>0.750483296392638</v>
      </c>
      <c r="F12393">
        <v>1.1200000000000001</v>
      </c>
      <c r="G12393">
        <v>1.1200000000000001</v>
      </c>
      <c r="H12393" s="16">
        <f t="shared" si="11823"/>
        <v>3.2996235437909918</v>
      </c>
      <c r="I12393" s="16">
        <f t="shared" si="11814"/>
        <v>46.717466863638954</v>
      </c>
      <c r="J12393" s="48">
        <f t="shared" si="11815"/>
        <v>8.4091440354550115E-2</v>
      </c>
      <c r="K12393" s="16"/>
      <c r="L12393" s="15"/>
      <c r="M12393" s="16">
        <f t="shared" si="11816"/>
        <v>5.1589840708312955E-2</v>
      </c>
      <c r="N12393" s="16"/>
      <c r="O12393" s="16"/>
    </row>
    <row r="12394" spans="1:15" ht="15.75" x14ac:dyDescent="0.25">
      <c r="A12394" s="14">
        <v>41881.166666666664</v>
      </c>
      <c r="B12394" s="15">
        <v>0.5</v>
      </c>
      <c r="C12394" s="12">
        <f t="shared" si="11811"/>
        <v>14.158423300000001</v>
      </c>
      <c r="D12394" s="64">
        <f t="shared" si="11812"/>
        <v>1.5635068674846625E-2</v>
      </c>
      <c r="E12394" s="13">
        <f t="shared" si="11813"/>
        <v>0.750483296392638</v>
      </c>
      <c r="F12394">
        <v>1.1399999999999999</v>
      </c>
      <c r="G12394">
        <v>1.1399999999999999</v>
      </c>
      <c r="H12394" s="16">
        <f t="shared" si="11823"/>
        <v>3.3490476742834119</v>
      </c>
      <c r="I12394" s="16">
        <f t="shared" si="11814"/>
        <v>47.417234624385074</v>
      </c>
      <c r="J12394" s="48">
        <f t="shared" si="11815"/>
        <v>8.5351022323893133E-2</v>
      </c>
      <c r="K12394" s="16"/>
      <c r="L12394" s="15"/>
      <c r="M12394" s="16">
        <f t="shared" si="11816"/>
        <v>5.2362590382756528E-2</v>
      </c>
      <c r="N12394" s="16">
        <f t="shared" ref="N12394" si="11838">AVERAGE(H12394:H12441)</f>
        <v>3.5660295277119443</v>
      </c>
      <c r="O12394" s="16">
        <f t="shared" ref="O12394" si="11839">AVERAGE(E12394:E12441)</f>
        <v>0.73609903321177905</v>
      </c>
    </row>
    <row r="12395" spans="1:15" ht="15.75" x14ac:dyDescent="0.25">
      <c r="A12395" s="14">
        <v>41881.1875</v>
      </c>
      <c r="B12395" s="15">
        <v>0.5</v>
      </c>
      <c r="C12395" s="12">
        <f t="shared" si="11811"/>
        <v>14.158423300000001</v>
      </c>
      <c r="D12395" s="64">
        <f t="shared" si="11812"/>
        <v>1.5635068674846625E-2</v>
      </c>
      <c r="E12395" s="13">
        <f t="shared" si="11813"/>
        <v>0.750483296392638</v>
      </c>
      <c r="F12395">
        <v>1.0900000000000001</v>
      </c>
      <c r="G12395">
        <v>1.0900000000000001</v>
      </c>
      <c r="H12395" s="16">
        <f t="shared" si="11823"/>
        <v>3.2252212531119726</v>
      </c>
      <c r="I12395" s="16">
        <f t="shared" si="11814"/>
        <v>45.664047737715755</v>
      </c>
      <c r="J12395" s="48">
        <f t="shared" si="11815"/>
        <v>8.2195285927888356E-2</v>
      </c>
      <c r="K12395" s="16"/>
      <c r="L12395" s="15"/>
      <c r="M12395" s="16">
        <f t="shared" si="11816"/>
        <v>5.0426555783980587E-2</v>
      </c>
      <c r="N12395" s="16"/>
      <c r="O12395" s="16"/>
    </row>
    <row r="12396" spans="1:15" ht="15.75" x14ac:dyDescent="0.25">
      <c r="A12396" s="14">
        <v>41881.208333333336</v>
      </c>
      <c r="B12396" s="15">
        <v>0.5</v>
      </c>
      <c r="C12396" s="12">
        <f t="shared" si="11811"/>
        <v>14.158423300000001</v>
      </c>
      <c r="D12396" s="64">
        <f t="shared" si="11812"/>
        <v>1.5635068674846625E-2</v>
      </c>
      <c r="E12396" s="13">
        <f t="shared" si="11813"/>
        <v>0.750483296392638</v>
      </c>
      <c r="F12396">
        <v>1.1000000000000001</v>
      </c>
      <c r="G12396">
        <v>1.1000000000000001</v>
      </c>
      <c r="H12396" s="16">
        <f t="shared" si="11823"/>
        <v>3.2500579914441934</v>
      </c>
      <c r="I12396" s="16">
        <f t="shared" si="11814"/>
        <v>46.015696792414673</v>
      </c>
      <c r="J12396" s="48">
        <f t="shared" si="11815"/>
        <v>8.2828254226346404E-2</v>
      </c>
      <c r="K12396" s="16"/>
      <c r="L12396" s="15"/>
      <c r="M12396" s="16">
        <f t="shared" si="11816"/>
        <v>5.0814879893464053E-2</v>
      </c>
      <c r="N12396" s="16">
        <f t="shared" ref="N12396" si="11840">AVERAGE(H12396:H12443)</f>
        <v>3.5732009475608506</v>
      </c>
      <c r="O12396" s="16">
        <f t="shared" ref="O12396" si="11841">AVERAGE(E12396:E12443)</f>
        <v>0.73703713733226994</v>
      </c>
    </row>
    <row r="12397" spans="1:15" ht="15.75" x14ac:dyDescent="0.25">
      <c r="A12397" s="14">
        <v>41881.229166666664</v>
      </c>
      <c r="B12397" s="15">
        <v>0.5</v>
      </c>
      <c r="C12397" s="12">
        <f t="shared" si="11811"/>
        <v>14.158423300000001</v>
      </c>
      <c r="D12397" s="64">
        <f t="shared" si="11812"/>
        <v>1.5635068674846625E-2</v>
      </c>
      <c r="E12397" s="13">
        <f t="shared" si="11813"/>
        <v>0.750483296392638</v>
      </c>
      <c r="F12397">
        <v>1.2</v>
      </c>
      <c r="G12397">
        <v>1.2</v>
      </c>
      <c r="H12397" s="16">
        <f t="shared" si="11823"/>
        <v>3.4964997489976275</v>
      </c>
      <c r="I12397" s="16">
        <f t="shared" si="11814"/>
        <v>49.504923514652162</v>
      </c>
      <c r="J12397" s="48">
        <f t="shared" si="11815"/>
        <v>8.9108862326373897E-2</v>
      </c>
      <c r="K12397" s="16"/>
      <c r="L12397" s="15"/>
      <c r="M12397" s="16">
        <f t="shared" si="11816"/>
        <v>5.4668013697161906E-2</v>
      </c>
      <c r="N12397" s="16"/>
      <c r="O12397" s="16"/>
    </row>
    <row r="12398" spans="1:15" ht="15.75" x14ac:dyDescent="0.25">
      <c r="A12398" s="14">
        <v>41881.25</v>
      </c>
      <c r="B12398" s="15">
        <v>0.5</v>
      </c>
      <c r="C12398" s="12">
        <f t="shared" si="11811"/>
        <v>14.158423300000001</v>
      </c>
      <c r="D12398" s="64">
        <f t="shared" si="11812"/>
        <v>1.5635068674846625E-2</v>
      </c>
      <c r="E12398" s="13">
        <f t="shared" si="11813"/>
        <v>0.750483296392638</v>
      </c>
      <c r="F12398">
        <v>1.1399999999999999</v>
      </c>
      <c r="G12398">
        <v>1.1399999999999999</v>
      </c>
      <c r="H12398" s="16">
        <f t="shared" si="11823"/>
        <v>3.3490476742834119</v>
      </c>
      <c r="I12398" s="16">
        <f t="shared" si="11814"/>
        <v>47.417234624385074</v>
      </c>
      <c r="J12398" s="48">
        <f t="shared" si="11815"/>
        <v>8.5351022323893133E-2</v>
      </c>
      <c r="K12398" s="16"/>
      <c r="L12398" s="15"/>
      <c r="M12398" s="16">
        <f t="shared" si="11816"/>
        <v>5.2362590382756528E-2</v>
      </c>
      <c r="N12398" s="16">
        <f t="shared" ref="N12398:N12399" si="11842">AVERAGE(H12398:H12445)</f>
        <v>3.5757811617662778</v>
      </c>
      <c r="O12398" s="16">
        <f t="shared" ref="O12398:O12399" si="11843">AVERAGE(E12398:E12445)</f>
        <v>0.73797524145276083</v>
      </c>
    </row>
    <row r="12399" spans="1:15" ht="15.75" x14ac:dyDescent="0.25">
      <c r="A12399" s="14">
        <v>41881.270833333336</v>
      </c>
      <c r="B12399" s="15">
        <v>0.5</v>
      </c>
      <c r="C12399" s="12">
        <f t="shared" si="11811"/>
        <v>14.158423300000001</v>
      </c>
      <c r="D12399" s="64">
        <f t="shared" si="11812"/>
        <v>1.5635068674846625E-2</v>
      </c>
      <c r="E12399" s="13">
        <f t="shared" si="11813"/>
        <v>0.750483296392638</v>
      </c>
      <c r="F12399">
        <v>1.1100000000000001</v>
      </c>
      <c r="G12399">
        <v>1.1100000000000001</v>
      </c>
      <c r="H12399" s="16">
        <f t="shared" si="11823"/>
        <v>3.274858629335756</v>
      </c>
      <c r="I12399" s="16">
        <f t="shared" si="11814"/>
        <v>46.366834721793431</v>
      </c>
      <c r="J12399" s="48">
        <f t="shared" si="11815"/>
        <v>8.3460302499228173E-2</v>
      </c>
      <c r="K12399" s="16"/>
      <c r="L12399" s="15"/>
      <c r="M12399" s="16">
        <f t="shared" si="11816"/>
        <v>5.1202639570078638E-2</v>
      </c>
      <c r="N12399" s="16">
        <f t="shared" si="11842"/>
        <v>3.5778318989702584</v>
      </c>
      <c r="O12399" s="16">
        <f t="shared" si="11843"/>
        <v>0.73891334557325161</v>
      </c>
    </row>
    <row r="12400" spans="1:15" ht="15.75" x14ac:dyDescent="0.25">
      <c r="A12400" s="14">
        <v>41881.291666666664</v>
      </c>
      <c r="B12400" s="15">
        <v>0.5</v>
      </c>
      <c r="C12400" s="12">
        <f t="shared" si="11811"/>
        <v>14.158423300000001</v>
      </c>
      <c r="D12400" s="64">
        <f t="shared" si="11812"/>
        <v>1.5635068674846625E-2</v>
      </c>
      <c r="E12400" s="13">
        <f t="shared" si="11813"/>
        <v>0.750483296392638</v>
      </c>
      <c r="F12400">
        <v>1.19</v>
      </c>
      <c r="G12400">
        <v>1.19</v>
      </c>
      <c r="H12400" s="16">
        <f t="shared" si="11823"/>
        <v>3.4720078809409691</v>
      </c>
      <c r="I12400" s="16">
        <f t="shared" si="11814"/>
        <v>49.158157279298244</v>
      </c>
      <c r="J12400" s="48">
        <f t="shared" si="11815"/>
        <v>8.8484683102736841E-2</v>
      </c>
      <c r="K12400" s="16"/>
      <c r="L12400" s="15"/>
      <c r="M12400" s="16">
        <f t="shared" si="11816"/>
        <v>5.4285081658120765E-2</v>
      </c>
      <c r="N12400" s="16"/>
      <c r="O12400" s="16"/>
    </row>
    <row r="12401" spans="1:15" ht="15.75" x14ac:dyDescent="0.25">
      <c r="A12401" s="14">
        <v>41881.3125</v>
      </c>
      <c r="B12401" s="15">
        <v>0.5</v>
      </c>
      <c r="C12401" s="12">
        <f t="shared" si="11811"/>
        <v>14.158423300000001</v>
      </c>
      <c r="D12401" s="64">
        <f t="shared" si="11812"/>
        <v>1.5635068674846625E-2</v>
      </c>
      <c r="E12401" s="13">
        <f t="shared" si="11813"/>
        <v>0.750483296392638</v>
      </c>
      <c r="F12401">
        <v>1.28</v>
      </c>
      <c r="G12401">
        <v>1.28</v>
      </c>
      <c r="H12401" s="16">
        <f t="shared" si="11823"/>
        <v>3.6912854363716225</v>
      </c>
      <c r="I12401" s="16">
        <f t="shared" si="11814"/>
        <v>52.26278172927465</v>
      </c>
      <c r="J12401" s="48">
        <f t="shared" si="11815"/>
        <v>9.4073007112694368E-2</v>
      </c>
      <c r="K12401" s="16"/>
      <c r="L12401" s="15"/>
      <c r="M12401" s="16">
        <f t="shared" si="11816"/>
        <v>5.7713501296131516E-2</v>
      </c>
      <c r="N12401" s="16">
        <f t="shared" ref="N12401" si="11844">AVERAGE(H12401:H12448)</f>
        <v>3.5809145343028139</v>
      </c>
      <c r="O12401" s="16">
        <f t="shared" ref="O12401" si="11845">AVERAGE(E12401:E12448)</f>
        <v>0.73985144969374239</v>
      </c>
    </row>
    <row r="12402" spans="1:15" ht="15.75" x14ac:dyDescent="0.25">
      <c r="A12402" s="14">
        <v>41881.333333333336</v>
      </c>
      <c r="B12402" s="15">
        <v>0.5</v>
      </c>
      <c r="C12402" s="12">
        <f t="shared" si="11811"/>
        <v>14.158423300000001</v>
      </c>
      <c r="D12402" s="64">
        <f t="shared" si="11812"/>
        <v>1.5635068674846625E-2</v>
      </c>
      <c r="E12402" s="13">
        <f t="shared" si="11813"/>
        <v>0.750483296392638</v>
      </c>
      <c r="F12402">
        <v>1.29</v>
      </c>
      <c r="G12402">
        <v>1.29</v>
      </c>
      <c r="H12402" s="16">
        <f t="shared" si="11823"/>
        <v>3.7154944025534209</v>
      </c>
      <c r="I12402" s="16">
        <f t="shared" si="11814"/>
        <v>52.605542520131934</v>
      </c>
      <c r="J12402" s="48">
        <f t="shared" si="11815"/>
        <v>9.4689976536237466E-2</v>
      </c>
      <c r="K12402" s="16"/>
      <c r="L12402" s="15"/>
      <c r="M12402" s="16">
        <f t="shared" si="11816"/>
        <v>5.8092010144930963E-2</v>
      </c>
      <c r="N12402" s="16"/>
      <c r="O12402" s="16"/>
    </row>
    <row r="12403" spans="1:15" ht="15.75" x14ac:dyDescent="0.25">
      <c r="A12403" s="14">
        <v>41881.354166666664</v>
      </c>
      <c r="B12403" s="15">
        <v>0.5</v>
      </c>
      <c r="C12403" s="12">
        <f t="shared" si="11811"/>
        <v>14.158423300000001</v>
      </c>
      <c r="D12403" s="64">
        <f t="shared" si="11812"/>
        <v>1.5635068674846625E-2</v>
      </c>
      <c r="E12403" s="13">
        <f t="shared" si="11813"/>
        <v>0.750483296392638</v>
      </c>
      <c r="F12403">
        <v>1.1499999999999999</v>
      </c>
      <c r="G12403">
        <v>1.1499999999999999</v>
      </c>
      <c r="H12403" s="16">
        <f t="shared" si="11823"/>
        <v>3.373707608804617</v>
      </c>
      <c r="I12403" s="16">
        <f t="shared" si="11814"/>
        <v>47.76638041588658</v>
      </c>
      <c r="J12403" s="48">
        <f t="shared" si="11815"/>
        <v>8.5979484748595847E-2</v>
      </c>
      <c r="K12403" s="16"/>
      <c r="L12403" s="15"/>
      <c r="M12403" s="16">
        <f t="shared" si="11816"/>
        <v>5.2748150152512795E-2</v>
      </c>
      <c r="N12403" s="16">
        <f t="shared" ref="N12403" si="11846">AVERAGE(H12403:H12450)</f>
        <v>3.5702489752885298</v>
      </c>
      <c r="O12403" s="16">
        <f t="shared" ref="O12403" si="11847">AVERAGE(E12403:E12450)</f>
        <v>0.74172765793472395</v>
      </c>
    </row>
    <row r="12404" spans="1:15" ht="15.75" x14ac:dyDescent="0.25">
      <c r="A12404" s="14">
        <v>41881.375</v>
      </c>
      <c r="B12404" s="15">
        <v>0.5</v>
      </c>
      <c r="C12404" s="12">
        <f t="shared" si="11811"/>
        <v>14.158423300000001</v>
      </c>
      <c r="D12404" s="64">
        <f t="shared" si="11812"/>
        <v>1.5635068674846625E-2</v>
      </c>
      <c r="E12404" s="13">
        <f t="shared" si="11813"/>
        <v>0.750483296392638</v>
      </c>
      <c r="F12404">
        <v>1.23</v>
      </c>
      <c r="G12404">
        <v>1.23</v>
      </c>
      <c r="H12404" s="16">
        <f t="shared" si="11823"/>
        <v>3.5697807914493449</v>
      </c>
      <c r="I12404" s="16">
        <f t="shared" si="11814"/>
        <v>50.542467533548852</v>
      </c>
      <c r="J12404" s="48">
        <f t="shared" si="11815"/>
        <v>9.0976441560387922E-2</v>
      </c>
      <c r="K12404" s="16"/>
      <c r="L12404" s="15"/>
      <c r="M12404" s="16">
        <f t="shared" si="11816"/>
        <v>5.581376782845885E-2</v>
      </c>
      <c r="N12404" s="16"/>
      <c r="O12404" s="16"/>
    </row>
    <row r="12405" spans="1:15" ht="15.75" x14ac:dyDescent="0.25">
      <c r="A12405" s="14">
        <v>41881.395833333336</v>
      </c>
      <c r="B12405" s="15">
        <v>0.5</v>
      </c>
      <c r="C12405" s="12">
        <f t="shared" si="11811"/>
        <v>14.158423300000001</v>
      </c>
      <c r="D12405" s="64">
        <f t="shared" si="11812"/>
        <v>1.5635068674846625E-2</v>
      </c>
      <c r="E12405" s="13">
        <f t="shared" si="11813"/>
        <v>0.750483296392638</v>
      </c>
      <c r="F12405">
        <v>1.31</v>
      </c>
      <c r="G12405">
        <v>1.31</v>
      </c>
      <c r="H12405" s="16">
        <f t="shared" si="11823"/>
        <v>3.7638225775173422</v>
      </c>
      <c r="I12405" s="16">
        <f t="shared" si="11814"/>
        <v>53.289793278587595</v>
      </c>
      <c r="J12405" s="48">
        <f t="shared" si="11815"/>
        <v>9.5921627901457668E-2</v>
      </c>
      <c r="K12405" s="16"/>
      <c r="L12405" s="15"/>
      <c r="M12405" s="16">
        <f t="shared" si="11816"/>
        <v>5.8847624479421885E-2</v>
      </c>
      <c r="N12405" s="16">
        <f t="shared" ref="N12405:N12406" si="11848">AVERAGE(H12405:H12452)</f>
        <v>3.5763394348344542</v>
      </c>
      <c r="O12405" s="16">
        <f t="shared" ref="O12405:O12406" si="11849">AVERAGE(E12405:E12452)</f>
        <v>0.74172765793472373</v>
      </c>
    </row>
    <row r="12406" spans="1:15" ht="15.75" x14ac:dyDescent="0.25">
      <c r="A12406" s="14">
        <v>41881.416666666664</v>
      </c>
      <c r="B12406" s="15">
        <v>0.5</v>
      </c>
      <c r="C12406" s="12">
        <f t="shared" si="11811"/>
        <v>14.158423300000001</v>
      </c>
      <c r="D12406" s="64">
        <f t="shared" si="11812"/>
        <v>1.5635068674846625E-2</v>
      </c>
      <c r="E12406" s="13">
        <f t="shared" si="11813"/>
        <v>0.750483296392638</v>
      </c>
      <c r="F12406">
        <v>1.25</v>
      </c>
      <c r="G12406">
        <v>1.25</v>
      </c>
      <c r="H12406" s="16">
        <f t="shared" si="11823"/>
        <v>3.6184757432783932</v>
      </c>
      <c r="I12406" s="16">
        <f t="shared" si="11814"/>
        <v>51.231911274117621</v>
      </c>
      <c r="J12406" s="48">
        <f t="shared" si="11815"/>
        <v>9.2217440293411723E-2</v>
      </c>
      <c r="K12406" s="16"/>
      <c r="L12406" s="15"/>
      <c r="M12406" s="16">
        <f t="shared" si="11816"/>
        <v>5.6575116744424371E-2</v>
      </c>
      <c r="N12406" s="16">
        <f t="shared" si="11848"/>
        <v>3.5697490282210613</v>
      </c>
      <c r="O12406" s="16">
        <f t="shared" si="11849"/>
        <v>0.74172765793472362</v>
      </c>
    </row>
    <row r="12407" spans="1:15" ht="15.75" x14ac:dyDescent="0.25">
      <c r="A12407" s="14">
        <v>41881.4375</v>
      </c>
      <c r="B12407" s="15">
        <v>0.5</v>
      </c>
      <c r="C12407" s="12">
        <f t="shared" si="11811"/>
        <v>14.158423300000001</v>
      </c>
      <c r="D12407" s="64">
        <f t="shared" si="11812"/>
        <v>1.5635068674846625E-2</v>
      </c>
      <c r="E12407" s="13">
        <f t="shared" si="11813"/>
        <v>0.750483296392638</v>
      </c>
      <c r="F12407">
        <v>1.1499999999999999</v>
      </c>
      <c r="G12407">
        <v>1.1499999999999999</v>
      </c>
      <c r="H12407" s="16">
        <f t="shared" si="11823"/>
        <v>3.373707608804617</v>
      </c>
      <c r="I12407" s="16">
        <f t="shared" si="11814"/>
        <v>47.76638041588658</v>
      </c>
      <c r="J12407" s="48">
        <f t="shared" si="11815"/>
        <v>8.5979484748595847E-2</v>
      </c>
      <c r="K12407" s="16"/>
      <c r="L12407" s="15"/>
      <c r="M12407" s="16">
        <f t="shared" si="11816"/>
        <v>5.2748150152512795E-2</v>
      </c>
      <c r="N12407" s="16"/>
      <c r="O12407" s="16"/>
    </row>
    <row r="12408" spans="1:15" ht="15.75" x14ac:dyDescent="0.25">
      <c r="A12408" s="14">
        <v>41881.458333333336</v>
      </c>
      <c r="B12408" s="15">
        <v>0.5</v>
      </c>
      <c r="C12408" s="12">
        <f t="shared" si="11811"/>
        <v>14.158423300000001</v>
      </c>
      <c r="D12408" s="64">
        <f t="shared" si="11812"/>
        <v>1.5635068674846625E-2</v>
      </c>
      <c r="E12408" s="13">
        <f t="shared" si="11813"/>
        <v>0.750483296392638</v>
      </c>
      <c r="F12408">
        <v>1.18</v>
      </c>
      <c r="G12408">
        <v>1.18</v>
      </c>
      <c r="H12408" s="16">
        <f t="shared" si="11823"/>
        <v>3.4474830600744917</v>
      </c>
      <c r="I12408" s="16">
        <f t="shared" si="11814"/>
        <v>48.810924484113983</v>
      </c>
      <c r="J12408" s="48">
        <f t="shared" si="11815"/>
        <v>8.7859664071405177E-2</v>
      </c>
      <c r="K12408" s="16"/>
      <c r="L12408" s="15"/>
      <c r="M12408" s="16">
        <f t="shared" si="11816"/>
        <v>5.3901634399635079E-2</v>
      </c>
      <c r="N12408" s="16">
        <f t="shared" ref="N12408" si="11850">AVERAGE(H12408:H12455)</f>
        <v>3.5727956118189415</v>
      </c>
      <c r="O12408" s="16">
        <f t="shared" ref="O12408" si="11851">AVERAGE(E12408:E12455)</f>
        <v>0.74047685244073591</v>
      </c>
    </row>
    <row r="12409" spans="1:15" ht="15.75" x14ac:dyDescent="0.25">
      <c r="A12409" s="14">
        <v>41881.479166666664</v>
      </c>
      <c r="B12409" s="15">
        <v>0.46</v>
      </c>
      <c r="C12409" s="12">
        <f t="shared" si="11811"/>
        <v>13.025749436000002</v>
      </c>
      <c r="D12409" s="64">
        <f t="shared" si="11812"/>
        <v>1.4384263180858897E-2</v>
      </c>
      <c r="E12409" s="13">
        <f t="shared" si="11813"/>
        <v>0.69044463268122713</v>
      </c>
      <c r="F12409">
        <v>1.26</v>
      </c>
      <c r="G12409">
        <v>1.26</v>
      </c>
      <c r="H12409" s="16">
        <f t="shared" si="11823"/>
        <v>3.6427763858653366</v>
      </c>
      <c r="I12409" s="16">
        <f t="shared" si="11814"/>
        <v>47.44989245365953</v>
      </c>
      <c r="J12409" s="48">
        <f t="shared" si="11815"/>
        <v>8.5409806416587145E-2</v>
      </c>
      <c r="K12409" s="16"/>
      <c r="L12409" s="15"/>
      <c r="M12409" s="16">
        <f t="shared" si="11816"/>
        <v>5.2398654243304997E-2</v>
      </c>
      <c r="N12409" s="16"/>
      <c r="O12409" s="16"/>
    </row>
    <row r="12410" spans="1:15" ht="15.75" x14ac:dyDescent="0.25">
      <c r="A12410" s="14">
        <v>41881.5</v>
      </c>
      <c r="B12410" s="15">
        <v>0.46</v>
      </c>
      <c r="C12410" s="12">
        <f t="shared" si="11811"/>
        <v>13.025749436000002</v>
      </c>
      <c r="D12410" s="64">
        <f t="shared" si="11812"/>
        <v>1.4384263180858897E-2</v>
      </c>
      <c r="E12410" s="13">
        <f t="shared" si="11813"/>
        <v>0.69044463268122713</v>
      </c>
      <c r="F12410">
        <v>1.33</v>
      </c>
      <c r="G12410">
        <v>1.33</v>
      </c>
      <c r="H12410" s="16">
        <f t="shared" si="11823"/>
        <v>3.8120328380529038</v>
      </c>
      <c r="I12410" s="16">
        <f t="shared" si="11814"/>
        <v>49.654584590281097</v>
      </c>
      <c r="J12410" s="48">
        <f t="shared" si="11815"/>
        <v>8.9378252262505981E-2</v>
      </c>
      <c r="K12410" s="16"/>
      <c r="L12410" s="15"/>
      <c r="M12410" s="16">
        <f t="shared" si="11816"/>
        <v>5.4833283596629437E-2</v>
      </c>
      <c r="N12410" s="16">
        <f t="shared" ref="N12410" si="11852">AVERAGE(H12410:H12457)</f>
        <v>3.5768616527778252</v>
      </c>
      <c r="O12410" s="16">
        <f t="shared" ref="O12410" si="11853">AVERAGE(E12410:E12457)</f>
        <v>0.73922604694674821</v>
      </c>
    </row>
    <row r="12411" spans="1:15" ht="15.75" x14ac:dyDescent="0.25">
      <c r="A12411" s="14">
        <v>41881.520833333336</v>
      </c>
      <c r="B12411" s="15">
        <v>0.5</v>
      </c>
      <c r="C12411" s="12">
        <f t="shared" si="11811"/>
        <v>14.158423300000001</v>
      </c>
      <c r="D12411" s="64">
        <f t="shared" si="11812"/>
        <v>1.5635068674846625E-2</v>
      </c>
      <c r="E12411" s="13">
        <f t="shared" si="11813"/>
        <v>0.750483296392638</v>
      </c>
      <c r="F12411">
        <v>1.18</v>
      </c>
      <c r="G12411">
        <v>1.18</v>
      </c>
      <c r="H12411" s="16">
        <f t="shared" si="11823"/>
        <v>3.4474830600744917</v>
      </c>
      <c r="I12411" s="16">
        <f t="shared" si="11814"/>
        <v>48.810924484113983</v>
      </c>
      <c r="J12411" s="48">
        <f t="shared" si="11815"/>
        <v>8.7859664071405177E-2</v>
      </c>
      <c r="K12411" s="16"/>
      <c r="L12411" s="15"/>
      <c r="M12411" s="16">
        <f t="shared" si="11816"/>
        <v>5.3901634399635079E-2</v>
      </c>
      <c r="N12411" s="16"/>
      <c r="O12411" s="16"/>
    </row>
    <row r="12412" spans="1:15" ht="15.75" x14ac:dyDescent="0.25">
      <c r="A12412" s="14">
        <v>41881.541666666664</v>
      </c>
      <c r="B12412" s="15">
        <v>0.46</v>
      </c>
      <c r="C12412" s="12">
        <f t="shared" si="11811"/>
        <v>13.025749436000002</v>
      </c>
      <c r="D12412" s="64">
        <f t="shared" si="11812"/>
        <v>1.4384263180858897E-2</v>
      </c>
      <c r="E12412" s="13">
        <f t="shared" si="11813"/>
        <v>0.69044463268122713</v>
      </c>
      <c r="F12412">
        <v>1.29</v>
      </c>
      <c r="G12412">
        <v>1.29</v>
      </c>
      <c r="H12412" s="16">
        <f t="shared" si="11823"/>
        <v>3.7154944025534209</v>
      </c>
      <c r="I12412" s="16">
        <f t="shared" si="11814"/>
        <v>48.397099118521382</v>
      </c>
      <c r="J12412" s="48">
        <f t="shared" si="11815"/>
        <v>8.7114778413338478E-2</v>
      </c>
      <c r="K12412" s="16"/>
      <c r="L12412" s="15"/>
      <c r="M12412" s="16">
        <f t="shared" si="11816"/>
        <v>5.3444649333336494E-2</v>
      </c>
      <c r="N12412" s="16">
        <f t="shared" ref="N12412:N12413" si="11854">AVERAGE(H12412:H12459)</f>
        <v>3.5794227746140233</v>
      </c>
      <c r="O12412" s="16">
        <f t="shared" ref="O12412:O12413" si="11855">AVERAGE(E12412:E12459)</f>
        <v>0.73922604694674821</v>
      </c>
    </row>
    <row r="12413" spans="1:15" ht="15.75" x14ac:dyDescent="0.25">
      <c r="A12413" s="14">
        <v>41881.5625</v>
      </c>
      <c r="B12413" s="15">
        <v>0.5</v>
      </c>
      <c r="C12413" s="12">
        <f t="shared" si="11811"/>
        <v>14.158423300000001</v>
      </c>
      <c r="D12413" s="64">
        <f t="shared" si="11812"/>
        <v>1.5635068674846625E-2</v>
      </c>
      <c r="E12413" s="13">
        <f t="shared" si="11813"/>
        <v>0.750483296392638</v>
      </c>
      <c r="F12413">
        <v>1.24</v>
      </c>
      <c r="G12413">
        <v>1.24</v>
      </c>
      <c r="H12413" s="16">
        <f t="shared" si="11823"/>
        <v>3.5941439755945588</v>
      </c>
      <c r="I12413" s="16">
        <f t="shared" si="11814"/>
        <v>50.887411807612636</v>
      </c>
      <c r="J12413" s="48">
        <f t="shared" si="11815"/>
        <v>9.1597341253702738E-2</v>
      </c>
      <c r="K12413" s="16"/>
      <c r="L12413" s="15"/>
      <c r="M12413" s="16">
        <f t="shared" si="11816"/>
        <v>5.6194687885707202E-2</v>
      </c>
      <c r="N12413" s="16">
        <f t="shared" si="11854"/>
        <v>3.5799265029024845</v>
      </c>
      <c r="O12413" s="16">
        <f t="shared" si="11855"/>
        <v>0.73922604694674821</v>
      </c>
    </row>
    <row r="12414" spans="1:15" ht="15.75" x14ac:dyDescent="0.25">
      <c r="A12414" s="14">
        <v>41881.583333333336</v>
      </c>
      <c r="B12414" s="15">
        <v>0.46</v>
      </c>
      <c r="C12414" s="12">
        <f t="shared" si="11811"/>
        <v>13.025749436000002</v>
      </c>
      <c r="D12414" s="64">
        <f t="shared" si="11812"/>
        <v>1.4384263180858897E-2</v>
      </c>
      <c r="E12414" s="13">
        <f t="shared" si="11813"/>
        <v>0.69044463268122713</v>
      </c>
      <c r="F12414">
        <v>1.24</v>
      </c>
      <c r="G12414">
        <v>1.24</v>
      </c>
      <c r="H12414" s="16">
        <f t="shared" si="11823"/>
        <v>3.5941439755945588</v>
      </c>
      <c r="I12414" s="16">
        <f t="shared" si="11814"/>
        <v>46.816418863003626</v>
      </c>
      <c r="J12414" s="48">
        <f t="shared" si="11815"/>
        <v>8.4269553953406531E-2</v>
      </c>
      <c r="K12414" s="16"/>
      <c r="L12414" s="15"/>
      <c r="M12414" s="16">
        <f t="shared" si="11816"/>
        <v>5.1699112854850633E-2</v>
      </c>
      <c r="N12414" s="16"/>
      <c r="O12414" s="16"/>
    </row>
    <row r="12415" spans="1:15" ht="15.75" x14ac:dyDescent="0.25">
      <c r="A12415" s="14">
        <v>41881.604166666664</v>
      </c>
      <c r="B12415" s="15">
        <v>0.46</v>
      </c>
      <c r="C12415" s="12">
        <f t="shared" si="11811"/>
        <v>13.025749436000002</v>
      </c>
      <c r="D12415" s="64">
        <f t="shared" si="11812"/>
        <v>1.4384263180858897E-2</v>
      </c>
      <c r="E12415" s="13">
        <f t="shared" si="11813"/>
        <v>0.69044463268122713</v>
      </c>
      <c r="F12415">
        <v>1.28</v>
      </c>
      <c r="G12415">
        <v>1.28</v>
      </c>
      <c r="H12415" s="16">
        <f t="shared" si="11823"/>
        <v>3.6912854363716225</v>
      </c>
      <c r="I12415" s="16">
        <f t="shared" si="11814"/>
        <v>48.081759190932679</v>
      </c>
      <c r="J12415" s="48">
        <f t="shared" si="11815"/>
        <v>8.6547166543678819E-2</v>
      </c>
      <c r="K12415" s="16"/>
      <c r="L12415" s="15"/>
      <c r="M12415" s="16">
        <f t="shared" si="11816"/>
        <v>5.3096421192440998E-2</v>
      </c>
      <c r="N12415" s="16">
        <f t="shared" ref="N12415" si="11856">AVERAGE(H12415:H12462)</f>
        <v>3.5979502449838954</v>
      </c>
      <c r="O12415" s="16">
        <f t="shared" ref="O12415" si="11857">AVERAGE(E12415:E12462)</f>
        <v>0.73922604694674821</v>
      </c>
    </row>
    <row r="12416" spans="1:15" ht="15.75" x14ac:dyDescent="0.25">
      <c r="A12416" s="14">
        <v>41881.625</v>
      </c>
      <c r="B12416" s="15">
        <v>0.5</v>
      </c>
      <c r="C12416" s="12">
        <f t="shared" si="11811"/>
        <v>14.158423300000001</v>
      </c>
      <c r="D12416" s="64">
        <f t="shared" si="11812"/>
        <v>1.5635068674846625E-2</v>
      </c>
      <c r="E12416" s="13">
        <f t="shared" si="11813"/>
        <v>0.750483296392638</v>
      </c>
      <c r="F12416">
        <v>1.26</v>
      </c>
      <c r="G12416">
        <v>1.26</v>
      </c>
      <c r="H12416" s="16">
        <f t="shared" si="11823"/>
        <v>3.6427763858653366</v>
      </c>
      <c r="I12416" s="16">
        <f t="shared" si="11814"/>
        <v>51.575970058325574</v>
      </c>
      <c r="J12416" s="48">
        <f t="shared" si="11815"/>
        <v>9.2836746104986018E-2</v>
      </c>
      <c r="K12416" s="16"/>
      <c r="L12416" s="15"/>
      <c r="M12416" s="16">
        <f t="shared" si="11816"/>
        <v>5.6955058960114123E-2</v>
      </c>
      <c r="N12416" s="16"/>
      <c r="O12416" s="16"/>
    </row>
    <row r="12417" spans="1:15" ht="15.75" x14ac:dyDescent="0.25">
      <c r="A12417" s="14">
        <v>41881.645833333336</v>
      </c>
      <c r="B12417" s="15">
        <v>0.46</v>
      </c>
      <c r="C12417" s="12">
        <f t="shared" si="11811"/>
        <v>13.025749436000002</v>
      </c>
      <c r="D12417" s="64">
        <f t="shared" si="11812"/>
        <v>1.4384263180858897E-2</v>
      </c>
      <c r="E12417" s="13">
        <f t="shared" si="11813"/>
        <v>0.69044463268122713</v>
      </c>
      <c r="F12417">
        <v>1.35</v>
      </c>
      <c r="G12417">
        <v>1.35</v>
      </c>
      <c r="H12417" s="16">
        <f t="shared" si="11823"/>
        <v>3.8601272386967285</v>
      </c>
      <c r="I12417" s="16">
        <f t="shared" si="11814"/>
        <v>50.281050202342158</v>
      </c>
      <c r="J12417" s="48">
        <f t="shared" si="11815"/>
        <v>9.0505890364215885E-2</v>
      </c>
      <c r="K12417" s="16"/>
      <c r="L12417" s="15"/>
      <c r="M12417" s="16">
        <f t="shared" si="11816"/>
        <v>5.5525086113015883E-2</v>
      </c>
      <c r="N12417" s="16">
        <f t="shared" ref="N12417" si="11858">AVERAGE(H12417:H12464)</f>
        <v>3.6114823760044836</v>
      </c>
      <c r="O12417" s="16">
        <f t="shared" ref="O12417" si="11859">AVERAGE(E12417:E12464)</f>
        <v>0.7379752414527605</v>
      </c>
    </row>
    <row r="12418" spans="1:15" ht="15.75" x14ac:dyDescent="0.25">
      <c r="A12418" s="14">
        <v>41881.666666666664</v>
      </c>
      <c r="B12418" s="15">
        <v>0.46</v>
      </c>
      <c r="C12418" s="12">
        <f t="shared" si="11811"/>
        <v>13.025749436000002</v>
      </c>
      <c r="D12418" s="64">
        <f t="shared" si="11812"/>
        <v>1.4384263180858897E-2</v>
      </c>
      <c r="E12418" s="13">
        <f t="shared" si="11813"/>
        <v>0.69044463268122713</v>
      </c>
      <c r="F12418">
        <v>1.25</v>
      </c>
      <c r="G12418">
        <v>1.25</v>
      </c>
      <c r="H12418" s="16">
        <f t="shared" si="11823"/>
        <v>3.6184757432783932</v>
      </c>
      <c r="I12418" s="16">
        <f t="shared" si="11814"/>
        <v>47.133358372188219</v>
      </c>
      <c r="J12418" s="48">
        <f t="shared" si="11815"/>
        <v>8.484004506993878E-2</v>
      </c>
      <c r="K12418" s="16"/>
      <c r="L12418" s="15"/>
      <c r="M12418" s="16">
        <f t="shared" si="11816"/>
        <v>5.2049107404870419E-2</v>
      </c>
      <c r="N12418" s="16"/>
      <c r="O12418" s="16"/>
    </row>
    <row r="12419" spans="1:15" ht="15.75" x14ac:dyDescent="0.25">
      <c r="A12419" s="14">
        <v>41881.6875</v>
      </c>
      <c r="B12419" s="15">
        <v>0.46</v>
      </c>
      <c r="C12419" s="12">
        <f t="shared" si="11811"/>
        <v>13.025749436000002</v>
      </c>
      <c r="D12419" s="64">
        <f t="shared" si="11812"/>
        <v>1.4384263180858897E-2</v>
      </c>
      <c r="E12419" s="13">
        <f t="shared" si="11813"/>
        <v>0.69044463268122713</v>
      </c>
      <c r="F12419">
        <v>1.19</v>
      </c>
      <c r="G12419">
        <v>1.19</v>
      </c>
      <c r="H12419" s="16">
        <f t="shared" si="11823"/>
        <v>3.4720078809409691</v>
      </c>
      <c r="I12419" s="16">
        <f t="shared" si="11814"/>
        <v>45.225504696954388</v>
      </c>
      <c r="J12419" s="48">
        <f t="shared" si="11815"/>
        <v>8.1405908454517895E-2</v>
      </c>
      <c r="K12419" s="16"/>
      <c r="L12419" s="15"/>
      <c r="M12419" s="16">
        <f t="shared" si="11816"/>
        <v>4.9942275125471107E-2</v>
      </c>
      <c r="N12419" s="16">
        <f t="shared" ref="N12419:N12420" si="11860">AVERAGE(H12419:H12466)</f>
        <v>3.6124985603680475</v>
      </c>
      <c r="O12419" s="16">
        <f t="shared" ref="O12419:O12420" si="11861">AVERAGE(E12419:E12466)</f>
        <v>0.73797524145276061</v>
      </c>
    </row>
    <row r="12420" spans="1:15" ht="15.75" x14ac:dyDescent="0.25">
      <c r="A12420" s="14">
        <v>41881.708333333336</v>
      </c>
      <c r="B12420" s="15">
        <v>0.5</v>
      </c>
      <c r="C12420" s="12">
        <f t="shared" si="11811"/>
        <v>14.158423300000001</v>
      </c>
      <c r="D12420" s="64">
        <f t="shared" si="11812"/>
        <v>1.5635068674846625E-2</v>
      </c>
      <c r="E12420" s="13">
        <f t="shared" si="11813"/>
        <v>0.750483296392638</v>
      </c>
      <c r="F12420">
        <v>1.22</v>
      </c>
      <c r="G12420">
        <v>1.22</v>
      </c>
      <c r="H12420" s="16">
        <f t="shared" si="11823"/>
        <v>3.5453858943581249</v>
      </c>
      <c r="I12420" s="16">
        <f t="shared" si="11814"/>
        <v>50.197074254171419</v>
      </c>
      <c r="J12420" s="48">
        <f t="shared" si="11815"/>
        <v>9.035473365750854E-2</v>
      </c>
      <c r="K12420" s="16"/>
      <c r="L12420" s="15"/>
      <c r="M12420" s="16">
        <f t="shared" si="11816"/>
        <v>5.5432351937121808E-2</v>
      </c>
      <c r="N12420" s="16">
        <f t="shared" si="11860"/>
        <v>3.6145354960036387</v>
      </c>
      <c r="O12420" s="16">
        <f t="shared" si="11861"/>
        <v>0.7379752414527605</v>
      </c>
    </row>
    <row r="12421" spans="1:15" ht="15.75" x14ac:dyDescent="0.25">
      <c r="A12421" s="14">
        <v>41881.729166666664</v>
      </c>
      <c r="B12421" s="15">
        <v>0.5</v>
      </c>
      <c r="C12421" s="12">
        <f t="shared" si="11811"/>
        <v>14.158423300000001</v>
      </c>
      <c r="D12421" s="64">
        <f t="shared" si="11812"/>
        <v>1.5635068674846625E-2</v>
      </c>
      <c r="E12421" s="13">
        <f t="shared" si="11813"/>
        <v>0.750483296392638</v>
      </c>
      <c r="F12421">
        <v>1.23</v>
      </c>
      <c r="G12421">
        <v>1.23</v>
      </c>
      <c r="H12421" s="16">
        <f t="shared" si="11823"/>
        <v>3.5697807914493449</v>
      </c>
      <c r="I12421" s="16">
        <f t="shared" si="11814"/>
        <v>50.542467533548852</v>
      </c>
      <c r="J12421" s="48">
        <f t="shared" si="11815"/>
        <v>9.0976441560387922E-2</v>
      </c>
      <c r="K12421" s="16"/>
      <c r="L12421" s="15"/>
      <c r="M12421" s="16">
        <f t="shared" si="11816"/>
        <v>5.581376782845885E-2</v>
      </c>
      <c r="N12421" s="16"/>
      <c r="O12421" s="16"/>
    </row>
    <row r="12422" spans="1:15" ht="15.75" x14ac:dyDescent="0.25">
      <c r="A12422" s="14">
        <v>41881.75</v>
      </c>
      <c r="B12422" s="15">
        <v>0.5</v>
      </c>
      <c r="C12422" s="12">
        <f t="shared" si="11811"/>
        <v>14.158423300000001</v>
      </c>
      <c r="D12422" s="64">
        <f t="shared" si="11812"/>
        <v>1.5635068674846625E-2</v>
      </c>
      <c r="E12422" s="13">
        <f t="shared" si="11813"/>
        <v>0.750483296392638</v>
      </c>
      <c r="F12422">
        <v>1.26</v>
      </c>
      <c r="G12422">
        <v>1.26</v>
      </c>
      <c r="H12422" s="16">
        <f t="shared" si="11823"/>
        <v>3.6427763858653366</v>
      </c>
      <c r="I12422" s="16">
        <f t="shared" si="11814"/>
        <v>51.575970058325574</v>
      </c>
      <c r="J12422" s="48">
        <f t="shared" si="11815"/>
        <v>9.2836746104986018E-2</v>
      </c>
      <c r="K12422" s="16"/>
      <c r="L12422" s="15"/>
      <c r="M12422" s="16">
        <f t="shared" si="11816"/>
        <v>5.6955058960114123E-2</v>
      </c>
      <c r="N12422" s="16">
        <f t="shared" ref="N12422" si="11862">AVERAGE(H12422:H12469)</f>
        <v>3.6160588556990896</v>
      </c>
      <c r="O12422" s="16">
        <f t="shared" ref="O12422" si="11863">AVERAGE(E12422:E12469)</f>
        <v>0.73547363046478509</v>
      </c>
    </row>
    <row r="12423" spans="1:15" ht="15.75" x14ac:dyDescent="0.25">
      <c r="A12423" s="14">
        <v>41881.770833333336</v>
      </c>
      <c r="B12423" s="15">
        <v>0.5</v>
      </c>
      <c r="C12423" s="12">
        <f t="shared" si="11811"/>
        <v>14.158423300000001</v>
      </c>
      <c r="D12423" s="64">
        <f t="shared" si="11812"/>
        <v>1.5635068674846625E-2</v>
      </c>
      <c r="E12423" s="13">
        <f t="shared" si="11813"/>
        <v>0.750483296392638</v>
      </c>
      <c r="F12423">
        <v>1.24</v>
      </c>
      <c r="G12423">
        <v>1.24</v>
      </c>
      <c r="H12423" s="16">
        <f t="shared" si="11823"/>
        <v>3.5941439755945588</v>
      </c>
      <c r="I12423" s="16">
        <f t="shared" si="11814"/>
        <v>50.887411807612636</v>
      </c>
      <c r="J12423" s="48">
        <f t="shared" si="11815"/>
        <v>9.1597341253702738E-2</v>
      </c>
      <c r="K12423" s="16"/>
      <c r="L12423" s="15"/>
      <c r="M12423" s="16">
        <f t="shared" si="11816"/>
        <v>5.6194687885707202E-2</v>
      </c>
      <c r="N12423" s="16"/>
      <c r="O12423" s="16"/>
    </row>
    <row r="12424" spans="1:15" ht="15.75" x14ac:dyDescent="0.25">
      <c r="A12424" s="14">
        <v>41881.791666666664</v>
      </c>
      <c r="B12424" s="15">
        <v>0.5</v>
      </c>
      <c r="C12424" s="12">
        <f t="shared" si="11811"/>
        <v>14.158423300000001</v>
      </c>
      <c r="D12424" s="64">
        <f t="shared" si="11812"/>
        <v>1.5635068674846625E-2</v>
      </c>
      <c r="E12424" s="13">
        <f t="shared" si="11813"/>
        <v>0.750483296392638</v>
      </c>
      <c r="F12424">
        <v>1.23</v>
      </c>
      <c r="G12424">
        <v>1.23</v>
      </c>
      <c r="H12424" s="16">
        <f t="shared" si="11823"/>
        <v>3.5697807914493449</v>
      </c>
      <c r="I12424" s="16">
        <f t="shared" si="11814"/>
        <v>50.542467533548852</v>
      </c>
      <c r="J12424" s="48">
        <f t="shared" si="11815"/>
        <v>9.0976441560387922E-2</v>
      </c>
      <c r="K12424" s="16"/>
      <c r="L12424" s="15"/>
      <c r="M12424" s="16">
        <f t="shared" si="11816"/>
        <v>5.581376782845885E-2</v>
      </c>
      <c r="N12424" s="16">
        <f t="shared" ref="N12424" si="11864">AVERAGE(H12424:H12471)</f>
        <v>3.6255488911602249</v>
      </c>
      <c r="O12424" s="16">
        <f t="shared" ref="O12424" si="11865">AVERAGE(E12424:E12471)</f>
        <v>0.73422282497079749</v>
      </c>
    </row>
    <row r="12425" spans="1:15" ht="15.75" x14ac:dyDescent="0.25">
      <c r="A12425" s="14">
        <v>41881.8125</v>
      </c>
      <c r="B12425" s="15">
        <v>0.46</v>
      </c>
      <c r="C12425" s="12">
        <f t="shared" si="11811"/>
        <v>13.025749436000002</v>
      </c>
      <c r="D12425" s="64">
        <f t="shared" si="11812"/>
        <v>1.4384263180858897E-2</v>
      </c>
      <c r="E12425" s="13">
        <f t="shared" si="11813"/>
        <v>0.69044463268122713</v>
      </c>
      <c r="F12425">
        <v>1.3</v>
      </c>
      <c r="G12425">
        <v>1.3</v>
      </c>
      <c r="H12425" s="16">
        <f t="shared" si="11823"/>
        <v>3.7396733603995704</v>
      </c>
      <c r="I12425" s="16">
        <f t="shared" si="11814"/>
        <v>48.712048165048934</v>
      </c>
      <c r="J12425" s="48">
        <f t="shared" si="11815"/>
        <v>8.7681686697088076E-2</v>
      </c>
      <c r="K12425" s="16"/>
      <c r="L12425" s="15"/>
      <c r="M12425" s="16">
        <f t="shared" si="11816"/>
        <v>5.3792445826434408E-2</v>
      </c>
      <c r="N12425" s="16"/>
      <c r="O12425" s="16"/>
    </row>
    <row r="12426" spans="1:15" ht="15.75" x14ac:dyDescent="0.25">
      <c r="A12426" s="14">
        <v>41881.833333333336</v>
      </c>
      <c r="B12426" s="15">
        <v>0.46</v>
      </c>
      <c r="C12426" s="12">
        <f t="shared" si="11811"/>
        <v>13.025749436000002</v>
      </c>
      <c r="D12426" s="64">
        <f t="shared" si="11812"/>
        <v>1.4384263180858897E-2</v>
      </c>
      <c r="E12426" s="13">
        <f t="shared" si="11813"/>
        <v>0.69044463268122713</v>
      </c>
      <c r="F12426">
        <v>1.23</v>
      </c>
      <c r="G12426">
        <v>1.23</v>
      </c>
      <c r="H12426" s="16">
        <f t="shared" si="11823"/>
        <v>3.5697807914493449</v>
      </c>
      <c r="I12426" s="16">
        <f t="shared" si="11814"/>
        <v>46.499070130864943</v>
      </c>
      <c r="J12426" s="48">
        <f t="shared" si="11815"/>
        <v>8.3698326235556897E-2</v>
      </c>
      <c r="K12426" s="16"/>
      <c r="L12426" s="15"/>
      <c r="M12426" s="16">
        <f t="shared" si="11816"/>
        <v>5.134866640218215E-2</v>
      </c>
      <c r="N12426" s="16">
        <f t="shared" ref="N12426:N12427" si="11866">AVERAGE(H12426:H12473)</f>
        <v>3.7535447369111417</v>
      </c>
      <c r="O12426" s="16">
        <f t="shared" ref="O12426:O12427" si="11867">AVERAGE(E12426:E12473)</f>
        <v>0.7586135321035582</v>
      </c>
    </row>
    <row r="12427" spans="1:15" ht="15.75" x14ac:dyDescent="0.25">
      <c r="A12427" s="14">
        <v>41881.854166666664</v>
      </c>
      <c r="B12427" s="15">
        <v>0.46</v>
      </c>
      <c r="C12427" s="12">
        <f t="shared" si="11811"/>
        <v>13.025749436000002</v>
      </c>
      <c r="D12427" s="64">
        <f t="shared" si="11812"/>
        <v>1.4384263180858897E-2</v>
      </c>
      <c r="E12427" s="13">
        <f t="shared" si="11813"/>
        <v>0.69044463268122713</v>
      </c>
      <c r="F12427">
        <v>1.27</v>
      </c>
      <c r="G12427">
        <v>1.27</v>
      </c>
      <c r="H12427" s="16">
        <f t="shared" si="11823"/>
        <v>3.6670461897280755</v>
      </c>
      <c r="I12427" s="16">
        <f t="shared" si="11814"/>
        <v>47.766024837636436</v>
      </c>
      <c r="J12427" s="48">
        <f t="shared" si="11815"/>
        <v>8.5978844707745569E-2</v>
      </c>
      <c r="K12427" s="16"/>
      <c r="L12427" s="15"/>
      <c r="M12427" s="16">
        <f t="shared" si="11816"/>
        <v>5.274775748941446E-2</v>
      </c>
      <c r="N12427" s="16">
        <f t="shared" si="11866"/>
        <v>3.8368903472246187</v>
      </c>
      <c r="O12427" s="16">
        <f t="shared" si="11867"/>
        <v>0.78175343374233119</v>
      </c>
    </row>
    <row r="12428" spans="1:15" ht="15.75" x14ac:dyDescent="0.25">
      <c r="A12428" s="14">
        <v>41881.875</v>
      </c>
      <c r="B12428" s="15">
        <v>0.46</v>
      </c>
      <c r="C12428" s="12">
        <f t="shared" si="11811"/>
        <v>13.025749436000002</v>
      </c>
      <c r="D12428" s="64">
        <f t="shared" si="11812"/>
        <v>1.4384263180858897E-2</v>
      </c>
      <c r="E12428" s="13">
        <f t="shared" si="11813"/>
        <v>0.69044463268122713</v>
      </c>
      <c r="F12428">
        <v>1.2</v>
      </c>
      <c r="G12428">
        <v>1.2</v>
      </c>
      <c r="H12428" s="16">
        <f t="shared" si="11823"/>
        <v>3.4964997489976275</v>
      </c>
      <c r="I12428" s="16">
        <f t="shared" si="11814"/>
        <v>45.544529633479996</v>
      </c>
      <c r="J12428" s="48">
        <f t="shared" si="11815"/>
        <v>8.1980153340263984E-2</v>
      </c>
      <c r="K12428" s="16"/>
      <c r="L12428" s="15"/>
      <c r="M12428" s="16">
        <f t="shared" si="11816"/>
        <v>5.0294572601388948E-2</v>
      </c>
      <c r="N12428" s="16"/>
      <c r="O12428" s="16"/>
    </row>
    <row r="12429" spans="1:15" ht="15.75" x14ac:dyDescent="0.25">
      <c r="A12429" s="14">
        <v>41881.895833333336</v>
      </c>
      <c r="B12429" s="15">
        <v>0.46</v>
      </c>
      <c r="C12429" s="12">
        <f t="shared" si="11811"/>
        <v>13.025749436000002</v>
      </c>
      <c r="D12429" s="64">
        <f t="shared" si="11812"/>
        <v>1.4384263180858897E-2</v>
      </c>
      <c r="E12429" s="13">
        <f t="shared" si="11813"/>
        <v>0.69044463268122713</v>
      </c>
      <c r="F12429">
        <v>1.36</v>
      </c>
      <c r="G12429">
        <v>1.36</v>
      </c>
      <c r="H12429" s="16">
        <f t="shared" si="11823"/>
        <v>3.8841316155600558</v>
      </c>
      <c r="I12429" s="16">
        <f t="shared" si="11814"/>
        <v>50.593725200731171</v>
      </c>
      <c r="J12429" s="48">
        <f t="shared" si="11815"/>
        <v>9.1068705361316102E-2</v>
      </c>
      <c r="K12429" s="16"/>
      <c r="L12429" s="15"/>
      <c r="M12429" s="16">
        <f t="shared" si="11816"/>
        <v>5.5870371387310498E-2</v>
      </c>
      <c r="N12429" s="16">
        <f t="shared" ref="N12429" si="11868">AVERAGE(H12429:H12476)</f>
        <v>4.0361807940595433</v>
      </c>
      <c r="O12429" s="16">
        <f t="shared" ref="O12429" si="11869">AVERAGE(E12429:E12476)</f>
        <v>0.79957741203165644</v>
      </c>
    </row>
    <row r="12430" spans="1:15" ht="15.75" x14ac:dyDescent="0.25">
      <c r="A12430" s="14">
        <v>41881.916666666664</v>
      </c>
      <c r="B12430" s="15">
        <v>0.5</v>
      </c>
      <c r="C12430" s="12">
        <f t="shared" si="11811"/>
        <v>14.158423300000001</v>
      </c>
      <c r="D12430" s="64">
        <f t="shared" si="11812"/>
        <v>1.5635068674846625E-2</v>
      </c>
      <c r="E12430" s="13">
        <f t="shared" si="11813"/>
        <v>0.750483296392638</v>
      </c>
      <c r="F12430">
        <v>1.26</v>
      </c>
      <c r="G12430">
        <v>1.26</v>
      </c>
      <c r="H12430" s="16">
        <f t="shared" si="11823"/>
        <v>3.6427763858653366</v>
      </c>
      <c r="I12430" s="16">
        <f t="shared" si="11814"/>
        <v>51.575970058325574</v>
      </c>
      <c r="J12430" s="48">
        <f t="shared" si="11815"/>
        <v>9.2836746104986018E-2</v>
      </c>
      <c r="K12430" s="16"/>
      <c r="L12430" s="15"/>
      <c r="M12430" s="16">
        <f t="shared" si="11816"/>
        <v>5.6955058960114123E-2</v>
      </c>
      <c r="N12430" s="16"/>
      <c r="O12430" s="16"/>
    </row>
    <row r="12431" spans="1:15" ht="15.75" x14ac:dyDescent="0.25">
      <c r="A12431" s="14">
        <v>41881.9375</v>
      </c>
      <c r="B12431" s="15">
        <v>0.5</v>
      </c>
      <c r="C12431" s="12">
        <f t="shared" si="11811"/>
        <v>14.158423300000001</v>
      </c>
      <c r="D12431" s="64">
        <f t="shared" si="11812"/>
        <v>1.5635068674846625E-2</v>
      </c>
      <c r="E12431" s="13">
        <f t="shared" si="11813"/>
        <v>0.750483296392638</v>
      </c>
      <c r="F12431">
        <v>1.42</v>
      </c>
      <c r="G12431">
        <v>1.42</v>
      </c>
      <c r="H12431" s="16">
        <f t="shared" si="11823"/>
        <v>4.0275734008663129</v>
      </c>
      <c r="I12431" s="16">
        <f t="shared" si="11814"/>
        <v>57.024089081285851</v>
      </c>
      <c r="J12431" s="48">
        <f t="shared" si="11815"/>
        <v>0.10264336034631452</v>
      </c>
      <c r="K12431" s="16"/>
      <c r="L12431" s="15"/>
      <c r="M12431" s="16">
        <f t="shared" si="11816"/>
        <v>6.2971386715530389E-2</v>
      </c>
      <c r="N12431" s="16">
        <f t="shared" ref="N12431" si="11870">AVERAGE(H12431:H12478)</f>
        <v>4.3102745145957071</v>
      </c>
      <c r="O12431" s="16">
        <f t="shared" ref="O12431" si="11871">AVERAGE(E12431:E12478)</f>
        <v>0.80895845323656446</v>
      </c>
    </row>
    <row r="12432" spans="1:15" ht="15.75" x14ac:dyDescent="0.25">
      <c r="A12432" s="14">
        <v>41881.958333333336</v>
      </c>
      <c r="B12432" s="15">
        <v>0.5</v>
      </c>
      <c r="C12432" s="12">
        <f t="shared" si="11811"/>
        <v>14.158423300000001</v>
      </c>
      <c r="D12432" s="64">
        <f t="shared" si="11812"/>
        <v>1.5635068674846625E-2</v>
      </c>
      <c r="E12432" s="13">
        <f t="shared" si="11813"/>
        <v>0.750483296392638</v>
      </c>
      <c r="F12432">
        <v>1.26</v>
      </c>
      <c r="G12432">
        <v>1.26</v>
      </c>
      <c r="H12432" s="16">
        <f t="shared" si="11823"/>
        <v>3.6427763858653366</v>
      </c>
      <c r="I12432" s="16">
        <f t="shared" si="11814"/>
        <v>51.575970058325574</v>
      </c>
      <c r="J12432" s="48">
        <f t="shared" si="11815"/>
        <v>9.2836746104986018E-2</v>
      </c>
      <c r="K12432" s="16"/>
      <c r="L12432" s="15"/>
      <c r="M12432" s="16">
        <f t="shared" si="11816"/>
        <v>5.6955058960114123E-2</v>
      </c>
      <c r="N12432" s="16"/>
      <c r="O12432" s="16"/>
    </row>
    <row r="12433" spans="1:15" ht="15.75" x14ac:dyDescent="0.25">
      <c r="A12433" s="14">
        <v>41881.979166666664</v>
      </c>
      <c r="B12433" s="15">
        <v>0.53</v>
      </c>
      <c r="C12433" s="12">
        <f t="shared" si="11811"/>
        <v>15.007928698000002</v>
      </c>
      <c r="D12433" s="64">
        <f t="shared" si="11812"/>
        <v>1.6573172795337425E-2</v>
      </c>
      <c r="E12433" s="13">
        <f t="shared" si="11813"/>
        <v>0.7955122941761964</v>
      </c>
      <c r="F12433">
        <v>1.26</v>
      </c>
      <c r="G12433">
        <v>1.26</v>
      </c>
      <c r="H12433" s="16">
        <f t="shared" si="11823"/>
        <v>3.6427763858653366</v>
      </c>
      <c r="I12433" s="16">
        <f t="shared" si="11814"/>
        <v>54.670528261825112</v>
      </c>
      <c r="J12433" s="48">
        <f t="shared" si="11815"/>
        <v>9.840695087128519E-2</v>
      </c>
      <c r="K12433" s="16"/>
      <c r="L12433" s="15"/>
      <c r="M12433" s="16">
        <f t="shared" si="11816"/>
        <v>6.0372362497720981E-2</v>
      </c>
      <c r="N12433" s="16">
        <f t="shared" ref="N12433:N12434" si="11872">AVERAGE(H12433:H12480)</f>
        <v>4.5260079445895309</v>
      </c>
      <c r="O12433" s="16">
        <f t="shared" ref="O12433:O12434" si="11873">AVERAGE(E12433:E12480)</f>
        <v>0.81208546697153372</v>
      </c>
    </row>
    <row r="12434" spans="1:15" ht="15.75" x14ac:dyDescent="0.25">
      <c r="A12434" s="14">
        <v>41882</v>
      </c>
      <c r="B12434" s="15">
        <v>0.5</v>
      </c>
      <c r="C12434" s="12">
        <f t="shared" ref="C12434:C12497" si="11874">28.3168466*B12434</f>
        <v>14.158423300000001</v>
      </c>
      <c r="D12434" s="64">
        <f t="shared" ref="D12434:D12497" si="11875">C12434*1800*10^6/(1.63*10^12)</f>
        <v>1.5635068674846625E-2</v>
      </c>
      <c r="E12434" s="13">
        <f t="shared" ref="E12434:E12497" si="11876">C12434*86400*10^6/(1.63*10^12)</f>
        <v>0.750483296392638</v>
      </c>
      <c r="F12434">
        <v>1.21</v>
      </c>
      <c r="G12434">
        <v>1.21</v>
      </c>
      <c r="H12434" s="16">
        <f t="shared" si="11823"/>
        <v>3.5209589825834207</v>
      </c>
      <c r="I12434" s="16">
        <f t="shared" ref="I12434:I12497" si="11877">C12434*H12434</f>
        <v>49.851227697353401</v>
      </c>
      <c r="J12434" s="48">
        <f t="shared" ref="J12434:J12497" si="11878">I12434*1800*10^-6</f>
        <v>8.9732209855236125E-2</v>
      </c>
      <c r="K12434" s="16">
        <f>SUM(J12434:J12481)</f>
        <v>6.4981398157478232</v>
      </c>
      <c r="L12434" s="16">
        <f>K12434/1.63</f>
        <v>3.9865888440170698</v>
      </c>
      <c r="M12434" s="16">
        <f t="shared" ref="M12434:M12497" si="11879">J12434/1.63</f>
        <v>5.5050435494009897E-2</v>
      </c>
      <c r="N12434" s="16">
        <f t="shared" si="11872"/>
        <v>4.6144090536963365</v>
      </c>
      <c r="O12434" s="16">
        <f t="shared" si="11873"/>
        <v>0.81208546697153372</v>
      </c>
    </row>
    <row r="12435" spans="1:15" ht="15.75" x14ac:dyDescent="0.25">
      <c r="A12435" s="14">
        <v>41882.020833333336</v>
      </c>
      <c r="B12435" s="15">
        <v>0.5</v>
      </c>
      <c r="C12435" s="12">
        <f t="shared" si="11874"/>
        <v>14.158423300000001</v>
      </c>
      <c r="D12435" s="64">
        <f t="shared" si="11875"/>
        <v>1.5635068674846625E-2</v>
      </c>
      <c r="E12435" s="13">
        <f t="shared" si="11876"/>
        <v>0.750483296392638</v>
      </c>
      <c r="F12435">
        <v>1.19</v>
      </c>
      <c r="G12435">
        <v>1.19</v>
      </c>
      <c r="H12435" s="16">
        <f t="shared" si="11823"/>
        <v>3.4720078809409691</v>
      </c>
      <c r="I12435" s="16">
        <f t="shared" si="11877"/>
        <v>49.158157279298244</v>
      </c>
      <c r="J12435" s="48">
        <f t="shared" si="11878"/>
        <v>8.8484683102736841E-2</v>
      </c>
      <c r="K12435" s="16"/>
      <c r="L12435" s="15"/>
      <c r="M12435" s="16">
        <f t="shared" si="11879"/>
        <v>5.4285081658120765E-2</v>
      </c>
      <c r="N12435" s="16"/>
      <c r="O12435" s="16"/>
    </row>
    <row r="12436" spans="1:15" ht="15.75" x14ac:dyDescent="0.25">
      <c r="A12436" s="14">
        <v>41882.041666666664</v>
      </c>
      <c r="B12436" s="15">
        <v>0.5</v>
      </c>
      <c r="C12436" s="12">
        <f t="shared" si="11874"/>
        <v>14.158423300000001</v>
      </c>
      <c r="D12436" s="64">
        <f t="shared" si="11875"/>
        <v>1.5635068674846625E-2</v>
      </c>
      <c r="E12436" s="13">
        <f t="shared" si="11876"/>
        <v>0.750483296392638</v>
      </c>
      <c r="F12436">
        <v>1.23</v>
      </c>
      <c r="G12436">
        <v>1.23</v>
      </c>
      <c r="H12436" s="16">
        <f t="shared" si="11823"/>
        <v>3.5697807914493449</v>
      </c>
      <c r="I12436" s="16">
        <f t="shared" si="11877"/>
        <v>50.542467533548852</v>
      </c>
      <c r="J12436" s="48">
        <f t="shared" si="11878"/>
        <v>9.0976441560387922E-2</v>
      </c>
      <c r="K12436" s="16"/>
      <c r="L12436" s="15"/>
      <c r="M12436" s="16">
        <f t="shared" si="11879"/>
        <v>5.581376782845885E-2</v>
      </c>
      <c r="N12436" s="16">
        <f t="shared" ref="N12436" si="11880">AVERAGE(H12436:H12483)</f>
        <v>4.7552578313214875</v>
      </c>
      <c r="O12436" s="16">
        <f t="shared" ref="O12436" si="11881">AVERAGE(E12436:E12483)</f>
        <v>0.81302357109202472</v>
      </c>
    </row>
    <row r="12437" spans="1:15" ht="15.75" x14ac:dyDescent="0.25">
      <c r="A12437" s="14">
        <v>41882.0625</v>
      </c>
      <c r="B12437" s="15">
        <v>0.5</v>
      </c>
      <c r="C12437" s="12">
        <f t="shared" si="11874"/>
        <v>14.158423300000001</v>
      </c>
      <c r="D12437" s="64">
        <f t="shared" si="11875"/>
        <v>1.5635068674846625E-2</v>
      </c>
      <c r="E12437" s="13">
        <f t="shared" si="11876"/>
        <v>0.750483296392638</v>
      </c>
      <c r="F12437">
        <v>1.2</v>
      </c>
      <c r="G12437">
        <v>1.2</v>
      </c>
      <c r="H12437" s="16">
        <f t="shared" si="11823"/>
        <v>3.4964997489976275</v>
      </c>
      <c r="I12437" s="16">
        <f t="shared" si="11877"/>
        <v>49.504923514652162</v>
      </c>
      <c r="J12437" s="48">
        <f t="shared" si="11878"/>
        <v>8.9108862326373897E-2</v>
      </c>
      <c r="K12437" s="16"/>
      <c r="L12437" s="15"/>
      <c r="M12437" s="16">
        <f t="shared" si="11879"/>
        <v>5.4668013697161906E-2</v>
      </c>
      <c r="N12437" s="16"/>
      <c r="O12437" s="16"/>
    </row>
    <row r="12438" spans="1:15" ht="15.75" x14ac:dyDescent="0.25">
      <c r="A12438" s="14">
        <v>41882.083333333336</v>
      </c>
      <c r="B12438" s="15">
        <v>0.5</v>
      </c>
      <c r="C12438" s="12">
        <f t="shared" si="11874"/>
        <v>14.158423300000001</v>
      </c>
      <c r="D12438" s="64">
        <f t="shared" si="11875"/>
        <v>1.5635068674846625E-2</v>
      </c>
      <c r="E12438" s="13">
        <f t="shared" si="11876"/>
        <v>0.750483296392638</v>
      </c>
      <c r="F12438">
        <v>1.1399999999999999</v>
      </c>
      <c r="G12438">
        <v>1.1399999999999999</v>
      </c>
      <c r="H12438" s="16">
        <f t="shared" si="11823"/>
        <v>3.3490476742834119</v>
      </c>
      <c r="I12438" s="16">
        <f t="shared" si="11877"/>
        <v>47.417234624385074</v>
      </c>
      <c r="J12438" s="48">
        <f t="shared" si="11878"/>
        <v>8.5351022323893133E-2</v>
      </c>
      <c r="K12438" s="16"/>
      <c r="L12438" s="15"/>
      <c r="M12438" s="16">
        <f t="shared" si="11879"/>
        <v>5.2362590382756528E-2</v>
      </c>
      <c r="N12438" s="16">
        <f t="shared" ref="N12438" si="11882">AVERAGE(H12438:H12485)</f>
        <v>4.8651678774685179</v>
      </c>
      <c r="O12438" s="16">
        <f t="shared" ref="O12438" si="11883">AVERAGE(E12438:E12485)</f>
        <v>0.81489977933300661</v>
      </c>
    </row>
    <row r="12439" spans="1:15" ht="15.75" x14ac:dyDescent="0.25">
      <c r="A12439" s="14">
        <v>41882.104166666664</v>
      </c>
      <c r="B12439" s="15">
        <v>0.53</v>
      </c>
      <c r="C12439" s="12">
        <f t="shared" si="11874"/>
        <v>15.007928698000002</v>
      </c>
      <c r="D12439" s="64">
        <f t="shared" si="11875"/>
        <v>1.6573172795337425E-2</v>
      </c>
      <c r="E12439" s="13">
        <f t="shared" si="11876"/>
        <v>0.7955122941761964</v>
      </c>
      <c r="F12439">
        <v>1.19</v>
      </c>
      <c r="G12439">
        <v>1.19</v>
      </c>
      <c r="H12439" s="16">
        <f t="shared" si="11823"/>
        <v>3.4720078809409691</v>
      </c>
      <c r="I12439" s="16">
        <f t="shared" si="11877"/>
        <v>52.107646716056145</v>
      </c>
      <c r="J12439" s="48">
        <f t="shared" si="11878"/>
        <v>9.3793764088901055E-2</v>
      </c>
      <c r="K12439" s="16"/>
      <c r="L12439" s="15"/>
      <c r="M12439" s="16">
        <f t="shared" si="11879"/>
        <v>5.754218655760801E-2</v>
      </c>
      <c r="N12439" s="16"/>
      <c r="O12439" s="16"/>
    </row>
    <row r="12440" spans="1:15" ht="15.75" x14ac:dyDescent="0.25">
      <c r="A12440" s="14">
        <v>41882.125</v>
      </c>
      <c r="B12440" s="15">
        <v>0.5</v>
      </c>
      <c r="C12440" s="12">
        <f t="shared" si="11874"/>
        <v>14.158423300000001</v>
      </c>
      <c r="D12440" s="64">
        <f t="shared" si="11875"/>
        <v>1.5635068674846625E-2</v>
      </c>
      <c r="E12440" s="13">
        <f t="shared" si="11876"/>
        <v>0.750483296392638</v>
      </c>
      <c r="F12440">
        <v>1.19</v>
      </c>
      <c r="G12440">
        <v>1.19</v>
      </c>
      <c r="H12440" s="16">
        <f t="shared" ref="H12440:H12503" si="11884" xml:space="preserve"> 3*(G12440^0.84)</f>
        <v>3.4720078809409691</v>
      </c>
      <c r="I12440" s="16">
        <f t="shared" si="11877"/>
        <v>49.158157279298244</v>
      </c>
      <c r="J12440" s="48">
        <f t="shared" si="11878"/>
        <v>8.8484683102736841E-2</v>
      </c>
      <c r="K12440" s="16"/>
      <c r="L12440" s="15"/>
      <c r="M12440" s="16">
        <f t="shared" si="11879"/>
        <v>5.4285081658120765E-2</v>
      </c>
      <c r="N12440" s="16">
        <f t="shared" ref="N12440:N12441" si="11885">AVERAGE(H12440:H12487)</f>
        <v>4.9710095295902521</v>
      </c>
      <c r="O12440" s="16">
        <f t="shared" ref="O12440:O12441" si="11886">AVERAGE(E12440:E12487)</f>
        <v>0.81583788345349728</v>
      </c>
    </row>
    <row r="12441" spans="1:15" ht="15.75" x14ac:dyDescent="0.25">
      <c r="A12441" s="14">
        <v>41882.145833333336</v>
      </c>
      <c r="B12441" s="15">
        <v>0.5</v>
      </c>
      <c r="C12441" s="12">
        <f t="shared" si="11874"/>
        <v>14.158423300000001</v>
      </c>
      <c r="D12441" s="64">
        <f t="shared" si="11875"/>
        <v>1.5635068674846625E-2</v>
      </c>
      <c r="E12441" s="13">
        <f t="shared" si="11876"/>
        <v>0.750483296392638</v>
      </c>
      <c r="F12441">
        <v>1.21</v>
      </c>
      <c r="G12441">
        <v>1.21</v>
      </c>
      <c r="H12441" s="16">
        <f t="shared" si="11884"/>
        <v>3.5209589825834207</v>
      </c>
      <c r="I12441" s="16">
        <f t="shared" si="11877"/>
        <v>49.851227697353401</v>
      </c>
      <c r="J12441" s="48">
        <f t="shared" si="11878"/>
        <v>8.9732209855236125E-2</v>
      </c>
      <c r="K12441" s="16"/>
      <c r="L12441" s="15"/>
      <c r="M12441" s="16">
        <f t="shared" si="11879"/>
        <v>5.5050435494009897E-2</v>
      </c>
      <c r="N12441" s="16">
        <f t="shared" si="11885"/>
        <v>5.0249500735203254</v>
      </c>
      <c r="O12441" s="16">
        <f t="shared" si="11886"/>
        <v>0.81583788345349728</v>
      </c>
    </row>
    <row r="12442" spans="1:15" ht="15.75" x14ac:dyDescent="0.25">
      <c r="A12442" s="14">
        <v>41882.166666666664</v>
      </c>
      <c r="B12442" s="15">
        <v>0.5</v>
      </c>
      <c r="C12442" s="12">
        <f t="shared" si="11874"/>
        <v>14.158423300000001</v>
      </c>
      <c r="D12442" s="64">
        <f t="shared" si="11875"/>
        <v>1.5635068674846625E-2</v>
      </c>
      <c r="E12442" s="13">
        <f t="shared" si="11876"/>
        <v>0.750483296392638</v>
      </c>
      <c r="F12442">
        <v>1.1299999999999999</v>
      </c>
      <c r="G12442">
        <v>1.1299999999999999</v>
      </c>
      <c r="H12442" s="16">
        <f t="shared" si="11884"/>
        <v>3.3243531045483423</v>
      </c>
      <c r="I12442" s="16">
        <f t="shared" si="11877"/>
        <v>47.067598452864587</v>
      </c>
      <c r="J12442" s="48">
        <f t="shared" si="11878"/>
        <v>8.4721677215156263E-2</v>
      </c>
      <c r="K12442" s="16"/>
      <c r="L12442" s="15"/>
      <c r="M12442" s="16">
        <f t="shared" si="11879"/>
        <v>5.1976489089052925E-2</v>
      </c>
      <c r="N12442" s="16"/>
      <c r="O12442" s="16"/>
    </row>
    <row r="12443" spans="1:15" ht="15.75" x14ac:dyDescent="0.25">
      <c r="A12443" s="14">
        <v>41882.1875</v>
      </c>
      <c r="B12443" s="15">
        <v>0.53</v>
      </c>
      <c r="C12443" s="12">
        <f t="shared" si="11874"/>
        <v>15.007928698000002</v>
      </c>
      <c r="D12443" s="64">
        <f t="shared" si="11875"/>
        <v>1.6573172795337425E-2</v>
      </c>
      <c r="E12443" s="13">
        <f t="shared" si="11876"/>
        <v>0.7955122941761964</v>
      </c>
      <c r="F12443">
        <v>1.24</v>
      </c>
      <c r="G12443">
        <v>1.24</v>
      </c>
      <c r="H12443" s="16">
        <f t="shared" si="11884"/>
        <v>3.5941439755945588</v>
      </c>
      <c r="I12443" s="16">
        <f t="shared" si="11877"/>
        <v>53.940656516069396</v>
      </c>
      <c r="J12443" s="48">
        <f t="shared" si="11878"/>
        <v>9.7093181728924907E-2</v>
      </c>
      <c r="K12443" s="16"/>
      <c r="L12443" s="15"/>
      <c r="M12443" s="16">
        <f t="shared" si="11879"/>
        <v>5.9566369158849643E-2</v>
      </c>
      <c r="N12443" s="16">
        <f t="shared" ref="N12443" si="11887">AVERAGE(H12443:H12490)</f>
        <v>5.1426707851421964</v>
      </c>
      <c r="O12443" s="16">
        <f t="shared" ref="O12443" si="11888">AVERAGE(E12443:E12490)</f>
        <v>0.81583788345349728</v>
      </c>
    </row>
    <row r="12444" spans="1:15" ht="15.75" x14ac:dyDescent="0.25">
      <c r="A12444" s="14">
        <v>41882.208333333336</v>
      </c>
      <c r="B12444" s="15">
        <v>0.53</v>
      </c>
      <c r="C12444" s="12">
        <f t="shared" si="11874"/>
        <v>15.007928698000002</v>
      </c>
      <c r="D12444" s="64">
        <f t="shared" si="11875"/>
        <v>1.6573172795337425E-2</v>
      </c>
      <c r="E12444" s="13">
        <f t="shared" si="11876"/>
        <v>0.7955122941761964</v>
      </c>
      <c r="F12444">
        <v>1.18</v>
      </c>
      <c r="G12444">
        <v>1.18</v>
      </c>
      <c r="H12444" s="16">
        <f t="shared" si="11884"/>
        <v>3.4474830600744917</v>
      </c>
      <c r="I12444" s="16">
        <f t="shared" si="11877"/>
        <v>51.739579953160828</v>
      </c>
      <c r="J12444" s="48">
        <f t="shared" si="11878"/>
        <v>9.3131243915689485E-2</v>
      </c>
      <c r="K12444" s="16"/>
      <c r="L12444" s="15"/>
      <c r="M12444" s="16">
        <f t="shared" si="11879"/>
        <v>5.7135732463613184E-2</v>
      </c>
      <c r="N12444" s="16"/>
      <c r="O12444" s="16"/>
    </row>
    <row r="12445" spans="1:15" ht="15.75" x14ac:dyDescent="0.25">
      <c r="A12445" s="14">
        <v>41882.229166666664</v>
      </c>
      <c r="B12445" s="15">
        <v>0.5</v>
      </c>
      <c r="C12445" s="12">
        <f t="shared" si="11874"/>
        <v>14.158423300000001</v>
      </c>
      <c r="D12445" s="64">
        <f t="shared" si="11875"/>
        <v>1.5635068674846625E-2</v>
      </c>
      <c r="E12445" s="13">
        <f t="shared" si="11876"/>
        <v>0.750483296392638</v>
      </c>
      <c r="F12445">
        <v>1.17</v>
      </c>
      <c r="G12445">
        <v>1.17</v>
      </c>
      <c r="H12445" s="16">
        <f t="shared" si="11884"/>
        <v>3.4229249622278628</v>
      </c>
      <c r="I12445" s="16">
        <f t="shared" si="11877"/>
        <v>48.463220539358595</v>
      </c>
      <c r="J12445" s="48">
        <f t="shared" si="11878"/>
        <v>8.7233796970845476E-2</v>
      </c>
      <c r="K12445" s="16"/>
      <c r="L12445" s="15"/>
      <c r="M12445" s="16">
        <f t="shared" si="11879"/>
        <v>5.3517666853279439E-2</v>
      </c>
      <c r="N12445" s="16">
        <f t="shared" ref="N12445" si="11889">AVERAGE(H12445:H12492)</f>
        <v>5.2517267262508538</v>
      </c>
      <c r="O12445" s="16">
        <f t="shared" ref="O12445" si="11890">AVERAGE(E12445:E12492)</f>
        <v>0.81583788345349728</v>
      </c>
    </row>
    <row r="12446" spans="1:15" ht="15.75" x14ac:dyDescent="0.25">
      <c r="A12446" s="14">
        <v>41882.25</v>
      </c>
      <c r="B12446" s="15">
        <v>0.53</v>
      </c>
      <c r="C12446" s="12">
        <f t="shared" si="11874"/>
        <v>15.007928698000002</v>
      </c>
      <c r="D12446" s="64">
        <f t="shared" si="11875"/>
        <v>1.6573172795337425E-2</v>
      </c>
      <c r="E12446" s="13">
        <f t="shared" si="11876"/>
        <v>0.7955122941761964</v>
      </c>
      <c r="F12446">
        <v>1.18</v>
      </c>
      <c r="G12446">
        <v>1.18</v>
      </c>
      <c r="H12446" s="16">
        <f t="shared" si="11884"/>
        <v>3.4474830600744917</v>
      </c>
      <c r="I12446" s="16">
        <f t="shared" si="11877"/>
        <v>51.739579953160828</v>
      </c>
      <c r="J12446" s="48">
        <f t="shared" si="11878"/>
        <v>9.3131243915689485E-2</v>
      </c>
      <c r="K12446" s="16"/>
      <c r="L12446" s="15"/>
      <c r="M12446" s="16">
        <f t="shared" si="11879"/>
        <v>5.7135732463613184E-2</v>
      </c>
      <c r="N12446" s="16"/>
      <c r="O12446" s="16"/>
    </row>
    <row r="12447" spans="1:15" ht="15.75" x14ac:dyDescent="0.25">
      <c r="A12447" s="14">
        <v>41882.270833333336</v>
      </c>
      <c r="B12447" s="15">
        <v>0.5</v>
      </c>
      <c r="C12447" s="12">
        <f t="shared" si="11874"/>
        <v>14.158423300000001</v>
      </c>
      <c r="D12447" s="64">
        <f t="shared" si="11875"/>
        <v>1.5635068674846625E-2</v>
      </c>
      <c r="E12447" s="13">
        <f t="shared" si="11876"/>
        <v>0.750483296392638</v>
      </c>
      <c r="F12447">
        <v>1.1599999999999999</v>
      </c>
      <c r="G12447">
        <v>1.1599999999999999</v>
      </c>
      <c r="H12447" s="16">
        <f t="shared" si="11884"/>
        <v>3.3983332572417631</v>
      </c>
      <c r="I12447" s="16">
        <f t="shared" si="11877"/>
        <v>48.115040770496677</v>
      </c>
      <c r="J12447" s="48">
        <f t="shared" si="11878"/>
        <v>8.660707338689401E-2</v>
      </c>
      <c r="K12447" s="16"/>
      <c r="L12447" s="15"/>
      <c r="M12447" s="16">
        <f t="shared" si="11879"/>
        <v>5.3133173856990193E-2</v>
      </c>
      <c r="N12447" s="16">
        <f t="shared" ref="N12447:N12448" si="11891">AVERAGE(H12447:H12494)</f>
        <v>5.3496109996858863</v>
      </c>
      <c r="O12447" s="16">
        <f t="shared" ref="O12447:O12448" si="11892">AVERAGE(E12447:E12494)</f>
        <v>0.81489977933300628</v>
      </c>
    </row>
    <row r="12448" spans="1:15" ht="15.75" x14ac:dyDescent="0.25">
      <c r="A12448" s="14">
        <v>41882.291666666664</v>
      </c>
      <c r="B12448" s="15">
        <v>0.53</v>
      </c>
      <c r="C12448" s="12">
        <f t="shared" si="11874"/>
        <v>15.007928698000002</v>
      </c>
      <c r="D12448" s="64">
        <f t="shared" si="11875"/>
        <v>1.6573172795337425E-2</v>
      </c>
      <c r="E12448" s="13">
        <f t="shared" si="11876"/>
        <v>0.7955122941761964</v>
      </c>
      <c r="F12448">
        <v>1.2</v>
      </c>
      <c r="G12448">
        <v>1.2</v>
      </c>
      <c r="H12448" s="16">
        <f t="shared" si="11884"/>
        <v>3.4964997489976275</v>
      </c>
      <c r="I12448" s="16">
        <f t="shared" si="11877"/>
        <v>52.475218925531301</v>
      </c>
      <c r="J12448" s="48">
        <f t="shared" si="11878"/>
        <v>9.4455394065956336E-2</v>
      </c>
      <c r="K12448" s="16"/>
      <c r="L12448" s="15"/>
      <c r="M12448" s="16">
        <f t="shared" si="11879"/>
        <v>5.7948094518991619E-2</v>
      </c>
      <c r="N12448" s="16">
        <f t="shared" si="11891"/>
        <v>5.3972330800801531</v>
      </c>
      <c r="O12448" s="16">
        <f t="shared" si="11892"/>
        <v>0.81583788345349706</v>
      </c>
    </row>
    <row r="12449" spans="1:15" ht="15.75" x14ac:dyDescent="0.25">
      <c r="A12449" s="14">
        <v>41882.3125</v>
      </c>
      <c r="B12449" s="15">
        <v>0.53</v>
      </c>
      <c r="C12449" s="12">
        <f t="shared" si="11874"/>
        <v>15.007928698000002</v>
      </c>
      <c r="D12449" s="64">
        <f t="shared" si="11875"/>
        <v>1.6573172795337425E-2</v>
      </c>
      <c r="E12449" s="13">
        <f t="shared" si="11876"/>
        <v>0.7955122941761964</v>
      </c>
      <c r="F12449">
        <v>1.2</v>
      </c>
      <c r="G12449">
        <v>1.2</v>
      </c>
      <c r="H12449" s="16">
        <f t="shared" si="11884"/>
        <v>3.4964997489976275</v>
      </c>
      <c r="I12449" s="16">
        <f t="shared" si="11877"/>
        <v>52.475218925531301</v>
      </c>
      <c r="J12449" s="48">
        <f t="shared" si="11878"/>
        <v>9.4455394065956336E-2</v>
      </c>
      <c r="K12449" s="16"/>
      <c r="L12449" s="15"/>
      <c r="M12449" s="16">
        <f t="shared" si="11879"/>
        <v>5.7948094518991619E-2</v>
      </c>
      <c r="N12449" s="16"/>
      <c r="O12449" s="16"/>
    </row>
    <row r="12450" spans="1:15" ht="15.75" x14ac:dyDescent="0.25">
      <c r="A12450" s="14">
        <v>41882.333333333336</v>
      </c>
      <c r="B12450" s="15">
        <v>0.53</v>
      </c>
      <c r="C12450" s="12">
        <f t="shared" si="11874"/>
        <v>15.007928698000002</v>
      </c>
      <c r="D12450" s="64">
        <f t="shared" si="11875"/>
        <v>1.6573172795337425E-2</v>
      </c>
      <c r="E12450" s="13">
        <f t="shared" si="11876"/>
        <v>0.7955122941761964</v>
      </c>
      <c r="F12450">
        <v>1.1599999999999999</v>
      </c>
      <c r="G12450">
        <v>1.1599999999999999</v>
      </c>
      <c r="H12450" s="16">
        <f t="shared" si="11884"/>
        <v>3.3983332572417631</v>
      </c>
      <c r="I12450" s="16">
        <f t="shared" si="11877"/>
        <v>51.001943216726481</v>
      </c>
      <c r="J12450" s="48">
        <f t="shared" si="11878"/>
        <v>9.1803497790107658E-2</v>
      </c>
      <c r="K12450" s="16"/>
      <c r="L12450" s="15"/>
      <c r="M12450" s="16">
        <f t="shared" si="11879"/>
        <v>5.6321164288409609E-2</v>
      </c>
      <c r="N12450" s="16">
        <f t="shared" ref="N12450" si="11893">AVERAGE(H12450:H12497)</f>
        <v>5.4738798726514517</v>
      </c>
      <c r="O12450" s="16">
        <f t="shared" ref="O12450" si="11894">AVERAGE(E12450:E12497)</f>
        <v>0.81396167521251528</v>
      </c>
    </row>
    <row r="12451" spans="1:15" ht="15.75" x14ac:dyDescent="0.25">
      <c r="A12451" s="14">
        <v>41882.354166666664</v>
      </c>
      <c r="B12451" s="15">
        <v>0.5</v>
      </c>
      <c r="C12451" s="12">
        <f t="shared" si="11874"/>
        <v>14.158423300000001</v>
      </c>
      <c r="D12451" s="64">
        <f t="shared" si="11875"/>
        <v>1.5635068674846625E-2</v>
      </c>
      <c r="E12451" s="13">
        <f t="shared" si="11876"/>
        <v>0.750483296392638</v>
      </c>
      <c r="F12451">
        <v>1.31</v>
      </c>
      <c r="G12451">
        <v>1.31</v>
      </c>
      <c r="H12451" s="16">
        <f t="shared" si="11884"/>
        <v>3.7638225775173422</v>
      </c>
      <c r="I12451" s="16">
        <f t="shared" si="11877"/>
        <v>53.289793278587595</v>
      </c>
      <c r="J12451" s="48">
        <f t="shared" si="11878"/>
        <v>9.5921627901457668E-2</v>
      </c>
      <c r="K12451" s="16"/>
      <c r="L12451" s="15"/>
      <c r="M12451" s="16">
        <f t="shared" si="11879"/>
        <v>5.8847624479421885E-2</v>
      </c>
      <c r="N12451" s="16"/>
      <c r="O12451" s="16"/>
    </row>
    <row r="12452" spans="1:15" ht="15.75" x14ac:dyDescent="0.25">
      <c r="A12452" s="14">
        <v>41882.375</v>
      </c>
      <c r="B12452" s="15">
        <v>0.5</v>
      </c>
      <c r="C12452" s="12">
        <f t="shared" si="11874"/>
        <v>14.158423300000001</v>
      </c>
      <c r="D12452" s="64">
        <f t="shared" si="11875"/>
        <v>1.5635068674846625E-2</v>
      </c>
      <c r="E12452" s="13">
        <f t="shared" si="11876"/>
        <v>0.750483296392638</v>
      </c>
      <c r="F12452">
        <v>1.19</v>
      </c>
      <c r="G12452">
        <v>1.19</v>
      </c>
      <c r="H12452" s="16">
        <f t="shared" si="11884"/>
        <v>3.4720078809409691</v>
      </c>
      <c r="I12452" s="16">
        <f t="shared" si="11877"/>
        <v>49.158157279298244</v>
      </c>
      <c r="J12452" s="48">
        <f t="shared" si="11878"/>
        <v>8.8484683102736841E-2</v>
      </c>
      <c r="K12452" s="16"/>
      <c r="L12452" s="15"/>
      <c r="M12452" s="16">
        <f t="shared" si="11879"/>
        <v>5.4285081658120765E-2</v>
      </c>
      <c r="N12452" s="16">
        <f t="shared" ref="N12452" si="11895">AVERAGE(H12452:H12499)</f>
        <v>5.5413546818918062</v>
      </c>
      <c r="O12452" s="16">
        <f t="shared" ref="O12452" si="11896">AVERAGE(E12452:E12499)</f>
        <v>0.81177276559803691</v>
      </c>
    </row>
    <row r="12453" spans="1:15" ht="15.75" x14ac:dyDescent="0.25">
      <c r="A12453" s="14">
        <v>41882.395833333336</v>
      </c>
      <c r="B12453" s="15">
        <v>0.5</v>
      </c>
      <c r="C12453" s="12">
        <f t="shared" si="11874"/>
        <v>14.158423300000001</v>
      </c>
      <c r="D12453" s="64">
        <f t="shared" si="11875"/>
        <v>1.5635068674846625E-2</v>
      </c>
      <c r="E12453" s="13">
        <f t="shared" si="11876"/>
        <v>0.750483296392638</v>
      </c>
      <c r="F12453">
        <v>1.18</v>
      </c>
      <c r="G12453">
        <v>1.18</v>
      </c>
      <c r="H12453" s="16">
        <f t="shared" si="11884"/>
        <v>3.4474830600744917</v>
      </c>
      <c r="I12453" s="16">
        <f t="shared" si="11877"/>
        <v>48.810924484113983</v>
      </c>
      <c r="J12453" s="48">
        <f t="shared" si="11878"/>
        <v>8.7859664071405177E-2</v>
      </c>
      <c r="K12453" s="16"/>
      <c r="L12453" s="15"/>
      <c r="M12453" s="16">
        <f t="shared" si="11879"/>
        <v>5.3901634399635079E-2</v>
      </c>
      <c r="N12453" s="16"/>
      <c r="O12453" s="16"/>
    </row>
    <row r="12454" spans="1:15" ht="15.75" x14ac:dyDescent="0.25">
      <c r="A12454" s="14">
        <v>41882.416666666664</v>
      </c>
      <c r="B12454" s="15">
        <v>0.5</v>
      </c>
      <c r="C12454" s="12">
        <f t="shared" si="11874"/>
        <v>14.158423300000001</v>
      </c>
      <c r="D12454" s="64">
        <f t="shared" si="11875"/>
        <v>1.5635068674846625E-2</v>
      </c>
      <c r="E12454" s="13">
        <f t="shared" si="11876"/>
        <v>0.750483296392638</v>
      </c>
      <c r="F12454">
        <v>1.29</v>
      </c>
      <c r="G12454">
        <v>1.29</v>
      </c>
      <c r="H12454" s="16">
        <f t="shared" si="11884"/>
        <v>3.7154944025534209</v>
      </c>
      <c r="I12454" s="16">
        <f t="shared" si="11877"/>
        <v>52.605542520131934</v>
      </c>
      <c r="J12454" s="48">
        <f t="shared" si="11878"/>
        <v>9.4689976536237466E-2</v>
      </c>
      <c r="K12454" s="16"/>
      <c r="L12454" s="15"/>
      <c r="M12454" s="16">
        <f t="shared" si="11879"/>
        <v>5.8092010144930963E-2</v>
      </c>
      <c r="N12454" s="16">
        <f t="shared" ref="N12454:N12455" si="11897">AVERAGE(H12454:H12501)</f>
        <v>5.5976800381760263</v>
      </c>
      <c r="O12454" s="16">
        <f t="shared" ref="O12454:O12455" si="11898">AVERAGE(E12454:E12501)</f>
        <v>0.81177276559803657</v>
      </c>
    </row>
    <row r="12455" spans="1:15" ht="15.75" x14ac:dyDescent="0.25">
      <c r="A12455" s="14">
        <v>41882.4375</v>
      </c>
      <c r="B12455" s="15">
        <v>0.46</v>
      </c>
      <c r="C12455" s="12">
        <f t="shared" si="11874"/>
        <v>13.025749436000002</v>
      </c>
      <c r="D12455" s="64">
        <f t="shared" si="11875"/>
        <v>1.4384263180858897E-2</v>
      </c>
      <c r="E12455" s="13">
        <f t="shared" si="11876"/>
        <v>0.69044463268122713</v>
      </c>
      <c r="F12455">
        <v>1.17</v>
      </c>
      <c r="G12455">
        <v>1.17</v>
      </c>
      <c r="H12455" s="16">
        <f t="shared" si="11884"/>
        <v>3.4229249622278628</v>
      </c>
      <c r="I12455" s="16">
        <f t="shared" si="11877"/>
        <v>44.586162896209913</v>
      </c>
      <c r="J12455" s="48">
        <f t="shared" si="11878"/>
        <v>8.0255093213177836E-2</v>
      </c>
      <c r="K12455" s="16"/>
      <c r="L12455" s="15"/>
      <c r="M12455" s="16">
        <f t="shared" si="11879"/>
        <v>4.9236253505017077E-2</v>
      </c>
      <c r="N12455" s="16">
        <f t="shared" si="11897"/>
        <v>5.6188391740711907</v>
      </c>
      <c r="O12455" s="16">
        <f t="shared" si="11898"/>
        <v>0.81052196010404887</v>
      </c>
    </row>
    <row r="12456" spans="1:15" ht="15.75" x14ac:dyDescent="0.25">
      <c r="A12456" s="14">
        <v>41882.458333333336</v>
      </c>
      <c r="B12456" s="15">
        <v>0.46</v>
      </c>
      <c r="C12456" s="12">
        <f t="shared" si="11874"/>
        <v>13.025749436000002</v>
      </c>
      <c r="D12456" s="64">
        <f t="shared" si="11875"/>
        <v>1.4384263180858897E-2</v>
      </c>
      <c r="E12456" s="13">
        <f t="shared" si="11876"/>
        <v>0.69044463268122713</v>
      </c>
      <c r="F12456">
        <v>1.24</v>
      </c>
      <c r="G12456">
        <v>1.24</v>
      </c>
      <c r="H12456" s="16">
        <f t="shared" si="11884"/>
        <v>3.5941439755945588</v>
      </c>
      <c r="I12456" s="16">
        <f t="shared" si="11877"/>
        <v>46.816418863003626</v>
      </c>
      <c r="J12456" s="48">
        <f t="shared" si="11878"/>
        <v>8.4269553953406531E-2</v>
      </c>
      <c r="K12456" s="16"/>
      <c r="L12456" s="15"/>
      <c r="M12456" s="16">
        <f t="shared" si="11879"/>
        <v>5.1699112854850633E-2</v>
      </c>
      <c r="N12456" s="16"/>
      <c r="O12456" s="16"/>
    </row>
    <row r="12457" spans="1:15" ht="15.75" x14ac:dyDescent="0.25">
      <c r="A12457" s="14">
        <v>41882.479166666664</v>
      </c>
      <c r="B12457" s="15">
        <v>0.46</v>
      </c>
      <c r="C12457" s="12">
        <f t="shared" si="11874"/>
        <v>13.025749436000002</v>
      </c>
      <c r="D12457" s="64">
        <f t="shared" si="11875"/>
        <v>1.4384263180858897E-2</v>
      </c>
      <c r="E12457" s="13">
        <f t="shared" si="11876"/>
        <v>0.69044463268122713</v>
      </c>
      <c r="F12457">
        <v>1.28</v>
      </c>
      <c r="G12457">
        <v>1.28</v>
      </c>
      <c r="H12457" s="16">
        <f t="shared" si="11884"/>
        <v>3.6912854363716225</v>
      </c>
      <c r="I12457" s="16">
        <f t="shared" si="11877"/>
        <v>48.081759190932679</v>
      </c>
      <c r="J12457" s="48">
        <f t="shared" si="11878"/>
        <v>8.6547166543678819E-2</v>
      </c>
      <c r="K12457" s="16"/>
      <c r="L12457" s="15"/>
      <c r="M12457" s="16">
        <f t="shared" si="11879"/>
        <v>5.3096421192440998E-2</v>
      </c>
      <c r="N12457" s="16">
        <f t="shared" ref="N12457" si="11899">AVERAGE(H12457:H12504)</f>
        <v>5.6620492721482201</v>
      </c>
      <c r="O12457" s="16">
        <f t="shared" ref="O12457" si="11900">AVERAGE(E12457:E12504)</f>
        <v>0.81052196010404887</v>
      </c>
    </row>
    <row r="12458" spans="1:15" ht="15.75" x14ac:dyDescent="0.25">
      <c r="A12458" s="14">
        <v>41882.5</v>
      </c>
      <c r="B12458" s="15">
        <v>0.5</v>
      </c>
      <c r="C12458" s="12">
        <f t="shared" si="11874"/>
        <v>14.158423300000001</v>
      </c>
      <c r="D12458" s="64">
        <f t="shared" si="11875"/>
        <v>1.5635068674846625E-2</v>
      </c>
      <c r="E12458" s="13">
        <f t="shared" si="11876"/>
        <v>0.750483296392638</v>
      </c>
      <c r="F12458">
        <v>1.26</v>
      </c>
      <c r="G12458">
        <v>1.26</v>
      </c>
      <c r="H12458" s="16">
        <f t="shared" si="11884"/>
        <v>3.6427763858653366</v>
      </c>
      <c r="I12458" s="16">
        <f t="shared" si="11877"/>
        <v>51.575970058325574</v>
      </c>
      <c r="J12458" s="48">
        <f t="shared" si="11878"/>
        <v>9.2836746104986018E-2</v>
      </c>
      <c r="K12458" s="16"/>
      <c r="L12458" s="15"/>
      <c r="M12458" s="16">
        <f t="shared" si="11879"/>
        <v>5.6955058960114123E-2</v>
      </c>
      <c r="N12458" s="16"/>
      <c r="O12458" s="16"/>
    </row>
    <row r="12459" spans="1:15" ht="15.75" x14ac:dyDescent="0.25">
      <c r="A12459" s="14">
        <v>41882.520833333336</v>
      </c>
      <c r="B12459" s="15">
        <v>0.46</v>
      </c>
      <c r="C12459" s="12">
        <f t="shared" si="11874"/>
        <v>13.025749436000002</v>
      </c>
      <c r="D12459" s="64">
        <f t="shared" si="11875"/>
        <v>1.4384263180858897E-2</v>
      </c>
      <c r="E12459" s="13">
        <f t="shared" si="11876"/>
        <v>0.69044463268122713</v>
      </c>
      <c r="F12459">
        <v>1.3</v>
      </c>
      <c r="G12459">
        <v>1.3</v>
      </c>
      <c r="H12459" s="16">
        <f t="shared" si="11884"/>
        <v>3.7396733603995704</v>
      </c>
      <c r="I12459" s="16">
        <f t="shared" si="11877"/>
        <v>48.712048165048934</v>
      </c>
      <c r="J12459" s="48">
        <f t="shared" si="11878"/>
        <v>8.7681686697088076E-2</v>
      </c>
      <c r="K12459" s="16"/>
      <c r="L12459" s="15"/>
      <c r="M12459" s="16">
        <f t="shared" si="11879"/>
        <v>5.3792445826434408E-2</v>
      </c>
      <c r="N12459" s="16">
        <f t="shared" ref="N12459" si="11901">AVERAGE(H12459:H12506)</f>
        <v>5.6928174789769104</v>
      </c>
      <c r="O12459" s="16">
        <f t="shared" ref="O12459" si="11902">AVERAGE(E12459:E12506)</f>
        <v>0.80927115461006105</v>
      </c>
    </row>
    <row r="12460" spans="1:15" ht="15.75" x14ac:dyDescent="0.25">
      <c r="A12460" s="14">
        <v>41882.541666666664</v>
      </c>
      <c r="B12460" s="15">
        <v>0.46</v>
      </c>
      <c r="C12460" s="12">
        <f t="shared" si="11874"/>
        <v>13.025749436000002</v>
      </c>
      <c r="D12460" s="64">
        <f t="shared" si="11875"/>
        <v>1.4384263180858897E-2</v>
      </c>
      <c r="E12460" s="13">
        <f t="shared" si="11876"/>
        <v>0.69044463268122713</v>
      </c>
      <c r="F12460">
        <v>1.3</v>
      </c>
      <c r="G12460">
        <v>1.3</v>
      </c>
      <c r="H12460" s="16">
        <f t="shared" si="11884"/>
        <v>3.7396733603995704</v>
      </c>
      <c r="I12460" s="16">
        <f t="shared" si="11877"/>
        <v>48.712048165048934</v>
      </c>
      <c r="J12460" s="48">
        <f t="shared" si="11878"/>
        <v>8.7681686697088076E-2</v>
      </c>
      <c r="K12460" s="16"/>
      <c r="L12460" s="15"/>
      <c r="M12460" s="16">
        <f t="shared" si="11879"/>
        <v>5.3792445826434408E-2</v>
      </c>
      <c r="N12460" s="16"/>
      <c r="O12460" s="16"/>
    </row>
    <row r="12461" spans="1:15" ht="15.75" x14ac:dyDescent="0.25">
      <c r="A12461" s="14">
        <v>41882.5625</v>
      </c>
      <c r="B12461" s="15">
        <v>0.46</v>
      </c>
      <c r="C12461" s="12">
        <f t="shared" si="11874"/>
        <v>13.025749436000002</v>
      </c>
      <c r="D12461" s="64">
        <f t="shared" si="11875"/>
        <v>1.4384263180858897E-2</v>
      </c>
      <c r="E12461" s="13">
        <f t="shared" si="11876"/>
        <v>0.69044463268122713</v>
      </c>
      <c r="F12461">
        <v>1.34</v>
      </c>
      <c r="G12461">
        <v>1.34</v>
      </c>
      <c r="H12461" s="16">
        <f t="shared" si="11884"/>
        <v>3.8360943950545368</v>
      </c>
      <c r="I12461" s="16">
        <f t="shared" si="11877"/>
        <v>49.968004402824398</v>
      </c>
      <c r="J12461" s="48">
        <f t="shared" si="11878"/>
        <v>8.9942407925083914E-2</v>
      </c>
      <c r="K12461" s="16"/>
      <c r="L12461" s="15"/>
      <c r="M12461" s="16">
        <f t="shared" si="11879"/>
        <v>5.517939136508216E-2</v>
      </c>
      <c r="N12461" s="16">
        <f t="shared" ref="N12461:N12462" si="11903">AVERAGE(H12461:H12508)</f>
        <v>5.7181103936330722</v>
      </c>
      <c r="O12461" s="16">
        <f t="shared" ref="O12461:O12462" si="11904">AVERAGE(E12461:E12508)</f>
        <v>0.81052196010404876</v>
      </c>
    </row>
    <row r="12462" spans="1:15" ht="15.75" x14ac:dyDescent="0.25">
      <c r="A12462" s="14">
        <v>41882.583333333336</v>
      </c>
      <c r="B12462" s="15">
        <v>0.5</v>
      </c>
      <c r="C12462" s="12">
        <f t="shared" si="11874"/>
        <v>14.158423300000001</v>
      </c>
      <c r="D12462" s="64">
        <f t="shared" si="11875"/>
        <v>1.5635068674846625E-2</v>
      </c>
      <c r="E12462" s="13">
        <f t="shared" si="11876"/>
        <v>0.750483296392638</v>
      </c>
      <c r="F12462">
        <v>1.5</v>
      </c>
      <c r="G12462">
        <v>1.5</v>
      </c>
      <c r="H12462" s="16">
        <f t="shared" si="11884"/>
        <v>4.2173331760423016</v>
      </c>
      <c r="I12462" s="16">
        <f t="shared" si="11877"/>
        <v>59.710788303540326</v>
      </c>
      <c r="J12462" s="48">
        <f t="shared" si="11878"/>
        <v>0.10747941894637258</v>
      </c>
      <c r="K12462" s="16"/>
      <c r="L12462" s="15"/>
      <c r="M12462" s="16">
        <f t="shared" si="11879"/>
        <v>6.5938293832130429E-2</v>
      </c>
      <c r="N12462" s="16">
        <f t="shared" si="11903"/>
        <v>5.7270358683702369</v>
      </c>
      <c r="O12462" s="16">
        <f t="shared" si="11904"/>
        <v>0.81052196010404876</v>
      </c>
    </row>
    <row r="12463" spans="1:15" ht="15.75" x14ac:dyDescent="0.25">
      <c r="A12463" s="14">
        <v>41882.604166666664</v>
      </c>
      <c r="B12463" s="15">
        <v>0.46</v>
      </c>
      <c r="C12463" s="12">
        <f t="shared" si="11874"/>
        <v>13.025749436000002</v>
      </c>
      <c r="D12463" s="64">
        <f t="shared" si="11875"/>
        <v>1.4384263180858897E-2</v>
      </c>
      <c r="E12463" s="13">
        <f t="shared" si="11876"/>
        <v>0.69044463268122713</v>
      </c>
      <c r="F12463">
        <v>1.4</v>
      </c>
      <c r="G12463">
        <v>1.4</v>
      </c>
      <c r="H12463" s="16">
        <f t="shared" si="11884"/>
        <v>3.979869251719331</v>
      </c>
      <c r="I12463" s="16">
        <f t="shared" si="11877"/>
        <v>51.840779660936825</v>
      </c>
      <c r="J12463" s="48">
        <f t="shared" si="11878"/>
        <v>9.3313403389686272E-2</v>
      </c>
      <c r="K12463" s="16"/>
      <c r="L12463" s="15"/>
      <c r="M12463" s="16">
        <f t="shared" si="11879"/>
        <v>5.7247486742138823E-2</v>
      </c>
      <c r="N12463" s="16"/>
      <c r="O12463" s="16"/>
    </row>
    <row r="12464" spans="1:15" ht="15.75" x14ac:dyDescent="0.25">
      <c r="A12464" s="14">
        <v>41882.625</v>
      </c>
      <c r="B12464" s="15">
        <v>0.46</v>
      </c>
      <c r="C12464" s="12">
        <f t="shared" si="11874"/>
        <v>13.025749436000002</v>
      </c>
      <c r="D12464" s="64">
        <f t="shared" si="11875"/>
        <v>1.4384263180858897E-2</v>
      </c>
      <c r="E12464" s="13">
        <f t="shared" si="11876"/>
        <v>0.69044463268122713</v>
      </c>
      <c r="F12464">
        <v>1.41</v>
      </c>
      <c r="G12464">
        <v>1.41</v>
      </c>
      <c r="H12464" s="16">
        <f t="shared" si="11884"/>
        <v>4.0037348595058564</v>
      </c>
      <c r="I12464" s="16">
        <f t="shared" si="11877"/>
        <v>52.151647088101953</v>
      </c>
      <c r="J12464" s="48">
        <f t="shared" si="11878"/>
        <v>9.3872964758583519E-2</v>
      </c>
      <c r="K12464" s="16"/>
      <c r="L12464" s="15"/>
      <c r="M12464" s="16">
        <f t="shared" si="11879"/>
        <v>5.7590775925511366E-2</v>
      </c>
      <c r="N12464" s="16">
        <f t="shared" ref="N12464" si="11905">AVERAGE(H12464:H12511)</f>
        <v>5.729519487172543</v>
      </c>
      <c r="O12464" s="16">
        <f t="shared" ref="O12464" si="11906">AVERAGE(E12464:E12511)</f>
        <v>0.80927115461006105</v>
      </c>
    </row>
    <row r="12465" spans="1:15" ht="15.75" x14ac:dyDescent="0.25">
      <c r="A12465" s="14">
        <v>41882.645833333336</v>
      </c>
      <c r="B12465" s="15">
        <v>0.46</v>
      </c>
      <c r="C12465" s="12">
        <f t="shared" si="11874"/>
        <v>13.025749436000002</v>
      </c>
      <c r="D12465" s="64">
        <f t="shared" si="11875"/>
        <v>1.4384263180858897E-2</v>
      </c>
      <c r="E12465" s="13">
        <f t="shared" si="11876"/>
        <v>0.69044463268122713</v>
      </c>
      <c r="F12465">
        <v>1.34</v>
      </c>
      <c r="G12465">
        <v>1.34</v>
      </c>
      <c r="H12465" s="16">
        <f t="shared" si="11884"/>
        <v>3.8360943950545368</v>
      </c>
      <c r="I12465" s="16">
        <f t="shared" si="11877"/>
        <v>49.968004402824398</v>
      </c>
      <c r="J12465" s="48">
        <f t="shared" si="11878"/>
        <v>8.9942407925083914E-2</v>
      </c>
      <c r="K12465" s="16"/>
      <c r="L12465" s="15"/>
      <c r="M12465" s="16">
        <f t="shared" si="11879"/>
        <v>5.517939136508216E-2</v>
      </c>
      <c r="N12465" s="16"/>
      <c r="O12465" s="16"/>
    </row>
    <row r="12466" spans="1:15" ht="15.75" x14ac:dyDescent="0.25">
      <c r="A12466" s="14">
        <v>41882.666666666664</v>
      </c>
      <c r="B12466" s="15">
        <v>0.46</v>
      </c>
      <c r="C12466" s="12">
        <f t="shared" si="11874"/>
        <v>13.025749436000002</v>
      </c>
      <c r="D12466" s="64">
        <f t="shared" si="11875"/>
        <v>1.4384263180858897E-2</v>
      </c>
      <c r="E12466" s="13">
        <f t="shared" si="11876"/>
        <v>0.69044463268122713</v>
      </c>
      <c r="F12466">
        <v>1.28</v>
      </c>
      <c r="G12466">
        <v>1.28</v>
      </c>
      <c r="H12466" s="16">
        <f t="shared" si="11884"/>
        <v>3.6912854363716225</v>
      </c>
      <c r="I12466" s="16">
        <f t="shared" si="11877"/>
        <v>48.081759190932679</v>
      </c>
      <c r="J12466" s="48">
        <f t="shared" si="11878"/>
        <v>8.6547166543678819E-2</v>
      </c>
      <c r="K12466" s="16"/>
      <c r="L12466" s="15"/>
      <c r="M12466" s="16">
        <f t="shared" si="11879"/>
        <v>5.3096421192440998E-2</v>
      </c>
      <c r="N12466" s="16">
        <f t="shared" ref="N12466" si="11907">AVERAGE(H12466:H12513)</f>
        <v>5.740433479922463</v>
      </c>
      <c r="O12466" s="16">
        <f t="shared" ref="O12466" si="11908">AVERAGE(E12466:E12513)</f>
        <v>0.81052196010404887</v>
      </c>
    </row>
    <row r="12467" spans="1:15" ht="15.75" x14ac:dyDescent="0.25">
      <c r="A12467" s="14">
        <v>41882.6875</v>
      </c>
      <c r="B12467" s="15">
        <v>0.46</v>
      </c>
      <c r="C12467" s="12">
        <f t="shared" si="11874"/>
        <v>13.025749436000002</v>
      </c>
      <c r="D12467" s="64">
        <f t="shared" si="11875"/>
        <v>1.4384263180858897E-2</v>
      </c>
      <c r="E12467" s="13">
        <f t="shared" si="11876"/>
        <v>0.69044463268122713</v>
      </c>
      <c r="F12467">
        <v>1.23</v>
      </c>
      <c r="G12467">
        <v>1.23</v>
      </c>
      <c r="H12467" s="16">
        <f t="shared" si="11884"/>
        <v>3.5697807914493449</v>
      </c>
      <c r="I12467" s="16">
        <f t="shared" si="11877"/>
        <v>46.499070130864943</v>
      </c>
      <c r="J12467" s="48">
        <f t="shared" si="11878"/>
        <v>8.3698326235556897E-2</v>
      </c>
      <c r="K12467" s="16"/>
      <c r="L12467" s="15"/>
      <c r="M12467" s="16">
        <f t="shared" si="11879"/>
        <v>5.134866640218215E-2</v>
      </c>
      <c r="N12467" s="16"/>
      <c r="O12467" s="16"/>
    </row>
    <row r="12468" spans="1:15" ht="15.75" x14ac:dyDescent="0.25">
      <c r="A12468" s="14">
        <v>41882.708333333336</v>
      </c>
      <c r="B12468" s="15">
        <v>0.46</v>
      </c>
      <c r="C12468" s="12">
        <f t="shared" si="11874"/>
        <v>13.025749436000002</v>
      </c>
      <c r="D12468" s="64">
        <f t="shared" si="11875"/>
        <v>1.4384263180858897E-2</v>
      </c>
      <c r="E12468" s="13">
        <f t="shared" si="11876"/>
        <v>0.69044463268122713</v>
      </c>
      <c r="F12468">
        <v>1.24</v>
      </c>
      <c r="G12468">
        <v>1.24</v>
      </c>
      <c r="H12468" s="16">
        <f t="shared" si="11884"/>
        <v>3.5941439755945588</v>
      </c>
      <c r="I12468" s="16">
        <f t="shared" si="11877"/>
        <v>46.816418863003626</v>
      </c>
      <c r="J12468" s="48">
        <f t="shared" si="11878"/>
        <v>8.4269553953406531E-2</v>
      </c>
      <c r="K12468" s="16"/>
      <c r="L12468" s="15"/>
      <c r="M12468" s="16">
        <f t="shared" si="11879"/>
        <v>5.1699112854850633E-2</v>
      </c>
      <c r="N12468" s="16">
        <f t="shared" ref="N12468:N12469" si="11909">AVERAGE(H12468:H12515)</f>
        <v>5.7574695599960775</v>
      </c>
      <c r="O12468" s="16">
        <f t="shared" ref="O12468:O12469" si="11910">AVERAGE(E12468:E12515)</f>
        <v>0.81052196010404887</v>
      </c>
    </row>
    <row r="12469" spans="1:15" ht="15.75" x14ac:dyDescent="0.25">
      <c r="A12469" s="14">
        <v>41882.729166666664</v>
      </c>
      <c r="B12469" s="15">
        <v>0.46</v>
      </c>
      <c r="C12469" s="12">
        <f t="shared" si="11874"/>
        <v>13.025749436000002</v>
      </c>
      <c r="D12469" s="64">
        <f t="shared" si="11875"/>
        <v>1.4384263180858897E-2</v>
      </c>
      <c r="E12469" s="13">
        <f t="shared" si="11876"/>
        <v>0.69044463268122713</v>
      </c>
      <c r="F12469">
        <v>1.24</v>
      </c>
      <c r="G12469">
        <v>1.24</v>
      </c>
      <c r="H12469" s="16">
        <f t="shared" si="11884"/>
        <v>3.5941439755945588</v>
      </c>
      <c r="I12469" s="16">
        <f t="shared" si="11877"/>
        <v>46.816418863003626</v>
      </c>
      <c r="J12469" s="48">
        <f t="shared" si="11878"/>
        <v>8.4269553953406531E-2</v>
      </c>
      <c r="K12469" s="16"/>
      <c r="L12469" s="15"/>
      <c r="M12469" s="16">
        <f t="shared" si="11879"/>
        <v>5.1699112854850633E-2</v>
      </c>
      <c r="N12469" s="16">
        <f t="shared" si="11909"/>
        <v>5.7655055032486766</v>
      </c>
      <c r="O12469" s="16">
        <f t="shared" si="11910"/>
        <v>0.81052196010404909</v>
      </c>
    </row>
    <row r="12470" spans="1:15" ht="15.75" x14ac:dyDescent="0.25">
      <c r="A12470" s="14">
        <v>41882.75</v>
      </c>
      <c r="B12470" s="15">
        <v>0.46</v>
      </c>
      <c r="C12470" s="12">
        <f t="shared" si="11874"/>
        <v>13.025749436000002</v>
      </c>
      <c r="D12470" s="64">
        <f t="shared" si="11875"/>
        <v>1.4384263180858897E-2</v>
      </c>
      <c r="E12470" s="13">
        <f t="shared" si="11876"/>
        <v>0.69044463268122713</v>
      </c>
      <c r="F12470">
        <v>1.23</v>
      </c>
      <c r="G12470">
        <v>1.23</v>
      </c>
      <c r="H12470" s="16">
        <f t="shared" si="11884"/>
        <v>3.5697807914493449</v>
      </c>
      <c r="I12470" s="16">
        <f t="shared" si="11877"/>
        <v>46.499070130864943</v>
      </c>
      <c r="J12470" s="48">
        <f t="shared" si="11878"/>
        <v>8.3698326235556897E-2</v>
      </c>
      <c r="K12470" s="16"/>
      <c r="L12470" s="15"/>
      <c r="M12470" s="16">
        <f t="shared" si="11879"/>
        <v>5.134866640218215E-2</v>
      </c>
      <c r="N12470" s="16"/>
      <c r="O12470" s="16"/>
    </row>
    <row r="12471" spans="1:15" ht="15.75" x14ac:dyDescent="0.25">
      <c r="A12471" s="14">
        <v>41882.770833333336</v>
      </c>
      <c r="B12471" s="15">
        <v>0.5</v>
      </c>
      <c r="C12471" s="12">
        <f t="shared" si="11874"/>
        <v>14.158423300000001</v>
      </c>
      <c r="D12471" s="64">
        <f t="shared" si="11875"/>
        <v>1.5635068674846625E-2</v>
      </c>
      <c r="E12471" s="13">
        <f t="shared" si="11876"/>
        <v>0.750483296392638</v>
      </c>
      <c r="F12471">
        <v>1.46</v>
      </c>
      <c r="G12471">
        <v>1.46</v>
      </c>
      <c r="H12471" s="16">
        <f t="shared" si="11884"/>
        <v>4.1226612721450282</v>
      </c>
      <c r="I12471" s="16">
        <f t="shared" si="11877"/>
        <v>58.37038341354581</v>
      </c>
      <c r="J12471" s="48">
        <f t="shared" si="11878"/>
        <v>0.10506669014438245</v>
      </c>
      <c r="K12471" s="16"/>
      <c r="L12471" s="15"/>
      <c r="M12471" s="16">
        <f t="shared" si="11879"/>
        <v>6.4458092113118079E-2</v>
      </c>
      <c r="N12471" s="16">
        <f t="shared" ref="N12471" si="11911">AVERAGE(H12471:H12518)</f>
        <v>5.7755810359841284</v>
      </c>
      <c r="O12471" s="16">
        <f t="shared" ref="O12471" si="11912">AVERAGE(E12471:E12518)</f>
        <v>0.81052196010404909</v>
      </c>
    </row>
    <row r="12472" spans="1:15" ht="15.75" x14ac:dyDescent="0.25">
      <c r="A12472" s="14">
        <v>41882.791666666664</v>
      </c>
      <c r="B12472" s="15">
        <v>0.74</v>
      </c>
      <c r="C12472" s="12">
        <f t="shared" si="11874"/>
        <v>20.954466484000001</v>
      </c>
      <c r="D12472" s="64">
        <f t="shared" si="11875"/>
        <v>2.3139901638773004E-2</v>
      </c>
      <c r="E12472" s="13">
        <f t="shared" si="11876"/>
        <v>1.1107152786611043</v>
      </c>
      <c r="F12472">
        <v>2.61</v>
      </c>
      <c r="G12472">
        <v>2.61</v>
      </c>
      <c r="H12472" s="16">
        <f t="shared" si="11884"/>
        <v>6.7158236090874155</v>
      </c>
      <c r="I12472" s="16">
        <f t="shared" si="11877"/>
        <v>140.72650072907817</v>
      </c>
      <c r="J12472" s="48">
        <f t="shared" si="11878"/>
        <v>0.25330770131234071</v>
      </c>
      <c r="K12472" s="16"/>
      <c r="L12472" s="15"/>
      <c r="M12472" s="16">
        <f t="shared" si="11879"/>
        <v>0.15540349773763235</v>
      </c>
      <c r="N12472" s="16"/>
      <c r="O12472" s="16"/>
    </row>
    <row r="12473" spans="1:15" ht="15.75" x14ac:dyDescent="0.25">
      <c r="A12473" s="14">
        <v>41882.8125</v>
      </c>
      <c r="B12473" s="15">
        <v>1</v>
      </c>
      <c r="C12473" s="12">
        <f t="shared" si="11874"/>
        <v>28.316846600000002</v>
      </c>
      <c r="D12473" s="64">
        <f t="shared" si="11875"/>
        <v>3.127013734969325E-2</v>
      </c>
      <c r="E12473" s="13">
        <f t="shared" si="11876"/>
        <v>1.500966592785276</v>
      </c>
      <c r="F12473">
        <v>2.62</v>
      </c>
      <c r="G12473">
        <v>2.62</v>
      </c>
      <c r="H12473" s="16">
        <f t="shared" si="11884"/>
        <v>6.7374311388055261</v>
      </c>
      <c r="I12473" s="16">
        <f t="shared" si="11877"/>
        <v>190.78280403561939</v>
      </c>
      <c r="J12473" s="48">
        <f t="shared" si="11878"/>
        <v>0.34340904726411486</v>
      </c>
      <c r="K12473" s="16"/>
      <c r="L12473" s="15"/>
      <c r="M12473" s="16">
        <f t="shared" si="11879"/>
        <v>0.210680397094549</v>
      </c>
      <c r="N12473" s="16">
        <f t="shared" ref="N12473" si="11913">AVERAGE(H12473:H12520)</f>
        <v>5.7141063642826824</v>
      </c>
      <c r="O12473" s="16">
        <f t="shared" ref="O12473" si="11914">AVERAGE(E12473:E12520)</f>
        <v>0.80176632164613515</v>
      </c>
    </row>
    <row r="12474" spans="1:15" ht="15.75" x14ac:dyDescent="0.25">
      <c r="A12474" s="14">
        <v>41882.833333333336</v>
      </c>
      <c r="B12474" s="15">
        <v>1.2</v>
      </c>
      <c r="C12474" s="12">
        <f t="shared" si="11874"/>
        <v>33.980215919999999</v>
      </c>
      <c r="D12474" s="64">
        <f t="shared" si="11875"/>
        <v>3.7524164819631896E-2</v>
      </c>
      <c r="E12474" s="13">
        <f t="shared" si="11876"/>
        <v>1.8011599113423313</v>
      </c>
      <c r="F12474">
        <v>3.01</v>
      </c>
      <c r="G12474">
        <v>3.01</v>
      </c>
      <c r="H12474" s="16">
        <f t="shared" si="11884"/>
        <v>7.5703700864962347</v>
      </c>
      <c r="I12474" s="16">
        <f t="shared" si="11877"/>
        <v>257.24281013345114</v>
      </c>
      <c r="J12474" s="48">
        <f t="shared" si="11878"/>
        <v>0.46303705824021202</v>
      </c>
      <c r="K12474" s="16"/>
      <c r="L12474" s="15"/>
      <c r="M12474" s="16">
        <f t="shared" si="11879"/>
        <v>0.28407181487129574</v>
      </c>
      <c r="N12474" s="16"/>
      <c r="O12474" s="16"/>
    </row>
    <row r="12475" spans="1:15" ht="15.75" x14ac:dyDescent="0.25">
      <c r="A12475" s="14">
        <v>41882.854166666664</v>
      </c>
      <c r="B12475" s="15">
        <v>0.8</v>
      </c>
      <c r="C12475" s="12">
        <f t="shared" si="11874"/>
        <v>22.653477280000004</v>
      </c>
      <c r="D12475" s="64">
        <f t="shared" si="11875"/>
        <v>2.5016109879754608E-2</v>
      </c>
      <c r="E12475" s="13">
        <f t="shared" si="11876"/>
        <v>1.2007732742282211</v>
      </c>
      <c r="F12475">
        <v>2.92</v>
      </c>
      <c r="G12475">
        <v>2.92</v>
      </c>
      <c r="H12475" s="16">
        <f t="shared" si="11884"/>
        <v>7.3797703950272169</v>
      </c>
      <c r="I12475" s="16">
        <f t="shared" si="11877"/>
        <v>167.1774609753657</v>
      </c>
      <c r="J12475" s="48">
        <f t="shared" si="11878"/>
        <v>0.30091942975565827</v>
      </c>
      <c r="K12475" s="16"/>
      <c r="L12475" s="15"/>
      <c r="M12475" s="16">
        <f t="shared" si="11879"/>
        <v>0.18461314708936091</v>
      </c>
      <c r="N12475" s="16">
        <f t="shared" ref="N12475:N12476" si="11915">AVERAGE(H12475:H12522)</f>
        <v>5.5858253786810002</v>
      </c>
      <c r="O12475" s="16">
        <f t="shared" ref="O12475:O12476" si="11916">AVERAGE(E12475:E12522)</f>
        <v>0.76174054583852779</v>
      </c>
    </row>
    <row r="12476" spans="1:15" ht="15.75" x14ac:dyDescent="0.25">
      <c r="A12476" s="14">
        <v>41882.875</v>
      </c>
      <c r="B12476" s="15">
        <v>0.69</v>
      </c>
      <c r="C12476" s="12">
        <f t="shared" si="11874"/>
        <v>19.538624154000001</v>
      </c>
      <c r="D12476" s="64">
        <f t="shared" si="11875"/>
        <v>2.1576394771288348E-2</v>
      </c>
      <c r="E12476" s="13">
        <f t="shared" si="11876"/>
        <v>1.0356669490218406</v>
      </c>
      <c r="F12476">
        <v>3.87</v>
      </c>
      <c r="G12476">
        <v>3.87</v>
      </c>
      <c r="H12476" s="16">
        <f t="shared" si="11884"/>
        <v>9.3497169917748622</v>
      </c>
      <c r="I12476" s="16">
        <f t="shared" si="11877"/>
        <v>182.68060624855656</v>
      </c>
      <c r="J12476" s="48">
        <f t="shared" si="11878"/>
        <v>0.32882509124740178</v>
      </c>
      <c r="K12476" s="16"/>
      <c r="L12476" s="15"/>
      <c r="M12476" s="16">
        <f t="shared" si="11879"/>
        <v>0.20173318481435693</v>
      </c>
      <c r="N12476" s="16">
        <f t="shared" si="11915"/>
        <v>5.5179689386209558</v>
      </c>
      <c r="O12476" s="16">
        <f t="shared" si="11916"/>
        <v>0.75110869913963219</v>
      </c>
    </row>
    <row r="12477" spans="1:15" ht="15.75" x14ac:dyDescent="0.25">
      <c r="A12477" s="14">
        <v>41882.895833333336</v>
      </c>
      <c r="B12477" s="15">
        <v>0.65</v>
      </c>
      <c r="C12477" s="12">
        <f t="shared" si="11874"/>
        <v>18.405950290000003</v>
      </c>
      <c r="D12477" s="64">
        <f t="shared" si="11875"/>
        <v>2.0325589277300618E-2</v>
      </c>
      <c r="E12477" s="13">
        <f t="shared" si="11876"/>
        <v>0.97562828531042978</v>
      </c>
      <c r="F12477">
        <v>4.09</v>
      </c>
      <c r="G12477">
        <v>4.09</v>
      </c>
      <c r="H12477" s="16">
        <f t="shared" si="11884"/>
        <v>9.7941969616116804</v>
      </c>
      <c r="I12477" s="16">
        <f t="shared" si="11877"/>
        <v>180.27150240589367</v>
      </c>
      <c r="J12477" s="48">
        <f t="shared" si="11878"/>
        <v>0.32448870433060856</v>
      </c>
      <c r="K12477" s="16"/>
      <c r="L12477" s="15"/>
      <c r="M12477" s="16">
        <f t="shared" si="11879"/>
        <v>0.19907282474270466</v>
      </c>
      <c r="N12477" s="16"/>
      <c r="O12477" s="16"/>
    </row>
    <row r="12478" spans="1:15" ht="15.75" x14ac:dyDescent="0.25">
      <c r="A12478" s="14">
        <v>41882.916666666664</v>
      </c>
      <c r="B12478" s="15">
        <v>0.61</v>
      </c>
      <c r="C12478" s="12">
        <f t="shared" si="11874"/>
        <v>17.273276425999999</v>
      </c>
      <c r="D12478" s="64">
        <f t="shared" si="11875"/>
        <v>1.9074783783312881E-2</v>
      </c>
      <c r="E12478" s="13">
        <f t="shared" si="11876"/>
        <v>0.91558962159901836</v>
      </c>
      <c r="F12478">
        <v>4.6399999999999997</v>
      </c>
      <c r="G12478">
        <v>4.6399999999999997</v>
      </c>
      <c r="H12478" s="16">
        <f t="shared" si="11884"/>
        <v>10.889209625549604</v>
      </c>
      <c r="I12478" s="16">
        <f t="shared" si="11877"/>
        <v>188.09232792277825</v>
      </c>
      <c r="J12478" s="48">
        <f t="shared" si="11878"/>
        <v>0.33856619026100088</v>
      </c>
      <c r="K12478" s="16"/>
      <c r="L12478" s="15"/>
      <c r="M12478" s="16">
        <f t="shared" si="11879"/>
        <v>0.20770931917852817</v>
      </c>
      <c r="N12478" s="16">
        <f t="shared" ref="N12478" si="11917">AVERAGE(H12478:H12525)</f>
        <v>5.2829707493270552</v>
      </c>
      <c r="O12478" s="16">
        <f t="shared" ref="O12478" si="11918">AVERAGE(E12478:E12525)</f>
        <v>0.73703713733227005</v>
      </c>
    </row>
    <row r="12479" spans="1:15" ht="15.75" x14ac:dyDescent="0.25">
      <c r="A12479" s="14">
        <v>41882.9375</v>
      </c>
      <c r="B12479" s="15">
        <v>0.56999999999999995</v>
      </c>
      <c r="C12479" s="12">
        <f t="shared" si="11874"/>
        <v>16.140602561999998</v>
      </c>
      <c r="D12479" s="64">
        <f t="shared" si="11875"/>
        <v>1.7823978289325151E-2</v>
      </c>
      <c r="E12479" s="13">
        <f t="shared" si="11876"/>
        <v>0.85555095788760727</v>
      </c>
      <c r="F12479">
        <v>3.85</v>
      </c>
      <c r="G12479">
        <v>3.85</v>
      </c>
      <c r="H12479" s="16">
        <f t="shared" si="11884"/>
        <v>9.3091122588899573</v>
      </c>
      <c r="I12479" s="16">
        <f t="shared" si="11877"/>
        <v>150.25468117578484</v>
      </c>
      <c r="J12479" s="48">
        <f t="shared" si="11878"/>
        <v>0.27045842611641274</v>
      </c>
      <c r="K12479" s="16"/>
      <c r="L12479" s="15"/>
      <c r="M12479" s="16">
        <f t="shared" si="11879"/>
        <v>0.16592541479534526</v>
      </c>
      <c r="N12479" s="16"/>
      <c r="O12479" s="16"/>
    </row>
    <row r="12480" spans="1:15" ht="15.75" x14ac:dyDescent="0.25">
      <c r="A12480" s="14">
        <v>41882.958333333336</v>
      </c>
      <c r="B12480" s="15">
        <v>0.53</v>
      </c>
      <c r="C12480" s="12">
        <f t="shared" si="11874"/>
        <v>15.007928698000002</v>
      </c>
      <c r="D12480" s="64">
        <f t="shared" si="11875"/>
        <v>1.6573172795337425E-2</v>
      </c>
      <c r="E12480" s="13">
        <f t="shared" si="11876"/>
        <v>0.7955122941761964</v>
      </c>
      <c r="F12480">
        <v>3.56</v>
      </c>
      <c r="G12480">
        <v>3.56</v>
      </c>
      <c r="H12480" s="16">
        <f t="shared" si="11884"/>
        <v>8.7164421675452388</v>
      </c>
      <c r="I12480" s="16">
        <f t="shared" si="11877"/>
        <v>130.81574255075952</v>
      </c>
      <c r="J12480" s="48">
        <f t="shared" si="11878"/>
        <v>0.23546833659136712</v>
      </c>
      <c r="K12480" s="16"/>
      <c r="L12480" s="15"/>
      <c r="M12480" s="16">
        <f t="shared" si="11879"/>
        <v>0.14445910220329272</v>
      </c>
      <c r="N12480" s="16">
        <f t="shared" ref="N12480" si="11919">AVERAGE(H12480:H12527)</f>
        <v>5.0275013516366087</v>
      </c>
      <c r="O12480" s="16">
        <f t="shared" ref="O12480" si="11920">AVERAGE(E12480:E12527)</f>
        <v>0.72796879750085897</v>
      </c>
    </row>
    <row r="12481" spans="1:15" ht="15.75" x14ac:dyDescent="0.25">
      <c r="A12481" s="14">
        <v>41882.979166666664</v>
      </c>
      <c r="B12481" s="15">
        <v>0.53</v>
      </c>
      <c r="C12481" s="12">
        <f t="shared" si="11874"/>
        <v>15.007928698000002</v>
      </c>
      <c r="D12481" s="64">
        <f t="shared" si="11875"/>
        <v>1.6573172795337425E-2</v>
      </c>
      <c r="E12481" s="13">
        <f t="shared" si="11876"/>
        <v>0.7955122941761964</v>
      </c>
      <c r="F12481">
        <v>3.16</v>
      </c>
      <c r="G12481">
        <v>3.16</v>
      </c>
      <c r="H12481" s="16">
        <f t="shared" si="11884"/>
        <v>7.8860296229919999</v>
      </c>
      <c r="I12481" s="16">
        <f t="shared" si="11877"/>
        <v>118.35297029217978</v>
      </c>
      <c r="J12481" s="48">
        <f t="shared" si="11878"/>
        <v>0.2130353465259236</v>
      </c>
      <c r="K12481" s="16"/>
      <c r="L12481" s="15"/>
      <c r="M12481" s="16">
        <f t="shared" si="11879"/>
        <v>0.13069653161099609</v>
      </c>
      <c r="N12481" s="16"/>
      <c r="O12481" s="16"/>
    </row>
    <row r="12482" spans="1:15" ht="15.75" x14ac:dyDescent="0.25">
      <c r="A12482" s="14">
        <v>41883</v>
      </c>
      <c r="B12482" s="15">
        <v>0.5</v>
      </c>
      <c r="C12482" s="12">
        <f t="shared" si="11874"/>
        <v>14.158423300000001</v>
      </c>
      <c r="D12482" s="64">
        <f t="shared" si="11875"/>
        <v>1.5635068674846625E-2</v>
      </c>
      <c r="E12482" s="13">
        <f t="shared" si="11876"/>
        <v>0.750483296392638</v>
      </c>
      <c r="F12482">
        <v>2.79</v>
      </c>
      <c r="G12482">
        <v>2.79</v>
      </c>
      <c r="H12482" s="16">
        <f t="shared" si="11884"/>
        <v>7.1027869071759042</v>
      </c>
      <c r="I12482" s="16">
        <f t="shared" si="11877"/>
        <v>100.56426364149426</v>
      </c>
      <c r="J12482" s="48">
        <f t="shared" si="11878"/>
        <v>0.18101567455468967</v>
      </c>
      <c r="K12482" s="16">
        <f>SUM(J12482:J12529)</f>
        <v>5.7696519821780692</v>
      </c>
      <c r="L12482" s="16">
        <f>K12482/1.63</f>
        <v>3.539663792747282</v>
      </c>
      <c r="M12482" s="16">
        <f t="shared" si="11879"/>
        <v>0.11105256107649673</v>
      </c>
      <c r="N12482" s="16">
        <f t="shared" ref="N12482:N12483" si="11921">AVERAGE(H12482:H12529)</f>
        <v>4.839948126262331</v>
      </c>
      <c r="O12482" s="16">
        <f t="shared" ref="O12482:O12483" si="11922">AVERAGE(E12482:E12529)</f>
        <v>0.7248417837658897</v>
      </c>
    </row>
    <row r="12483" spans="1:15" ht="15.75" x14ac:dyDescent="0.25">
      <c r="A12483" s="14">
        <v>41883.020833333336</v>
      </c>
      <c r="B12483" s="15">
        <v>0.53</v>
      </c>
      <c r="C12483" s="12">
        <f t="shared" si="11874"/>
        <v>15.007928698000002</v>
      </c>
      <c r="D12483" s="64">
        <f t="shared" si="11875"/>
        <v>1.6573172795337425E-2</v>
      </c>
      <c r="E12483" s="13">
        <f t="shared" si="11876"/>
        <v>0.7955122941761964</v>
      </c>
      <c r="F12483">
        <v>2.58</v>
      </c>
      <c r="G12483">
        <v>2.58</v>
      </c>
      <c r="H12483" s="16">
        <f t="shared" si="11884"/>
        <v>6.6509212823557196</v>
      </c>
      <c r="I12483" s="16">
        <f t="shared" si="11877"/>
        <v>99.816552381605376</v>
      </c>
      <c r="J12483" s="48">
        <f t="shared" si="11878"/>
        <v>0.17966979428688964</v>
      </c>
      <c r="K12483" s="16"/>
      <c r="L12483" s="15"/>
      <c r="M12483" s="16">
        <f t="shared" si="11879"/>
        <v>0.1102268676606685</v>
      </c>
      <c r="N12483" s="16">
        <f t="shared" si="11921"/>
        <v>4.772392716502349</v>
      </c>
      <c r="O12483" s="16">
        <f t="shared" si="11922"/>
        <v>0.7248417837658897</v>
      </c>
    </row>
    <row r="12484" spans="1:15" ht="15.75" x14ac:dyDescent="0.25">
      <c r="A12484" s="14">
        <v>41883.041666666664</v>
      </c>
      <c r="B12484" s="15">
        <v>0.53</v>
      </c>
      <c r="C12484" s="12">
        <f t="shared" si="11874"/>
        <v>15.007928698000002</v>
      </c>
      <c r="D12484" s="64">
        <f t="shared" si="11875"/>
        <v>1.6573172795337425E-2</v>
      </c>
      <c r="E12484" s="13">
        <f t="shared" si="11876"/>
        <v>0.7955122941761964</v>
      </c>
      <c r="F12484">
        <v>2.41</v>
      </c>
      <c r="G12484">
        <v>2.41</v>
      </c>
      <c r="H12484" s="16">
        <f t="shared" si="11884"/>
        <v>6.2808087659199181</v>
      </c>
      <c r="I12484" s="16">
        <f t="shared" si="11877"/>
        <v>94.261930124699518</v>
      </c>
      <c r="J12484" s="48">
        <f t="shared" si="11878"/>
        <v>0.16967147422445911</v>
      </c>
      <c r="K12484" s="16"/>
      <c r="L12484" s="15"/>
      <c r="M12484" s="16">
        <f t="shared" si="11879"/>
        <v>0.10409292897206081</v>
      </c>
      <c r="N12484" s="16"/>
      <c r="O12484" s="16"/>
    </row>
    <row r="12485" spans="1:15" ht="15.75" x14ac:dyDescent="0.25">
      <c r="A12485" s="14">
        <v>41883.0625</v>
      </c>
      <c r="B12485" s="15">
        <v>0.53</v>
      </c>
      <c r="C12485" s="12">
        <f t="shared" si="11874"/>
        <v>15.007928698000002</v>
      </c>
      <c r="D12485" s="64">
        <f t="shared" si="11875"/>
        <v>1.6573172795337425E-2</v>
      </c>
      <c r="E12485" s="13">
        <f t="shared" si="11876"/>
        <v>0.7955122941761964</v>
      </c>
      <c r="F12485">
        <v>2.31</v>
      </c>
      <c r="G12485">
        <v>2.31</v>
      </c>
      <c r="H12485" s="16">
        <f t="shared" si="11884"/>
        <v>6.0611539895845183</v>
      </c>
      <c r="I12485" s="16">
        <f t="shared" si="11877"/>
        <v>90.9653669032827</v>
      </c>
      <c r="J12485" s="48">
        <f t="shared" si="11878"/>
        <v>0.16373766042590884</v>
      </c>
      <c r="K12485" s="16"/>
      <c r="L12485" s="15"/>
      <c r="M12485" s="16">
        <f t="shared" si="11879"/>
        <v>0.10045255240853304</v>
      </c>
      <c r="N12485" s="16">
        <f t="shared" ref="N12485" si="11923">AVERAGE(H12485:H12532)</f>
        <v>4.6653024233795994</v>
      </c>
      <c r="O12485" s="16">
        <f t="shared" ref="O12485" si="11924">AVERAGE(E12485:E12532)</f>
        <v>0.72171477003092044</v>
      </c>
    </row>
    <row r="12486" spans="1:15" ht="15.75" x14ac:dyDescent="0.25">
      <c r="A12486" s="14">
        <v>41883.083333333336</v>
      </c>
      <c r="B12486" s="15">
        <v>0.53</v>
      </c>
      <c r="C12486" s="12">
        <f t="shared" si="11874"/>
        <v>15.007928698000002</v>
      </c>
      <c r="D12486" s="64">
        <f t="shared" si="11875"/>
        <v>1.6573172795337425E-2</v>
      </c>
      <c r="E12486" s="13">
        <f t="shared" si="11876"/>
        <v>0.7955122941761964</v>
      </c>
      <c r="F12486">
        <v>2.2799999999999998</v>
      </c>
      <c r="G12486">
        <v>2.2799999999999998</v>
      </c>
      <c r="H12486" s="16">
        <f t="shared" si="11884"/>
        <v>5.9949632644333439</v>
      </c>
      <c r="I12486" s="16">
        <f t="shared" si="11877"/>
        <v>89.971981219744961</v>
      </c>
      <c r="J12486" s="48">
        <f t="shared" si="11878"/>
        <v>0.16194956619554091</v>
      </c>
      <c r="K12486" s="16"/>
      <c r="L12486" s="15"/>
      <c r="M12486" s="16">
        <f t="shared" si="11879"/>
        <v>9.9355562083153937E-2</v>
      </c>
      <c r="N12486" s="16"/>
      <c r="O12486" s="16"/>
    </row>
    <row r="12487" spans="1:15" ht="15.75" x14ac:dyDescent="0.25">
      <c r="A12487" s="14">
        <v>41883.104166666664</v>
      </c>
      <c r="B12487" s="15">
        <v>0.53</v>
      </c>
      <c r="C12487" s="12">
        <f t="shared" si="11874"/>
        <v>15.007928698000002</v>
      </c>
      <c r="D12487" s="64">
        <f t="shared" si="11875"/>
        <v>1.6573172795337425E-2</v>
      </c>
      <c r="E12487" s="13">
        <f t="shared" si="11876"/>
        <v>0.7955122941761964</v>
      </c>
      <c r="F12487">
        <v>2.2400000000000002</v>
      </c>
      <c r="G12487">
        <v>2.2400000000000002</v>
      </c>
      <c r="H12487" s="16">
        <f t="shared" si="11884"/>
        <v>5.9064915926342803</v>
      </c>
      <c r="I12487" s="16">
        <f t="shared" si="11877"/>
        <v>88.644204677591759</v>
      </c>
      <c r="J12487" s="48">
        <f t="shared" si="11878"/>
        <v>0.15955956841966515</v>
      </c>
      <c r="K12487" s="16"/>
      <c r="L12487" s="15"/>
      <c r="M12487" s="16">
        <f t="shared" si="11879"/>
        <v>9.7889305778935676E-2</v>
      </c>
      <c r="N12487" s="16">
        <f t="shared" ref="N12487" si="11925">AVERAGE(H12487:H12534)</f>
        <v>4.5689399535660913</v>
      </c>
      <c r="O12487" s="16">
        <f t="shared" ref="O12487" si="11926">AVERAGE(E12487:E12534)</f>
        <v>0.72077666591042977</v>
      </c>
    </row>
    <row r="12488" spans="1:15" ht="15.75" x14ac:dyDescent="0.25">
      <c r="A12488" s="14">
        <v>41883.125</v>
      </c>
      <c r="B12488" s="15">
        <v>0.5</v>
      </c>
      <c r="C12488" s="12">
        <f t="shared" si="11874"/>
        <v>14.158423300000001</v>
      </c>
      <c r="D12488" s="64">
        <f t="shared" si="11875"/>
        <v>1.5635068674846625E-2</v>
      </c>
      <c r="E12488" s="13">
        <f t="shared" si="11876"/>
        <v>0.750483296392638</v>
      </c>
      <c r="F12488">
        <v>2.31</v>
      </c>
      <c r="G12488">
        <v>2.31</v>
      </c>
      <c r="H12488" s="16">
        <f t="shared" si="11884"/>
        <v>6.0611539895845183</v>
      </c>
      <c r="I12488" s="16">
        <f t="shared" si="11877"/>
        <v>85.816383871021401</v>
      </c>
      <c r="J12488" s="48">
        <f t="shared" si="11878"/>
        <v>0.15446949096783852</v>
      </c>
      <c r="K12488" s="16"/>
      <c r="L12488" s="15"/>
      <c r="M12488" s="16">
        <f t="shared" si="11879"/>
        <v>9.4766558875974558E-2</v>
      </c>
      <c r="N12488" s="16"/>
      <c r="O12488" s="16"/>
    </row>
    <row r="12489" spans="1:15" ht="15.75" x14ac:dyDescent="0.25">
      <c r="A12489" s="14">
        <v>41883.145833333336</v>
      </c>
      <c r="B12489" s="15">
        <v>0.5</v>
      </c>
      <c r="C12489" s="12">
        <f t="shared" si="11874"/>
        <v>14.158423300000001</v>
      </c>
      <c r="D12489" s="64">
        <f t="shared" si="11875"/>
        <v>1.5635068674846625E-2</v>
      </c>
      <c r="E12489" s="13">
        <f t="shared" si="11876"/>
        <v>0.750483296392638</v>
      </c>
      <c r="F12489">
        <v>2.4</v>
      </c>
      <c r="G12489">
        <v>2.4</v>
      </c>
      <c r="H12489" s="16">
        <f t="shared" si="11884"/>
        <v>6.2589098716924783</v>
      </c>
      <c r="I12489" s="16">
        <f t="shared" si="11877"/>
        <v>88.616295359970806</v>
      </c>
      <c r="J12489" s="48">
        <f t="shared" si="11878"/>
        <v>0.15950933164794745</v>
      </c>
      <c r="K12489" s="16"/>
      <c r="L12489" s="15"/>
      <c r="M12489" s="16">
        <f t="shared" si="11879"/>
        <v>9.7858485673587403E-2</v>
      </c>
      <c r="N12489" s="16">
        <f t="shared" ref="N12489:N12490" si="11927">AVERAGE(H12489:H12536)</f>
        <v>4.4754337272865152</v>
      </c>
      <c r="O12489" s="16">
        <f t="shared" ref="O12489:O12490" si="11928">AVERAGE(E12489:E12536)</f>
        <v>0.71983856178993888</v>
      </c>
    </row>
    <row r="12490" spans="1:15" ht="15.75" x14ac:dyDescent="0.25">
      <c r="A12490" s="14">
        <v>41883.166666666664</v>
      </c>
      <c r="B12490" s="15">
        <v>0.5</v>
      </c>
      <c r="C12490" s="12">
        <f t="shared" si="11874"/>
        <v>14.158423300000001</v>
      </c>
      <c r="D12490" s="64">
        <f t="shared" si="11875"/>
        <v>1.5635068674846625E-2</v>
      </c>
      <c r="E12490" s="13">
        <f t="shared" si="11876"/>
        <v>0.750483296392638</v>
      </c>
      <c r="F12490">
        <v>2.39</v>
      </c>
      <c r="G12490">
        <v>2.39</v>
      </c>
      <c r="H12490" s="16">
        <f t="shared" si="11884"/>
        <v>6.2369963732890668</v>
      </c>
      <c r="I12490" s="16">
        <f t="shared" si="11877"/>
        <v>88.306034773591421</v>
      </c>
      <c r="J12490" s="48">
        <f t="shared" si="11878"/>
        <v>0.15895086259246455</v>
      </c>
      <c r="K12490" s="16"/>
      <c r="L12490" s="15"/>
      <c r="M12490" s="16">
        <f t="shared" si="11879"/>
        <v>9.7515866621143907E-2</v>
      </c>
      <c r="N12490" s="16">
        <f t="shared" si="11927"/>
        <v>4.4178835163970387</v>
      </c>
      <c r="O12490" s="16">
        <f t="shared" si="11928"/>
        <v>0.71983856178993888</v>
      </c>
    </row>
    <row r="12491" spans="1:15" ht="15.75" x14ac:dyDescent="0.25">
      <c r="A12491" s="14">
        <v>41883.1875</v>
      </c>
      <c r="B12491" s="15">
        <v>0.53</v>
      </c>
      <c r="C12491" s="12">
        <f t="shared" si="11874"/>
        <v>15.007928698000002</v>
      </c>
      <c r="D12491" s="64">
        <f t="shared" si="11875"/>
        <v>1.6573172795337425E-2</v>
      </c>
      <c r="E12491" s="13">
        <f t="shared" si="11876"/>
        <v>0.7955122941761964</v>
      </c>
      <c r="F12491">
        <v>2.37</v>
      </c>
      <c r="G12491">
        <v>2.37</v>
      </c>
      <c r="H12491" s="16">
        <f t="shared" si="11884"/>
        <v>6.1931252796852245</v>
      </c>
      <c r="I12491" s="16">
        <f t="shared" si="11877"/>
        <v>92.945982615297169</v>
      </c>
      <c r="J12491" s="48">
        <f t="shared" si="11878"/>
        <v>0.16730276870753491</v>
      </c>
      <c r="K12491" s="16"/>
      <c r="L12491" s="15"/>
      <c r="M12491" s="16">
        <f t="shared" si="11879"/>
        <v>0.10263973540339566</v>
      </c>
      <c r="N12491" s="16"/>
      <c r="O12491" s="16"/>
    </row>
    <row r="12492" spans="1:15" ht="15.75" x14ac:dyDescent="0.25">
      <c r="A12492" s="14">
        <v>41883.208333333336</v>
      </c>
      <c r="B12492" s="15">
        <v>0.53</v>
      </c>
      <c r="C12492" s="12">
        <f t="shared" si="11874"/>
        <v>15.007928698000002</v>
      </c>
      <c r="D12492" s="64">
        <f t="shared" si="11875"/>
        <v>1.6573172795337425E-2</v>
      </c>
      <c r="E12492" s="13">
        <f t="shared" si="11876"/>
        <v>0.7955122941761964</v>
      </c>
      <c r="F12492">
        <v>2.3199999999999998</v>
      </c>
      <c r="G12492">
        <v>2.3199999999999998</v>
      </c>
      <c r="H12492" s="16">
        <f t="shared" si="11884"/>
        <v>6.0831869291993943</v>
      </c>
      <c r="I12492" s="16">
        <f t="shared" si="11877"/>
        <v>91.296035690030095</v>
      </c>
      <c r="J12492" s="48">
        <f t="shared" si="11878"/>
        <v>0.16433286424205418</v>
      </c>
      <c r="K12492" s="16"/>
      <c r="L12492" s="15"/>
      <c r="M12492" s="16">
        <f t="shared" si="11879"/>
        <v>0.10081770812395963</v>
      </c>
      <c r="N12492" s="16">
        <f t="shared" ref="N12492" si="11929">AVERAGE(H12492:H12539)</f>
        <v>4.3142311741250383</v>
      </c>
      <c r="O12492" s="16">
        <f t="shared" ref="O12492" si="11930">AVERAGE(E12492:E12539)</f>
        <v>0.7189004576694481</v>
      </c>
    </row>
    <row r="12493" spans="1:15" ht="15.75" x14ac:dyDescent="0.25">
      <c r="A12493" s="14">
        <v>41883.229166666664</v>
      </c>
      <c r="B12493" s="15">
        <v>0.5</v>
      </c>
      <c r="C12493" s="12">
        <f t="shared" si="11874"/>
        <v>14.158423300000001</v>
      </c>
      <c r="D12493" s="64">
        <f t="shared" si="11875"/>
        <v>1.5635068674846625E-2</v>
      </c>
      <c r="E12493" s="13">
        <f t="shared" si="11876"/>
        <v>0.750483296392638</v>
      </c>
      <c r="F12493">
        <v>2.19</v>
      </c>
      <c r="G12493">
        <v>2.19</v>
      </c>
      <c r="H12493" s="16">
        <f t="shared" si="11884"/>
        <v>5.7955453855339956</v>
      </c>
      <c r="I12493" s="16">
        <f t="shared" si="11877"/>
        <v>82.055784822752017</v>
      </c>
      <c r="J12493" s="48">
        <f t="shared" si="11878"/>
        <v>0.14770041268095363</v>
      </c>
      <c r="K12493" s="16"/>
      <c r="L12493" s="15"/>
      <c r="M12493" s="16">
        <f t="shared" si="11879"/>
        <v>9.0613750111014496E-2</v>
      </c>
      <c r="N12493" s="16"/>
      <c r="O12493" s="16"/>
    </row>
    <row r="12494" spans="1:15" ht="15.75" x14ac:dyDescent="0.25">
      <c r="A12494" s="14">
        <v>41883.25</v>
      </c>
      <c r="B12494" s="15">
        <v>0.5</v>
      </c>
      <c r="C12494" s="12">
        <f t="shared" si="11874"/>
        <v>14.158423300000001</v>
      </c>
      <c r="D12494" s="64">
        <f t="shared" si="11875"/>
        <v>1.5635068674846625E-2</v>
      </c>
      <c r="E12494" s="13">
        <f t="shared" si="11876"/>
        <v>0.750483296392638</v>
      </c>
      <c r="F12494">
        <v>2.1800000000000002</v>
      </c>
      <c r="G12494">
        <v>2.1800000000000002</v>
      </c>
      <c r="H12494" s="16">
        <f t="shared" si="11884"/>
        <v>5.7733077616498951</v>
      </c>
      <c r="I12494" s="16">
        <f t="shared" si="11877"/>
        <v>81.74093513061473</v>
      </c>
      <c r="J12494" s="48">
        <f t="shared" si="11878"/>
        <v>0.1471336832351065</v>
      </c>
      <c r="K12494" s="16"/>
      <c r="L12494" s="15"/>
      <c r="M12494" s="16">
        <f t="shared" si="11879"/>
        <v>9.0266063334421179E-2</v>
      </c>
      <c r="N12494" s="16">
        <f t="shared" ref="N12494" si="11931">AVERAGE(H12494:H12541)</f>
        <v>4.2240786816320179</v>
      </c>
      <c r="O12494" s="16">
        <f t="shared" ref="O12494" si="11932">AVERAGE(E12494:E12541)</f>
        <v>0.71796235354895721</v>
      </c>
    </row>
    <row r="12495" spans="1:15" ht="15.75" x14ac:dyDescent="0.25">
      <c r="A12495" s="14">
        <v>41883.270833333336</v>
      </c>
      <c r="B12495" s="15">
        <v>0.53</v>
      </c>
      <c r="C12495" s="12">
        <f t="shared" si="11874"/>
        <v>15.007928698000002</v>
      </c>
      <c r="D12495" s="64">
        <f t="shared" si="11875"/>
        <v>1.6573172795337425E-2</v>
      </c>
      <c r="E12495" s="13">
        <f t="shared" si="11876"/>
        <v>0.7955122941761964</v>
      </c>
      <c r="F12495">
        <v>2.14</v>
      </c>
      <c r="G12495">
        <v>2.14</v>
      </c>
      <c r="H12495" s="16">
        <f t="shared" si="11884"/>
        <v>5.6841931161665791</v>
      </c>
      <c r="I12495" s="16">
        <f t="shared" si="11877"/>
        <v>85.307964993090465</v>
      </c>
      <c r="J12495" s="48">
        <f t="shared" si="11878"/>
        <v>0.15355433698756282</v>
      </c>
      <c r="K12495" s="16"/>
      <c r="L12495" s="15"/>
      <c r="M12495" s="16">
        <f t="shared" si="11879"/>
        <v>9.4205114716296223E-2</v>
      </c>
      <c r="N12495" s="16"/>
      <c r="O12495" s="16"/>
    </row>
    <row r="12496" spans="1:15" ht="15.75" x14ac:dyDescent="0.25">
      <c r="A12496" s="14">
        <v>41883.291666666664</v>
      </c>
      <c r="B12496" s="15">
        <v>0.5</v>
      </c>
      <c r="C12496" s="12">
        <f t="shared" si="11874"/>
        <v>14.158423300000001</v>
      </c>
      <c r="D12496" s="64">
        <f t="shared" si="11875"/>
        <v>1.5635068674846625E-2</v>
      </c>
      <c r="E12496" s="13">
        <f t="shared" si="11876"/>
        <v>0.750483296392638</v>
      </c>
      <c r="F12496">
        <v>2.04</v>
      </c>
      <c r="G12496">
        <v>2.04</v>
      </c>
      <c r="H12496" s="16">
        <f t="shared" si="11884"/>
        <v>5.4602257074720688</v>
      </c>
      <c r="I12496" s="16">
        <f t="shared" si="11877"/>
        <v>77.308186879931526</v>
      </c>
      <c r="J12496" s="48">
        <f t="shared" si="11878"/>
        <v>0.13915473638387674</v>
      </c>
      <c r="K12496" s="16"/>
      <c r="L12496" s="15"/>
      <c r="M12496" s="16">
        <f t="shared" si="11879"/>
        <v>8.5371003916488802E-2</v>
      </c>
      <c r="N12496" s="16">
        <f t="shared" ref="N12496:N12497" si="11933">AVERAGE(H12496:H12543)</f>
        <v>4.1521889318380305</v>
      </c>
      <c r="O12496" s="16">
        <f t="shared" ref="O12496:O12497" si="11934">AVERAGE(E12496:E12543)</f>
        <v>0.71702424942846632</v>
      </c>
    </row>
    <row r="12497" spans="1:15" ht="15.75" x14ac:dyDescent="0.25">
      <c r="A12497" s="14">
        <v>41883.3125</v>
      </c>
      <c r="B12497" s="15">
        <v>0.5</v>
      </c>
      <c r="C12497" s="12">
        <f t="shared" si="11874"/>
        <v>14.158423300000001</v>
      </c>
      <c r="D12497" s="64">
        <f t="shared" si="11875"/>
        <v>1.5635068674846625E-2</v>
      </c>
      <c r="E12497" s="13">
        <f t="shared" si="11876"/>
        <v>0.750483296392638</v>
      </c>
      <c r="F12497">
        <v>1.93</v>
      </c>
      <c r="G12497">
        <v>1.93</v>
      </c>
      <c r="H12497" s="16">
        <f t="shared" si="11884"/>
        <v>5.2118198339455022</v>
      </c>
      <c r="I12497" s="16">
        <f t="shared" si="11877"/>
        <v>73.791151372336131</v>
      </c>
      <c r="J12497" s="48">
        <f t="shared" si="11878"/>
        <v>0.13282407247020506</v>
      </c>
      <c r="K12497" s="16"/>
      <c r="L12497" s="15"/>
      <c r="M12497" s="16">
        <f t="shared" si="11879"/>
        <v>8.1487161024665689E-2</v>
      </c>
      <c r="N12497" s="16">
        <f t="shared" si="11933"/>
        <v>4.1133122290905826</v>
      </c>
      <c r="O12497" s="16">
        <f t="shared" si="11934"/>
        <v>0.71702424942846632</v>
      </c>
    </row>
    <row r="12498" spans="1:15" ht="15.75" x14ac:dyDescent="0.25">
      <c r="A12498" s="14">
        <v>41883.333333333336</v>
      </c>
      <c r="B12498" s="15">
        <v>0.5</v>
      </c>
      <c r="C12498" s="12">
        <f t="shared" ref="C12498:C12561" si="11935">28.3168466*B12498</f>
        <v>14.158423300000001</v>
      </c>
      <c r="D12498" s="64">
        <f t="shared" ref="D12498:D12561" si="11936">C12498*1800*10^6/(1.63*10^12)</f>
        <v>1.5635068674846625E-2</v>
      </c>
      <c r="E12498" s="13">
        <f t="shared" ref="E12498:E12561" si="11937">C12498*86400*10^6/(1.63*10^12)</f>
        <v>0.750483296392638</v>
      </c>
      <c r="F12498">
        <v>1.92</v>
      </c>
      <c r="G12498">
        <v>1.92</v>
      </c>
      <c r="H12498" s="16">
        <f t="shared" si="11884"/>
        <v>5.1891268443506098</v>
      </c>
      <c r="I12498" s="16">
        <f t="shared" ref="I12498:I12561" si="11938">C12498*H12498</f>
        <v>73.469854419709151</v>
      </c>
      <c r="J12498" s="48">
        <f t="shared" ref="J12498:J12561" si="11939">I12498*1800*10^-6</f>
        <v>0.13224573795547648</v>
      </c>
      <c r="K12498" s="16"/>
      <c r="L12498" s="15"/>
      <c r="M12498" s="16">
        <f t="shared" ref="M12498:M12561" si="11940">J12498/1.63</f>
        <v>8.1132354573911949E-2</v>
      </c>
      <c r="N12498" s="16"/>
      <c r="O12498" s="16"/>
    </row>
    <row r="12499" spans="1:15" ht="15.75" x14ac:dyDescent="0.25">
      <c r="A12499" s="14">
        <v>41883.354166666664</v>
      </c>
      <c r="B12499" s="15">
        <v>0.46</v>
      </c>
      <c r="C12499" s="12">
        <f t="shared" si="11935"/>
        <v>13.025749436000002</v>
      </c>
      <c r="D12499" s="64">
        <f t="shared" si="11936"/>
        <v>1.4384263180858897E-2</v>
      </c>
      <c r="E12499" s="13">
        <f t="shared" si="11937"/>
        <v>0.69044463268122713</v>
      </c>
      <c r="F12499">
        <v>1.93</v>
      </c>
      <c r="G12499">
        <v>1.93</v>
      </c>
      <c r="H12499" s="16">
        <f t="shared" si="11884"/>
        <v>5.2118198339455022</v>
      </c>
      <c r="I12499" s="16">
        <f t="shared" si="11938"/>
        <v>67.887859262549242</v>
      </c>
      <c r="J12499" s="48">
        <f t="shared" si="11939"/>
        <v>0.12219814667258863</v>
      </c>
      <c r="K12499" s="16"/>
      <c r="L12499" s="15"/>
      <c r="M12499" s="16">
        <f t="shared" si="11940"/>
        <v>7.4968188142692418E-2</v>
      </c>
      <c r="N12499" s="16">
        <f t="shared" ref="N12499" si="11941">AVERAGE(H12499:H12546)</f>
        <v>4.0448544960484965</v>
      </c>
      <c r="O12499" s="16">
        <f t="shared" ref="O12499" si="11942">AVERAGE(E12499:E12546)</f>
        <v>0.71577344393447861</v>
      </c>
    </row>
    <row r="12500" spans="1:15" ht="15.75" x14ac:dyDescent="0.25">
      <c r="A12500" s="14">
        <v>41883.375</v>
      </c>
      <c r="B12500" s="15">
        <v>0.5</v>
      </c>
      <c r="C12500" s="12">
        <f t="shared" si="11935"/>
        <v>14.158423300000001</v>
      </c>
      <c r="D12500" s="64">
        <f t="shared" si="11936"/>
        <v>1.5635068674846625E-2</v>
      </c>
      <c r="E12500" s="13">
        <f t="shared" si="11937"/>
        <v>0.750483296392638</v>
      </c>
      <c r="F12500">
        <v>1.81</v>
      </c>
      <c r="G12500">
        <v>1.81</v>
      </c>
      <c r="H12500" s="16">
        <f t="shared" si="11884"/>
        <v>4.9382293644565252</v>
      </c>
      <c r="I12500" s="16">
        <f t="shared" si="11938"/>
        <v>69.917541694465456</v>
      </c>
      <c r="J12500" s="48">
        <f t="shared" si="11939"/>
        <v>0.1258515750500378</v>
      </c>
      <c r="K12500" s="16"/>
      <c r="L12500" s="15"/>
      <c r="M12500" s="16">
        <f t="shared" si="11940"/>
        <v>7.7209555245421974E-2</v>
      </c>
      <c r="N12500" s="16"/>
      <c r="O12500" s="16"/>
    </row>
    <row r="12501" spans="1:15" ht="15.75" x14ac:dyDescent="0.25">
      <c r="A12501" s="14">
        <v>41883.395833333336</v>
      </c>
      <c r="B12501" s="15">
        <v>0.5</v>
      </c>
      <c r="C12501" s="12">
        <f t="shared" si="11935"/>
        <v>14.158423300000001</v>
      </c>
      <c r="D12501" s="64">
        <f t="shared" si="11936"/>
        <v>1.5635068674846625E-2</v>
      </c>
      <c r="E12501" s="13">
        <f t="shared" si="11937"/>
        <v>0.750483296392638</v>
      </c>
      <c r="F12501">
        <v>1.7</v>
      </c>
      <c r="G12501">
        <v>1.7</v>
      </c>
      <c r="H12501" s="16">
        <f t="shared" si="11884"/>
        <v>4.6848786782015921</v>
      </c>
      <c r="I12501" s="16">
        <f t="shared" si="11938"/>
        <v>66.330495435122629</v>
      </c>
      <c r="J12501" s="48">
        <f t="shared" si="11939"/>
        <v>0.11939489178322073</v>
      </c>
      <c r="K12501" s="16"/>
      <c r="L12501" s="15"/>
      <c r="M12501" s="16">
        <f t="shared" si="11940"/>
        <v>7.3248399867006583E-2</v>
      </c>
      <c r="N12501" s="16">
        <f t="shared" ref="N12501" si="11943">AVERAGE(H12501:H12548)</f>
        <v>3.9841623665229839</v>
      </c>
      <c r="O12501" s="16">
        <f t="shared" ref="O12501" si="11944">AVERAGE(E12501:E12548)</f>
        <v>0.71577344393447861</v>
      </c>
    </row>
    <row r="12502" spans="1:15" ht="15.75" x14ac:dyDescent="0.25">
      <c r="A12502" s="14">
        <v>41883.416666666664</v>
      </c>
      <c r="B12502" s="15">
        <v>0.46</v>
      </c>
      <c r="C12502" s="12">
        <f t="shared" si="11935"/>
        <v>13.025749436000002</v>
      </c>
      <c r="D12502" s="64">
        <f t="shared" si="11936"/>
        <v>1.4384263180858897E-2</v>
      </c>
      <c r="E12502" s="13">
        <f t="shared" si="11937"/>
        <v>0.69044463268122713</v>
      </c>
      <c r="F12502">
        <v>1.72</v>
      </c>
      <c r="G12502">
        <v>1.72</v>
      </c>
      <c r="H12502" s="16">
        <f t="shared" si="11884"/>
        <v>4.7311329255213259</v>
      </c>
      <c r="I12502" s="16">
        <f t="shared" si="11938"/>
        <v>61.626552036250452</v>
      </c>
      <c r="J12502" s="48">
        <f t="shared" si="11939"/>
        <v>0.1109277936652508</v>
      </c>
      <c r="K12502" s="16"/>
      <c r="L12502" s="15"/>
      <c r="M12502" s="16">
        <f t="shared" si="11940"/>
        <v>6.8053861144325642E-2</v>
      </c>
      <c r="N12502" s="16"/>
      <c r="O12502" s="16"/>
    </row>
    <row r="12503" spans="1:15" ht="15.75" x14ac:dyDescent="0.25">
      <c r="A12503" s="14">
        <v>41883.4375</v>
      </c>
      <c r="B12503" s="15">
        <v>0.46</v>
      </c>
      <c r="C12503" s="12">
        <f t="shared" si="11935"/>
        <v>13.025749436000002</v>
      </c>
      <c r="D12503" s="64">
        <f t="shared" si="11936"/>
        <v>1.4384263180858897E-2</v>
      </c>
      <c r="E12503" s="13">
        <f t="shared" si="11937"/>
        <v>0.69044463268122713</v>
      </c>
      <c r="F12503">
        <v>1.65</v>
      </c>
      <c r="G12503">
        <v>1.65</v>
      </c>
      <c r="H12503" s="16">
        <f t="shared" si="11884"/>
        <v>4.5688591304596677</v>
      </c>
      <c r="I12503" s="16">
        <f t="shared" si="11938"/>
        <v>59.512814241748472</v>
      </c>
      <c r="J12503" s="48">
        <f t="shared" si="11939"/>
        <v>0.10712306563514726</v>
      </c>
      <c r="K12503" s="16"/>
      <c r="L12503" s="15"/>
      <c r="M12503" s="16">
        <f t="shared" si="11940"/>
        <v>6.5719672168802007E-2</v>
      </c>
      <c r="N12503" s="16">
        <f t="shared" ref="N12503:N12504" si="11945">AVERAGE(H12503:H12550)</f>
        <v>3.9458263879914277</v>
      </c>
      <c r="O12503" s="16">
        <f t="shared" ref="O12503:O12504" si="11946">AVERAGE(E12503:E12550)</f>
        <v>0.71452263844049091</v>
      </c>
    </row>
    <row r="12504" spans="1:15" ht="15.75" x14ac:dyDescent="0.25">
      <c r="A12504" s="14">
        <v>41883.458333333336</v>
      </c>
      <c r="B12504" s="15">
        <v>0.46</v>
      </c>
      <c r="C12504" s="12">
        <f t="shared" si="11935"/>
        <v>13.025749436000002</v>
      </c>
      <c r="D12504" s="64">
        <f t="shared" si="11936"/>
        <v>1.4384263180858897E-2</v>
      </c>
      <c r="E12504" s="13">
        <f t="shared" si="11937"/>
        <v>0.69044463268122713</v>
      </c>
      <c r="F12504">
        <v>1.63</v>
      </c>
      <c r="G12504">
        <v>1.63</v>
      </c>
      <c r="H12504" s="16">
        <f t="shared" ref="H12504:H12567" si="11947" xml:space="preserve"> 3*(G12504^0.84)</f>
        <v>4.5222945150601639</v>
      </c>
      <c r="I12504" s="16">
        <f t="shared" si="11938"/>
        <v>58.906275228970834</v>
      </c>
      <c r="J12504" s="48">
        <f t="shared" si="11939"/>
        <v>0.10603129541214749</v>
      </c>
      <c r="K12504" s="16"/>
      <c r="L12504" s="15"/>
      <c r="M12504" s="16">
        <f t="shared" si="11940"/>
        <v>6.5049874485980055E-2</v>
      </c>
      <c r="N12504" s="16">
        <f t="shared" si="11945"/>
        <v>3.9295572877131875</v>
      </c>
      <c r="O12504" s="16">
        <f t="shared" si="11946"/>
        <v>0.71358453431999991</v>
      </c>
    </row>
    <row r="12505" spans="1:15" ht="15.75" x14ac:dyDescent="0.25">
      <c r="A12505" s="14">
        <v>41883.479166666664</v>
      </c>
      <c r="B12505" s="15">
        <v>0.46</v>
      </c>
      <c r="C12505" s="12">
        <f t="shared" si="11935"/>
        <v>13.025749436000002</v>
      </c>
      <c r="D12505" s="64">
        <f t="shared" si="11936"/>
        <v>1.4384263180858897E-2</v>
      </c>
      <c r="E12505" s="13">
        <f t="shared" si="11937"/>
        <v>0.69044463268122713</v>
      </c>
      <c r="F12505">
        <v>1.59</v>
      </c>
      <c r="G12505">
        <v>1.59</v>
      </c>
      <c r="H12505" s="16">
        <f t="shared" si="11947"/>
        <v>4.4288894418564206</v>
      </c>
      <c r="I12505" s="16">
        <f t="shared" si="11938"/>
        <v>57.689604149367632</v>
      </c>
      <c r="J12505" s="48">
        <f t="shared" si="11939"/>
        <v>0.10384128746886175</v>
      </c>
      <c r="K12505" s="16"/>
      <c r="L12505" s="15"/>
      <c r="M12505" s="16">
        <f t="shared" si="11940"/>
        <v>6.3706311330590029E-2</v>
      </c>
      <c r="N12505" s="16"/>
      <c r="O12505" s="16"/>
    </row>
    <row r="12506" spans="1:15" ht="15.75" x14ac:dyDescent="0.25">
      <c r="A12506" s="14">
        <v>41883.5</v>
      </c>
      <c r="B12506" s="15">
        <v>0.46</v>
      </c>
      <c r="C12506" s="12">
        <f t="shared" si="11935"/>
        <v>13.025749436000002</v>
      </c>
      <c r="D12506" s="64">
        <f t="shared" si="11936"/>
        <v>1.4384263180858897E-2</v>
      </c>
      <c r="E12506" s="13">
        <f t="shared" si="11937"/>
        <v>0.69044463268122713</v>
      </c>
      <c r="F12506">
        <v>1.57</v>
      </c>
      <c r="G12506">
        <v>1.57</v>
      </c>
      <c r="H12506" s="16">
        <f t="shared" si="11947"/>
        <v>4.3820463081576877</v>
      </c>
      <c r="I12506" s="16">
        <f t="shared" si="11938"/>
        <v>57.079437227010892</v>
      </c>
      <c r="J12506" s="48">
        <f t="shared" si="11939"/>
        <v>0.1027429870086196</v>
      </c>
      <c r="K12506" s="16"/>
      <c r="L12506" s="15"/>
      <c r="M12506" s="16">
        <f t="shared" si="11940"/>
        <v>6.3032507367251286E-2</v>
      </c>
      <c r="N12506" s="16">
        <f t="shared" ref="N12506" si="11948">AVERAGE(H12506:H12553)</f>
        <v>3.8958653333155873</v>
      </c>
      <c r="O12506" s="16">
        <f t="shared" ref="O12506" si="11949">AVERAGE(E12506:E12553)</f>
        <v>0.71358453431999991</v>
      </c>
    </row>
    <row r="12507" spans="1:15" ht="15.75" x14ac:dyDescent="0.25">
      <c r="A12507" s="14">
        <v>41883.520833333336</v>
      </c>
      <c r="B12507" s="15">
        <v>0.46</v>
      </c>
      <c r="C12507" s="12">
        <f t="shared" si="11935"/>
        <v>13.025749436000002</v>
      </c>
      <c r="D12507" s="64">
        <f t="shared" si="11936"/>
        <v>1.4384263180858897E-2</v>
      </c>
      <c r="E12507" s="13">
        <f t="shared" si="11937"/>
        <v>0.69044463268122713</v>
      </c>
      <c r="F12507">
        <v>1.59</v>
      </c>
      <c r="G12507">
        <v>1.59</v>
      </c>
      <c r="H12507" s="16">
        <f t="shared" si="11947"/>
        <v>4.4288894418564206</v>
      </c>
      <c r="I12507" s="16">
        <f t="shared" si="11938"/>
        <v>57.689604149367632</v>
      </c>
      <c r="J12507" s="48">
        <f t="shared" si="11939"/>
        <v>0.10384128746886175</v>
      </c>
      <c r="K12507" s="16"/>
      <c r="L12507" s="15"/>
      <c r="M12507" s="16">
        <f t="shared" si="11940"/>
        <v>6.3706311330590029E-2</v>
      </c>
      <c r="N12507" s="16"/>
      <c r="O12507" s="16"/>
    </row>
    <row r="12508" spans="1:15" ht="15.75" x14ac:dyDescent="0.25">
      <c r="A12508" s="14">
        <v>41883.541666666664</v>
      </c>
      <c r="B12508" s="15">
        <v>0.5</v>
      </c>
      <c r="C12508" s="12">
        <f t="shared" si="11935"/>
        <v>14.158423300000001</v>
      </c>
      <c r="D12508" s="64">
        <f t="shared" si="11936"/>
        <v>1.5635068674846625E-2</v>
      </c>
      <c r="E12508" s="13">
        <f t="shared" si="11937"/>
        <v>0.750483296392638</v>
      </c>
      <c r="F12508">
        <v>1.52</v>
      </c>
      <c r="G12508">
        <v>1.52</v>
      </c>
      <c r="H12508" s="16">
        <f t="shared" si="11947"/>
        <v>4.2645171824384303</v>
      </c>
      <c r="I12508" s="16">
        <f t="shared" si="11938"/>
        <v>60.378839439086626</v>
      </c>
      <c r="J12508" s="48">
        <f t="shared" si="11939"/>
        <v>0.10868191099035593</v>
      </c>
      <c r="K12508" s="16"/>
      <c r="L12508" s="15"/>
      <c r="M12508" s="16">
        <f t="shared" si="11940"/>
        <v>6.6676019012488305E-2</v>
      </c>
      <c r="N12508" s="16">
        <f t="shared" ref="N12508" si="11950">AVERAGE(H12508:H12555)</f>
        <v>3.8706333510047988</v>
      </c>
      <c r="O12508" s="16">
        <f t="shared" ref="O12508" si="11951">AVERAGE(E12508:E12555)</f>
        <v>0.71170832607901835</v>
      </c>
    </row>
    <row r="12509" spans="1:15" ht="15.75" x14ac:dyDescent="0.25">
      <c r="A12509" s="14">
        <v>41883.5625</v>
      </c>
      <c r="B12509" s="15">
        <v>0.46</v>
      </c>
      <c r="C12509" s="12">
        <f t="shared" si="11935"/>
        <v>13.025749436000002</v>
      </c>
      <c r="D12509" s="64">
        <f t="shared" si="11936"/>
        <v>1.4384263180858897E-2</v>
      </c>
      <c r="E12509" s="13">
        <f t="shared" si="11937"/>
        <v>0.69044463268122713</v>
      </c>
      <c r="F12509">
        <v>1.52</v>
      </c>
      <c r="G12509">
        <v>1.52</v>
      </c>
      <c r="H12509" s="16">
        <f t="shared" si="11947"/>
        <v>4.2645171824384303</v>
      </c>
      <c r="I12509" s="16">
        <f t="shared" si="11938"/>
        <v>55.548532283959702</v>
      </c>
      <c r="J12509" s="48">
        <f t="shared" si="11939"/>
        <v>9.9987358111127467E-2</v>
      </c>
      <c r="K12509" s="16"/>
      <c r="L12509" s="15"/>
      <c r="M12509" s="16">
        <f t="shared" si="11940"/>
        <v>6.1341937491489244E-2</v>
      </c>
      <c r="N12509" s="16"/>
      <c r="O12509" s="16"/>
    </row>
    <row r="12510" spans="1:15" ht="15.75" x14ac:dyDescent="0.25">
      <c r="A12510" s="14">
        <v>41883.583333333336</v>
      </c>
      <c r="B12510" s="15">
        <v>0.46</v>
      </c>
      <c r="C12510" s="12">
        <f t="shared" si="11935"/>
        <v>13.025749436000002</v>
      </c>
      <c r="D12510" s="64">
        <f t="shared" si="11936"/>
        <v>1.4384263180858897E-2</v>
      </c>
      <c r="E12510" s="13">
        <f t="shared" si="11937"/>
        <v>0.69044463268122713</v>
      </c>
      <c r="F12510">
        <v>1.47</v>
      </c>
      <c r="G12510">
        <v>1.47</v>
      </c>
      <c r="H12510" s="16">
        <f t="shared" si="11947"/>
        <v>4.1463677305141902</v>
      </c>
      <c r="I12510" s="16">
        <f t="shared" si="11938"/>
        <v>54.009547127193819</v>
      </c>
      <c r="J12510" s="48">
        <f t="shared" si="11939"/>
        <v>9.7217184828948866E-2</v>
      </c>
      <c r="K12510" s="16"/>
      <c r="L12510" s="15"/>
      <c r="M12510" s="16">
        <f t="shared" si="11940"/>
        <v>5.9642444680336734E-2</v>
      </c>
      <c r="N12510" s="16">
        <f t="shared" ref="N12510:N12511" si="11952">AVERAGE(H12510:H12557)</f>
        <v>3.848257395628869</v>
      </c>
      <c r="O12510" s="16">
        <f t="shared" ref="O12510:O12511" si="11953">AVERAGE(E12510:E12557)</f>
        <v>0.70858131234404897</v>
      </c>
    </row>
    <row r="12511" spans="1:15" ht="15.75" x14ac:dyDescent="0.25">
      <c r="A12511" s="14">
        <v>41883.604166666664</v>
      </c>
      <c r="B12511" s="15">
        <v>0.46</v>
      </c>
      <c r="C12511" s="12">
        <f t="shared" si="11935"/>
        <v>13.025749436000002</v>
      </c>
      <c r="D12511" s="64">
        <f t="shared" si="11936"/>
        <v>1.4384263180858897E-2</v>
      </c>
      <c r="E12511" s="13">
        <f t="shared" si="11937"/>
        <v>0.69044463268122713</v>
      </c>
      <c r="F12511">
        <v>1.48</v>
      </c>
      <c r="G12511">
        <v>1.48</v>
      </c>
      <c r="H12511" s="16">
        <f t="shared" si="11947"/>
        <v>4.1700483997580893</v>
      </c>
      <c r="I12511" s="16">
        <f t="shared" si="11938"/>
        <v>54.318005591241644</v>
      </c>
      <c r="J12511" s="48">
        <f t="shared" si="11939"/>
        <v>9.7772410064234941E-2</v>
      </c>
      <c r="K12511" s="16"/>
      <c r="L12511" s="15"/>
      <c r="M12511" s="16">
        <f t="shared" si="11940"/>
        <v>5.9983073659039848E-2</v>
      </c>
      <c r="N12511" s="16">
        <f t="shared" si="11952"/>
        <v>3.8437925665721622</v>
      </c>
      <c r="O12511" s="16">
        <f t="shared" si="11953"/>
        <v>0.70858131234404909</v>
      </c>
    </row>
    <row r="12512" spans="1:15" ht="15.75" x14ac:dyDescent="0.25">
      <c r="A12512" s="14">
        <v>41883.625</v>
      </c>
      <c r="B12512" s="15">
        <v>0.46</v>
      </c>
      <c r="C12512" s="12">
        <f t="shared" si="11935"/>
        <v>13.025749436000002</v>
      </c>
      <c r="D12512" s="64">
        <f t="shared" si="11936"/>
        <v>1.4384263180858897E-2</v>
      </c>
      <c r="E12512" s="13">
        <f t="shared" si="11937"/>
        <v>0.69044463268122713</v>
      </c>
      <c r="F12512">
        <v>1.5</v>
      </c>
      <c r="G12512">
        <v>1.5</v>
      </c>
      <c r="H12512" s="16">
        <f t="shared" si="11947"/>
        <v>4.2173331760423016</v>
      </c>
      <c r="I12512" s="16">
        <f t="shared" si="11938"/>
        <v>54.933925239257107</v>
      </c>
      <c r="J12512" s="48">
        <f t="shared" si="11939"/>
        <v>9.8881065430662787E-2</v>
      </c>
      <c r="K12512" s="16"/>
      <c r="L12512" s="15"/>
      <c r="M12512" s="16">
        <f t="shared" si="11940"/>
        <v>6.0663230325559994E-2</v>
      </c>
      <c r="N12512" s="16"/>
      <c r="O12512" s="16"/>
    </row>
    <row r="12513" spans="1:15" ht="15.75" x14ac:dyDescent="0.25">
      <c r="A12513" s="14">
        <v>41883.645833333336</v>
      </c>
      <c r="B12513" s="15">
        <v>0.5</v>
      </c>
      <c r="C12513" s="12">
        <f t="shared" si="11935"/>
        <v>14.158423300000001</v>
      </c>
      <c r="D12513" s="64">
        <f t="shared" si="11936"/>
        <v>1.5635068674846625E-2</v>
      </c>
      <c r="E12513" s="13">
        <f t="shared" si="11937"/>
        <v>0.750483296392638</v>
      </c>
      <c r="F12513">
        <v>1.47</v>
      </c>
      <c r="G12513">
        <v>1.47</v>
      </c>
      <c r="H12513" s="16">
        <f t="shared" si="11947"/>
        <v>4.1463677305141902</v>
      </c>
      <c r="I12513" s="16">
        <f t="shared" si="11938"/>
        <v>58.706029486080233</v>
      </c>
      <c r="J12513" s="48">
        <f t="shared" si="11939"/>
        <v>0.10567085307494441</v>
      </c>
      <c r="K12513" s="16"/>
      <c r="L12513" s="15"/>
      <c r="M12513" s="16">
        <f t="shared" si="11940"/>
        <v>6.4828744217757306E-2</v>
      </c>
      <c r="N12513" s="16">
        <f t="shared" ref="N12513" si="11954">AVERAGE(H12513:H12560)</f>
        <v>3.8283734043571891</v>
      </c>
      <c r="O12513" s="16">
        <f t="shared" ref="O12513" si="11955">AVERAGE(E12513:E12560)</f>
        <v>0.70670510410306753</v>
      </c>
    </row>
    <row r="12514" spans="1:15" ht="15.75" x14ac:dyDescent="0.25">
      <c r="A12514" s="14">
        <v>41883.666666666664</v>
      </c>
      <c r="B12514" s="15">
        <v>0.46</v>
      </c>
      <c r="C12514" s="12">
        <f t="shared" si="11935"/>
        <v>13.025749436000002</v>
      </c>
      <c r="D12514" s="64">
        <f t="shared" si="11936"/>
        <v>1.4384263180858897E-2</v>
      </c>
      <c r="E12514" s="13">
        <f t="shared" si="11937"/>
        <v>0.69044463268122713</v>
      </c>
      <c r="F12514">
        <v>1.4</v>
      </c>
      <c r="G12514">
        <v>1.4</v>
      </c>
      <c r="H12514" s="16">
        <f t="shared" si="11947"/>
        <v>3.979869251719331</v>
      </c>
      <c r="I12514" s="16">
        <f t="shared" si="11938"/>
        <v>51.840779660936825</v>
      </c>
      <c r="J12514" s="48">
        <f t="shared" si="11939"/>
        <v>9.3313403389686272E-2</v>
      </c>
      <c r="K12514" s="16"/>
      <c r="L12514" s="15"/>
      <c r="M12514" s="16">
        <f t="shared" si="11940"/>
        <v>5.7247486742138823E-2</v>
      </c>
      <c r="N12514" s="16"/>
      <c r="O12514" s="16"/>
    </row>
    <row r="12515" spans="1:15" ht="15.75" x14ac:dyDescent="0.25">
      <c r="A12515" s="14">
        <v>41883.6875</v>
      </c>
      <c r="B12515" s="15">
        <v>0.46</v>
      </c>
      <c r="C12515" s="12">
        <f t="shared" si="11935"/>
        <v>13.025749436000002</v>
      </c>
      <c r="D12515" s="64">
        <f t="shared" si="11936"/>
        <v>1.4384263180858897E-2</v>
      </c>
      <c r="E12515" s="13">
        <f t="shared" si="11937"/>
        <v>0.69044463268122713</v>
      </c>
      <c r="F12515">
        <v>1.45</v>
      </c>
      <c r="G12515">
        <v>1.45</v>
      </c>
      <c r="H12515" s="16">
        <f t="shared" si="11947"/>
        <v>4.0989288196351907</v>
      </c>
      <c r="I12515" s="16">
        <f t="shared" si="11938"/>
        <v>53.391619760567238</v>
      </c>
      <c r="J12515" s="48">
        <f t="shared" si="11939"/>
        <v>9.6104915569021024E-2</v>
      </c>
      <c r="K12515" s="16"/>
      <c r="L12515" s="15"/>
      <c r="M12515" s="16">
        <f t="shared" si="11940"/>
        <v>5.8960070901239899E-2</v>
      </c>
      <c r="N12515" s="16">
        <f t="shared" ref="N12515" si="11956">AVERAGE(H12515:H12562)</f>
        <v>3.8164052358652714</v>
      </c>
      <c r="O12515" s="16">
        <f t="shared" ref="O12515" si="11957">AVERAGE(E12515:E12562)</f>
        <v>0.70357809036809826</v>
      </c>
    </row>
    <row r="12516" spans="1:15" ht="15.75" x14ac:dyDescent="0.25">
      <c r="A12516" s="14">
        <v>41883.708333333336</v>
      </c>
      <c r="B12516" s="15">
        <v>0.46</v>
      </c>
      <c r="C12516" s="12">
        <f t="shared" si="11935"/>
        <v>13.025749436000002</v>
      </c>
      <c r="D12516" s="64">
        <f t="shared" si="11936"/>
        <v>1.4384263180858897E-2</v>
      </c>
      <c r="E12516" s="13">
        <f t="shared" si="11937"/>
        <v>0.69044463268122713</v>
      </c>
      <c r="F12516">
        <v>1.4</v>
      </c>
      <c r="G12516">
        <v>1.4</v>
      </c>
      <c r="H12516" s="16">
        <f t="shared" si="11947"/>
        <v>3.979869251719331</v>
      </c>
      <c r="I12516" s="16">
        <f t="shared" si="11938"/>
        <v>51.840779660936825</v>
      </c>
      <c r="J12516" s="48">
        <f t="shared" si="11939"/>
        <v>9.3313403389686272E-2</v>
      </c>
      <c r="K12516" s="16"/>
      <c r="L12516" s="15"/>
      <c r="M12516" s="16">
        <f t="shared" si="11940"/>
        <v>5.7247486742138823E-2</v>
      </c>
      <c r="N12516" s="16"/>
      <c r="O12516" s="16"/>
    </row>
    <row r="12517" spans="1:15" ht="15.75" x14ac:dyDescent="0.25">
      <c r="A12517" s="14">
        <v>41883.729166666664</v>
      </c>
      <c r="B12517" s="15">
        <v>0.46</v>
      </c>
      <c r="C12517" s="12">
        <f t="shared" si="11935"/>
        <v>13.025749436000002</v>
      </c>
      <c r="D12517" s="64">
        <f t="shared" si="11936"/>
        <v>1.4384263180858897E-2</v>
      </c>
      <c r="E12517" s="13">
        <f t="shared" si="11937"/>
        <v>0.69044463268122713</v>
      </c>
      <c r="F12517">
        <v>1.38</v>
      </c>
      <c r="G12517">
        <v>1.38</v>
      </c>
      <c r="H12517" s="16">
        <f t="shared" si="11947"/>
        <v>3.9320559357922433</v>
      </c>
      <c r="I12517" s="16">
        <f t="shared" si="11938"/>
        <v>51.21797538796627</v>
      </c>
      <c r="J12517" s="48">
        <f t="shared" si="11939"/>
        <v>9.2192355698339293E-2</v>
      </c>
      <c r="K12517" s="16"/>
      <c r="L12517" s="15"/>
      <c r="M12517" s="16">
        <f t="shared" si="11940"/>
        <v>5.6559727422294051E-2</v>
      </c>
      <c r="N12517" s="16">
        <f t="shared" ref="N12517:N12518" si="11958">AVERAGE(H12517:H12564)</f>
        <v>3.8029035823572488</v>
      </c>
      <c r="O12517" s="16">
        <f t="shared" ref="O12517:O12518" si="11959">AVERAGE(E12517:E12564)</f>
        <v>0.70357809036809849</v>
      </c>
    </row>
    <row r="12518" spans="1:15" ht="15.75" x14ac:dyDescent="0.25">
      <c r="A12518" s="14">
        <v>41883.75</v>
      </c>
      <c r="B12518" s="15">
        <v>0.46</v>
      </c>
      <c r="C12518" s="12">
        <f t="shared" si="11935"/>
        <v>13.025749436000002</v>
      </c>
      <c r="D12518" s="64">
        <f t="shared" si="11936"/>
        <v>1.4384263180858897E-2</v>
      </c>
      <c r="E12518" s="13">
        <f t="shared" si="11937"/>
        <v>0.69044463268122713</v>
      </c>
      <c r="F12518">
        <v>1.29</v>
      </c>
      <c r="G12518">
        <v>1.29</v>
      </c>
      <c r="H12518" s="16">
        <f t="shared" si="11947"/>
        <v>3.7154944025534209</v>
      </c>
      <c r="I12518" s="16">
        <f t="shared" si="11938"/>
        <v>48.397099118521382</v>
      </c>
      <c r="J12518" s="48">
        <f t="shared" si="11939"/>
        <v>8.7114778413338478E-2</v>
      </c>
      <c r="K12518" s="16"/>
      <c r="L12518" s="15"/>
      <c r="M12518" s="16">
        <f t="shared" si="11940"/>
        <v>5.3444649333336494E-2</v>
      </c>
      <c r="N12518" s="16">
        <f t="shared" si="11958"/>
        <v>4.0302480167883754</v>
      </c>
      <c r="O12518" s="16">
        <f t="shared" si="11959"/>
        <v>0.73609903321177939</v>
      </c>
    </row>
    <row r="12519" spans="1:15" ht="15.75" x14ac:dyDescent="0.25">
      <c r="A12519" s="14">
        <v>41883.770833333336</v>
      </c>
      <c r="B12519" s="15">
        <v>0.5</v>
      </c>
      <c r="C12519" s="12">
        <f t="shared" si="11935"/>
        <v>14.158423300000001</v>
      </c>
      <c r="D12519" s="64">
        <f t="shared" si="11936"/>
        <v>1.5635068674846625E-2</v>
      </c>
      <c r="E12519" s="13">
        <f t="shared" si="11937"/>
        <v>0.750483296392638</v>
      </c>
      <c r="F12519">
        <v>1.35</v>
      </c>
      <c r="G12519">
        <v>1.35</v>
      </c>
      <c r="H12519" s="16">
        <f t="shared" si="11947"/>
        <v>3.8601272386967285</v>
      </c>
      <c r="I12519" s="16">
        <f t="shared" si="11938"/>
        <v>54.653315437328423</v>
      </c>
      <c r="J12519" s="48">
        <f t="shared" si="11939"/>
        <v>9.8375967787191154E-2</v>
      </c>
      <c r="K12519" s="16"/>
      <c r="L12519" s="15"/>
      <c r="M12519" s="16">
        <f t="shared" si="11940"/>
        <v>6.0353354470669425E-2</v>
      </c>
      <c r="N12519" s="16"/>
      <c r="O12519" s="16"/>
    </row>
    <row r="12520" spans="1:15" ht="15.75" x14ac:dyDescent="0.25">
      <c r="A12520" s="14">
        <v>41883.791666666664</v>
      </c>
      <c r="B12520" s="15">
        <v>0.46</v>
      </c>
      <c r="C12520" s="12">
        <f t="shared" si="11935"/>
        <v>13.025749436000002</v>
      </c>
      <c r="D12520" s="64">
        <f t="shared" si="11936"/>
        <v>1.4384263180858897E-2</v>
      </c>
      <c r="E12520" s="13">
        <f t="shared" si="11937"/>
        <v>0.69044463268122713</v>
      </c>
      <c r="F12520">
        <v>1.42</v>
      </c>
      <c r="G12520">
        <v>1.42</v>
      </c>
      <c r="H12520" s="16">
        <f t="shared" si="11947"/>
        <v>4.0275734008663129</v>
      </c>
      <c r="I12520" s="16">
        <f t="shared" si="11938"/>
        <v>52.462161954782985</v>
      </c>
      <c r="J12520" s="48">
        <f t="shared" si="11939"/>
        <v>9.4431891518609382E-2</v>
      </c>
      <c r="K12520" s="16"/>
      <c r="L12520" s="15"/>
      <c r="M12520" s="16">
        <f t="shared" si="11940"/>
        <v>5.7933675778287966E-2</v>
      </c>
      <c r="N12520" s="16">
        <f t="shared" ref="N12520" si="11960">AVERAGE(H12520:H12567)</f>
        <v>6.8414944203874422</v>
      </c>
      <c r="O12520" s="16">
        <f t="shared" ref="O12520" si="11961">AVERAGE(E12520:E12567)</f>
        <v>1.2533071049757059</v>
      </c>
    </row>
    <row r="12521" spans="1:15" ht="15.75" x14ac:dyDescent="0.25">
      <c r="A12521" s="14">
        <v>41883.8125</v>
      </c>
      <c r="B12521" s="15">
        <v>0.46</v>
      </c>
      <c r="C12521" s="12">
        <f t="shared" si="11935"/>
        <v>13.025749436000002</v>
      </c>
      <c r="D12521" s="64">
        <f t="shared" si="11936"/>
        <v>1.4384263180858897E-2</v>
      </c>
      <c r="E12521" s="13">
        <f t="shared" si="11937"/>
        <v>0.69044463268122713</v>
      </c>
      <c r="F12521">
        <v>1.45</v>
      </c>
      <c r="G12521">
        <v>1.45</v>
      </c>
      <c r="H12521" s="16">
        <f t="shared" si="11947"/>
        <v>4.0989288196351907</v>
      </c>
      <c r="I12521" s="16">
        <f t="shared" si="11938"/>
        <v>53.391619760567238</v>
      </c>
      <c r="J12521" s="48">
        <f t="shared" si="11939"/>
        <v>9.6104915569021024E-2</v>
      </c>
      <c r="K12521" s="16"/>
      <c r="L12521" s="15"/>
      <c r="M12521" s="16">
        <f t="shared" si="11940"/>
        <v>5.8960070901239899E-2</v>
      </c>
      <c r="N12521" s="16"/>
      <c r="O12521" s="16"/>
    </row>
    <row r="12522" spans="1:15" ht="15.75" x14ac:dyDescent="0.25">
      <c r="A12522" s="14">
        <v>41883.833333333336</v>
      </c>
      <c r="B12522" s="15">
        <v>0.46</v>
      </c>
      <c r="C12522" s="12">
        <f t="shared" si="11935"/>
        <v>13.025749436000002</v>
      </c>
      <c r="D12522" s="64">
        <f t="shared" si="11936"/>
        <v>1.4384263180858897E-2</v>
      </c>
      <c r="E12522" s="13">
        <f t="shared" si="11937"/>
        <v>0.69044463268122713</v>
      </c>
      <c r="F12522">
        <v>1.43</v>
      </c>
      <c r="G12522">
        <v>1.43</v>
      </c>
      <c r="H12522" s="16">
        <f t="shared" si="11947"/>
        <v>4.0513850967858609</v>
      </c>
      <c r="I12522" s="16">
        <f t="shared" si="11938"/>
        <v>52.772327139477241</v>
      </c>
      <c r="J12522" s="48">
        <f t="shared" si="11939"/>
        <v>9.4990188851059032E-2</v>
      </c>
      <c r="K12522" s="16"/>
      <c r="L12522" s="15"/>
      <c r="M12522" s="16">
        <f t="shared" si="11940"/>
        <v>5.8276189479177322E-2</v>
      </c>
      <c r="N12522" s="16">
        <f t="shared" ref="N12522" si="11962">AVERAGE(H12522:H12569)</f>
        <v>8.5465434542625403</v>
      </c>
      <c r="O12522" s="16">
        <f t="shared" ref="O12522" si="11963">AVERAGE(E12522:E12569)</f>
        <v>1.5341129383759513</v>
      </c>
    </row>
    <row r="12523" spans="1:15" ht="15.75" x14ac:dyDescent="0.25">
      <c r="A12523" s="14">
        <v>41883.854166666664</v>
      </c>
      <c r="B12523" s="15">
        <v>0.46</v>
      </c>
      <c r="C12523" s="12">
        <f t="shared" si="11935"/>
        <v>13.025749436000002</v>
      </c>
      <c r="D12523" s="64">
        <f t="shared" si="11936"/>
        <v>1.4384263180858897E-2</v>
      </c>
      <c r="E12523" s="13">
        <f t="shared" si="11937"/>
        <v>0.69044463268122713</v>
      </c>
      <c r="F12523">
        <v>1.46</v>
      </c>
      <c r="G12523">
        <v>1.46</v>
      </c>
      <c r="H12523" s="16">
        <f t="shared" si="11947"/>
        <v>4.1226612721450282</v>
      </c>
      <c r="I12523" s="16">
        <f t="shared" si="11938"/>
        <v>53.70075274046215</v>
      </c>
      <c r="J12523" s="48">
        <f t="shared" si="11939"/>
        <v>9.6661354932831872E-2</v>
      </c>
      <c r="K12523" s="16"/>
      <c r="L12523" s="15"/>
      <c r="M12523" s="16">
        <f t="shared" si="11940"/>
        <v>5.9301444744068635E-2</v>
      </c>
      <c r="N12523" s="16"/>
      <c r="O12523" s="16"/>
    </row>
    <row r="12524" spans="1:15" ht="15.75" x14ac:dyDescent="0.25">
      <c r="A12524" s="14">
        <v>41883.875</v>
      </c>
      <c r="B12524" s="15">
        <v>0.46</v>
      </c>
      <c r="C12524" s="12">
        <f t="shared" si="11935"/>
        <v>13.025749436000002</v>
      </c>
      <c r="D12524" s="64">
        <f t="shared" si="11936"/>
        <v>1.4384263180858897E-2</v>
      </c>
      <c r="E12524" s="13">
        <f t="shared" si="11937"/>
        <v>0.69044463268122713</v>
      </c>
      <c r="F12524">
        <v>1.36</v>
      </c>
      <c r="G12524">
        <v>1.36</v>
      </c>
      <c r="H12524" s="16">
        <f t="shared" si="11947"/>
        <v>3.8841316155600558</v>
      </c>
      <c r="I12524" s="16">
        <f t="shared" si="11938"/>
        <v>50.593725200731171</v>
      </c>
      <c r="J12524" s="48">
        <f t="shared" si="11939"/>
        <v>9.1068705361316102E-2</v>
      </c>
      <c r="K12524" s="16"/>
      <c r="L12524" s="15"/>
      <c r="M12524" s="16">
        <f t="shared" si="11940"/>
        <v>5.5870371387310498E-2</v>
      </c>
      <c r="N12524" s="16">
        <f t="shared" ref="N12524:N12525" si="11964">AVERAGE(H12524:H12571)</f>
        <v>9.648008640511998</v>
      </c>
      <c r="O12524" s="16">
        <f t="shared" ref="O12524:O12525" si="11965">AVERAGE(E12524:E12571)</f>
        <v>1.702346277317301</v>
      </c>
    </row>
    <row r="12525" spans="1:15" ht="15.75" x14ac:dyDescent="0.25">
      <c r="A12525" s="14">
        <v>41883.895833333336</v>
      </c>
      <c r="B12525" s="15">
        <v>0.43</v>
      </c>
      <c r="C12525" s="12">
        <f t="shared" si="11935"/>
        <v>12.176244038</v>
      </c>
      <c r="D12525" s="64">
        <f t="shared" si="11936"/>
        <v>1.3446159060368099E-2</v>
      </c>
      <c r="E12525" s="13">
        <f t="shared" si="11937"/>
        <v>0.64541563489766873</v>
      </c>
      <c r="F12525">
        <v>1.4</v>
      </c>
      <c r="G12525">
        <v>1.4</v>
      </c>
      <c r="H12525" s="16">
        <f t="shared" si="11947"/>
        <v>3.979869251719331</v>
      </c>
      <c r="I12525" s="16">
        <f t="shared" si="11938"/>
        <v>48.459859248267023</v>
      </c>
      <c r="J12525" s="48">
        <f t="shared" si="11939"/>
        <v>8.7227746646880627E-2</v>
      </c>
      <c r="K12525" s="16"/>
      <c r="L12525" s="15"/>
      <c r="M12525" s="16">
        <f t="shared" si="11940"/>
        <v>5.3513954998086276E-2</v>
      </c>
      <c r="N12525" s="16">
        <f t="shared" si="11964"/>
        <v>10.049436635946121</v>
      </c>
      <c r="O12525" s="16">
        <f t="shared" si="11965"/>
        <v>1.725486178956074</v>
      </c>
    </row>
    <row r="12526" spans="1:15" ht="15.75" x14ac:dyDescent="0.25">
      <c r="A12526" s="14">
        <v>41883.916666666664</v>
      </c>
      <c r="B12526" s="15">
        <v>0.43</v>
      </c>
      <c r="C12526" s="12">
        <f t="shared" si="11935"/>
        <v>12.176244038</v>
      </c>
      <c r="D12526" s="64">
        <f t="shared" si="11936"/>
        <v>1.3446159060368099E-2</v>
      </c>
      <c r="E12526" s="13">
        <f t="shared" si="11937"/>
        <v>0.64541563489766873</v>
      </c>
      <c r="F12526">
        <v>1.41</v>
      </c>
      <c r="G12526">
        <v>1.41</v>
      </c>
      <c r="H12526" s="16">
        <f t="shared" si="11947"/>
        <v>4.0037348595058564</v>
      </c>
      <c r="I12526" s="16">
        <f t="shared" si="11938"/>
        <v>48.750452712790953</v>
      </c>
      <c r="J12526" s="48">
        <f t="shared" si="11939"/>
        <v>8.775081488302372E-2</v>
      </c>
      <c r="K12526" s="16"/>
      <c r="L12526" s="15"/>
      <c r="M12526" s="16">
        <f t="shared" si="11940"/>
        <v>5.3834855756456274E-2</v>
      </c>
      <c r="N12526" s="16"/>
      <c r="O12526" s="16"/>
    </row>
    <row r="12527" spans="1:15" ht="15.75" x14ac:dyDescent="0.25">
      <c r="A12527" s="14">
        <v>41883.9375</v>
      </c>
      <c r="B12527" s="15">
        <v>0.46</v>
      </c>
      <c r="C12527" s="12">
        <f t="shared" si="11935"/>
        <v>13.025749436000002</v>
      </c>
      <c r="D12527" s="64">
        <f t="shared" si="11936"/>
        <v>1.4384263180858897E-2</v>
      </c>
      <c r="E12527" s="13">
        <f t="shared" si="11937"/>
        <v>0.69044463268122713</v>
      </c>
      <c r="F12527">
        <v>1.38</v>
      </c>
      <c r="G12527">
        <v>1.38</v>
      </c>
      <c r="H12527" s="16">
        <f t="shared" si="11947"/>
        <v>3.9320559357922433</v>
      </c>
      <c r="I12527" s="16">
        <f t="shared" si="11938"/>
        <v>51.21797538796627</v>
      </c>
      <c r="J12527" s="48">
        <f t="shared" si="11939"/>
        <v>9.2192355698339293E-2</v>
      </c>
      <c r="K12527" s="16"/>
      <c r="L12527" s="15"/>
      <c r="M12527" s="16">
        <f t="shared" si="11940"/>
        <v>5.6559727422294051E-2</v>
      </c>
      <c r="N12527" s="16">
        <f t="shared" ref="N12527" si="11966">AVERAGE(H12527:H12574)</f>
        <v>10.670778756241189</v>
      </c>
      <c r="O12527" s="16">
        <f t="shared" ref="O12527" si="11967">AVERAGE(E12527:E12574)</f>
        <v>1.7530038998238038</v>
      </c>
    </row>
    <row r="12528" spans="1:15" ht="15.75" x14ac:dyDescent="0.25">
      <c r="A12528" s="14">
        <v>41883.958333333336</v>
      </c>
      <c r="B12528" s="15">
        <v>0.5</v>
      </c>
      <c r="C12528" s="12">
        <f t="shared" si="11935"/>
        <v>14.158423300000001</v>
      </c>
      <c r="D12528" s="64">
        <f t="shared" si="11936"/>
        <v>1.5635068674846625E-2</v>
      </c>
      <c r="E12528" s="13">
        <f t="shared" si="11937"/>
        <v>0.750483296392638</v>
      </c>
      <c r="F12528">
        <v>1.31</v>
      </c>
      <c r="G12528">
        <v>1.31</v>
      </c>
      <c r="H12528" s="16">
        <f t="shared" si="11947"/>
        <v>3.7638225775173422</v>
      </c>
      <c r="I12528" s="16">
        <f t="shared" si="11938"/>
        <v>53.289793278587595</v>
      </c>
      <c r="J12528" s="48">
        <f t="shared" si="11939"/>
        <v>9.5921627901457668E-2</v>
      </c>
      <c r="K12528" s="16"/>
      <c r="L12528" s="15"/>
      <c r="M12528" s="16">
        <f t="shared" si="11940"/>
        <v>5.8847624479421885E-2</v>
      </c>
      <c r="N12528" s="16"/>
      <c r="O12528" s="16"/>
    </row>
    <row r="12529" spans="1:15" ht="15.75" x14ac:dyDescent="0.25">
      <c r="A12529" s="14">
        <v>41883.979166666664</v>
      </c>
      <c r="B12529" s="15">
        <v>0.46</v>
      </c>
      <c r="C12529" s="12">
        <f t="shared" si="11935"/>
        <v>13.025749436000002</v>
      </c>
      <c r="D12529" s="64">
        <f t="shared" si="11936"/>
        <v>1.4384263180858897E-2</v>
      </c>
      <c r="E12529" s="13">
        <f t="shared" si="11937"/>
        <v>0.69044463268122713</v>
      </c>
      <c r="F12529">
        <v>1.34</v>
      </c>
      <c r="G12529">
        <v>1.34</v>
      </c>
      <c r="H12529" s="16">
        <f t="shared" si="11947"/>
        <v>3.8360943950545368</v>
      </c>
      <c r="I12529" s="16">
        <f t="shared" si="11938"/>
        <v>49.968004402824398</v>
      </c>
      <c r="J12529" s="48">
        <f t="shared" si="11939"/>
        <v>8.9942407925083914E-2</v>
      </c>
      <c r="K12529" s="16"/>
      <c r="L12529" s="15"/>
      <c r="M12529" s="16">
        <f t="shared" si="11940"/>
        <v>5.517939136508216E-2</v>
      </c>
      <c r="N12529" s="16">
        <f t="shared" ref="N12529" si="11968">AVERAGE(H12529:H12576)</f>
        <v>11.131140077841351</v>
      </c>
      <c r="O12529" s="16">
        <f t="shared" ref="O12529" si="11969">AVERAGE(E12529:E12576)</f>
        <v>1.7648865520166874</v>
      </c>
    </row>
    <row r="12530" spans="1:15" ht="15.75" x14ac:dyDescent="0.25">
      <c r="A12530" s="14">
        <v>41884</v>
      </c>
      <c r="B12530" s="15">
        <v>0.5</v>
      </c>
      <c r="C12530" s="12">
        <f t="shared" si="11935"/>
        <v>14.158423300000001</v>
      </c>
      <c r="D12530" s="64">
        <f t="shared" si="11936"/>
        <v>1.5635068674846625E-2</v>
      </c>
      <c r="E12530" s="13">
        <f t="shared" si="11937"/>
        <v>0.750483296392638</v>
      </c>
      <c r="F12530">
        <v>1.35</v>
      </c>
      <c r="G12530">
        <v>1.35</v>
      </c>
      <c r="H12530" s="16">
        <f t="shared" si="11947"/>
        <v>3.8601272386967285</v>
      </c>
      <c r="I12530" s="16">
        <f t="shared" si="11938"/>
        <v>54.653315437328423</v>
      </c>
      <c r="J12530" s="48">
        <f t="shared" si="11939"/>
        <v>9.8375967787191154E-2</v>
      </c>
      <c r="K12530" s="16">
        <f>SUM(J12530:J12577)</f>
        <v>122.52815003277954</v>
      </c>
      <c r="L12530" s="16">
        <f>K12530/1.63</f>
        <v>75.170644191889295</v>
      </c>
      <c r="M12530" s="16">
        <f t="shared" si="11940"/>
        <v>6.0353354470669425E-2</v>
      </c>
      <c r="N12530" s="16"/>
      <c r="O12530" s="16"/>
    </row>
    <row r="12531" spans="1:15" ht="15.75" x14ac:dyDescent="0.25">
      <c r="A12531" s="14">
        <v>41884.020833333336</v>
      </c>
      <c r="B12531" s="15">
        <v>0.46</v>
      </c>
      <c r="C12531" s="12">
        <f t="shared" si="11935"/>
        <v>13.025749436000002</v>
      </c>
      <c r="D12531" s="64">
        <f t="shared" si="11936"/>
        <v>1.4384263180858897E-2</v>
      </c>
      <c r="E12531" s="13">
        <f t="shared" si="11937"/>
        <v>0.69044463268122713</v>
      </c>
      <c r="F12531">
        <v>1.42</v>
      </c>
      <c r="G12531">
        <v>1.42</v>
      </c>
      <c r="H12531" s="16">
        <f t="shared" si="11947"/>
        <v>4.0275734008663129</v>
      </c>
      <c r="I12531" s="16">
        <f t="shared" si="11938"/>
        <v>52.462161954782985</v>
      </c>
      <c r="J12531" s="48">
        <f t="shared" si="11939"/>
        <v>9.4431891518609382E-2</v>
      </c>
      <c r="K12531" s="16"/>
      <c r="L12531" s="15"/>
      <c r="M12531" s="16">
        <f t="shared" si="11940"/>
        <v>5.7933675778287966E-2</v>
      </c>
      <c r="N12531" s="16">
        <f t="shared" ref="N12531:N12532" si="11970">AVERAGE(H12531:H12578)</f>
        <v>11.501318218790345</v>
      </c>
      <c r="O12531" s="16">
        <f t="shared" ref="O12531:O12532" si="11971">AVERAGE(E12531:E12578)</f>
        <v>1.77176598223362</v>
      </c>
    </row>
    <row r="12532" spans="1:15" ht="15.75" x14ac:dyDescent="0.25">
      <c r="A12532" s="14">
        <v>41884.041666666664</v>
      </c>
      <c r="B12532" s="15">
        <v>0.5</v>
      </c>
      <c r="C12532" s="12">
        <f t="shared" si="11935"/>
        <v>14.158423300000001</v>
      </c>
      <c r="D12532" s="64">
        <f t="shared" si="11936"/>
        <v>1.5635068674846625E-2</v>
      </c>
      <c r="E12532" s="13">
        <f t="shared" si="11937"/>
        <v>0.750483296392638</v>
      </c>
      <c r="F12532">
        <v>1.31</v>
      </c>
      <c r="G12532">
        <v>1.31</v>
      </c>
      <c r="H12532" s="16">
        <f t="shared" si="11947"/>
        <v>3.7638225775173422</v>
      </c>
      <c r="I12532" s="16">
        <f t="shared" si="11938"/>
        <v>53.289793278587595</v>
      </c>
      <c r="J12532" s="48">
        <f t="shared" si="11939"/>
        <v>9.5921627901457668E-2</v>
      </c>
      <c r="K12532" s="16"/>
      <c r="L12532" s="15"/>
      <c r="M12532" s="16">
        <f t="shared" si="11940"/>
        <v>5.8847624479421885E-2</v>
      </c>
      <c r="N12532" s="16">
        <f t="shared" si="11970"/>
        <v>11.643036258071371</v>
      </c>
      <c r="O12532" s="16">
        <f t="shared" si="11971"/>
        <v>1.7752056973420862</v>
      </c>
    </row>
    <row r="12533" spans="1:15" ht="15.75" x14ac:dyDescent="0.25">
      <c r="A12533" s="14">
        <v>41884.0625</v>
      </c>
      <c r="B12533" s="15">
        <v>0.53</v>
      </c>
      <c r="C12533" s="12">
        <f t="shared" si="11935"/>
        <v>15.007928698000002</v>
      </c>
      <c r="D12533" s="64">
        <f t="shared" si="11936"/>
        <v>1.6573172795337425E-2</v>
      </c>
      <c r="E12533" s="13">
        <f t="shared" si="11937"/>
        <v>0.7955122941761964</v>
      </c>
      <c r="F12533">
        <v>1.32</v>
      </c>
      <c r="G12533">
        <v>1.32</v>
      </c>
      <c r="H12533" s="16">
        <f t="shared" si="11947"/>
        <v>3.7879423171041187</v>
      </c>
      <c r="I12533" s="16">
        <f t="shared" si="11938"/>
        <v>56.849168207235529</v>
      </c>
      <c r="J12533" s="48">
        <f t="shared" si="11939"/>
        <v>0.10232850277302395</v>
      </c>
      <c r="K12533" s="16"/>
      <c r="L12533" s="15"/>
      <c r="M12533" s="16">
        <f t="shared" si="11940"/>
        <v>6.2778222560137403E-2</v>
      </c>
      <c r="N12533" s="16"/>
      <c r="O12533" s="16"/>
    </row>
    <row r="12534" spans="1:15" ht="15.75" x14ac:dyDescent="0.25">
      <c r="A12534" s="14">
        <v>41884.083333333336</v>
      </c>
      <c r="B12534" s="15">
        <v>0.5</v>
      </c>
      <c r="C12534" s="12">
        <f t="shared" si="11935"/>
        <v>14.158423300000001</v>
      </c>
      <c r="D12534" s="64">
        <f t="shared" si="11936"/>
        <v>1.5635068674846625E-2</v>
      </c>
      <c r="E12534" s="13">
        <f t="shared" si="11937"/>
        <v>0.750483296392638</v>
      </c>
      <c r="F12534">
        <v>1.26</v>
      </c>
      <c r="G12534">
        <v>1.26</v>
      </c>
      <c r="H12534" s="16">
        <f t="shared" si="11947"/>
        <v>3.6427763858653366</v>
      </c>
      <c r="I12534" s="16">
        <f t="shared" si="11938"/>
        <v>51.575970058325574</v>
      </c>
      <c r="J12534" s="48">
        <f t="shared" si="11939"/>
        <v>9.2836746104986018E-2</v>
      </c>
      <c r="K12534" s="16"/>
      <c r="L12534" s="15"/>
      <c r="M12534" s="16">
        <f t="shared" si="11940"/>
        <v>5.6955058960114123E-2</v>
      </c>
      <c r="N12534" s="16">
        <f t="shared" ref="N12534" si="11972">AVERAGE(H12534:H12581)</f>
        <v>11.898348899316936</v>
      </c>
      <c r="O12534" s="16">
        <f t="shared" ref="O12534" si="11973">AVERAGE(E12534:E12581)</f>
        <v>1.7761438014625768</v>
      </c>
    </row>
    <row r="12535" spans="1:15" ht="15.75" x14ac:dyDescent="0.25">
      <c r="A12535" s="14">
        <v>41884.104166666664</v>
      </c>
      <c r="B12535" s="15">
        <v>0.5</v>
      </c>
      <c r="C12535" s="12">
        <f t="shared" si="11935"/>
        <v>14.158423300000001</v>
      </c>
      <c r="D12535" s="64">
        <f t="shared" si="11936"/>
        <v>1.5635068674846625E-2</v>
      </c>
      <c r="E12535" s="13">
        <f t="shared" si="11937"/>
        <v>0.750483296392638</v>
      </c>
      <c r="F12535">
        <v>1.3</v>
      </c>
      <c r="G12535">
        <v>1.3</v>
      </c>
      <c r="H12535" s="16">
        <f t="shared" si="11947"/>
        <v>3.7396733603995704</v>
      </c>
      <c r="I12535" s="16">
        <f t="shared" si="11938"/>
        <v>52.947878440270578</v>
      </c>
      <c r="J12535" s="48">
        <f t="shared" si="11939"/>
        <v>9.5306181192487044E-2</v>
      </c>
      <c r="K12535" s="16"/>
      <c r="L12535" s="15"/>
      <c r="M12535" s="16">
        <f t="shared" si="11940"/>
        <v>5.8470049811341747E-2</v>
      </c>
      <c r="N12535" s="16"/>
      <c r="O12535" s="16"/>
    </row>
    <row r="12536" spans="1:15" ht="15.75" x14ac:dyDescent="0.25">
      <c r="A12536" s="14">
        <v>41884.125</v>
      </c>
      <c r="B12536" s="15">
        <v>0.5</v>
      </c>
      <c r="C12536" s="12">
        <f t="shared" si="11935"/>
        <v>14.158423300000001</v>
      </c>
      <c r="D12536" s="64">
        <f t="shared" si="11936"/>
        <v>1.5635068674846625E-2</v>
      </c>
      <c r="E12536" s="13">
        <f t="shared" si="11937"/>
        <v>0.750483296392638</v>
      </c>
      <c r="F12536">
        <v>1.3</v>
      </c>
      <c r="G12536">
        <v>1.3</v>
      </c>
      <c r="H12536" s="16">
        <f t="shared" si="11947"/>
        <v>3.7396733603995704</v>
      </c>
      <c r="I12536" s="16">
        <f t="shared" si="11938"/>
        <v>52.947878440270578</v>
      </c>
      <c r="J12536" s="48">
        <f t="shared" si="11939"/>
        <v>9.5306181192487044E-2</v>
      </c>
      <c r="K12536" s="16"/>
      <c r="L12536" s="15"/>
      <c r="M12536" s="16">
        <f t="shared" si="11940"/>
        <v>5.8470049811341747E-2</v>
      </c>
      <c r="N12536" s="16">
        <f t="shared" ref="N12536" si="11974">AVERAGE(H12536:H12583)</f>
        <v>12.103864485525859</v>
      </c>
      <c r="O12536" s="16">
        <f t="shared" ref="O12536" si="11975">AVERAGE(E12536:E12583)</f>
        <v>1.7780200097035583</v>
      </c>
    </row>
    <row r="12537" spans="1:15" ht="15.75" x14ac:dyDescent="0.25">
      <c r="A12537" s="14">
        <v>41884.145833333336</v>
      </c>
      <c r="B12537" s="15">
        <v>0.5</v>
      </c>
      <c r="C12537" s="12">
        <f t="shared" si="11935"/>
        <v>14.158423300000001</v>
      </c>
      <c r="D12537" s="64">
        <f t="shared" si="11936"/>
        <v>1.5635068674846625E-2</v>
      </c>
      <c r="E12537" s="13">
        <f t="shared" si="11937"/>
        <v>0.750483296392638</v>
      </c>
      <c r="F12537">
        <v>1.2</v>
      </c>
      <c r="G12537">
        <v>1.2</v>
      </c>
      <c r="H12537" s="16">
        <f t="shared" si="11947"/>
        <v>3.4964997489976275</v>
      </c>
      <c r="I12537" s="16">
        <f t="shared" si="11938"/>
        <v>49.504923514652162</v>
      </c>
      <c r="J12537" s="48">
        <f t="shared" si="11939"/>
        <v>8.9108862326373897E-2</v>
      </c>
      <c r="K12537" s="16"/>
      <c r="L12537" s="15"/>
      <c r="M12537" s="16">
        <f t="shared" si="11940"/>
        <v>5.4668013697161906E-2</v>
      </c>
      <c r="N12537" s="16"/>
      <c r="O12537" s="16"/>
    </row>
    <row r="12538" spans="1:15" ht="15.75" x14ac:dyDescent="0.25">
      <c r="A12538" s="14">
        <v>41884.166666666664</v>
      </c>
      <c r="B12538" s="15">
        <v>0.5</v>
      </c>
      <c r="C12538" s="12">
        <f t="shared" si="11935"/>
        <v>14.158423300000001</v>
      </c>
      <c r="D12538" s="64">
        <f t="shared" si="11936"/>
        <v>1.5635068674846625E-2</v>
      </c>
      <c r="E12538" s="13">
        <f t="shared" si="11937"/>
        <v>0.750483296392638</v>
      </c>
      <c r="F12538">
        <v>1.26</v>
      </c>
      <c r="G12538">
        <v>1.26</v>
      </c>
      <c r="H12538" s="16">
        <f t="shared" si="11947"/>
        <v>3.6427763858653366</v>
      </c>
      <c r="I12538" s="16">
        <f t="shared" si="11938"/>
        <v>51.575970058325574</v>
      </c>
      <c r="J12538" s="48">
        <f t="shared" si="11939"/>
        <v>9.2836746104986018E-2</v>
      </c>
      <c r="K12538" s="16"/>
      <c r="L12538" s="15"/>
      <c r="M12538" s="16">
        <f t="shared" si="11940"/>
        <v>5.6955058960114123E-2</v>
      </c>
      <c r="N12538" s="16">
        <f t="shared" ref="N12538:N12539" si="11976">AVERAGE(H12538:H12585)</f>
        <v>12.279054977542758</v>
      </c>
      <c r="O12538" s="16">
        <f t="shared" ref="O12538:O12539" si="11977">AVERAGE(E12538:E12585)</f>
        <v>1.7798962179445397</v>
      </c>
    </row>
    <row r="12539" spans="1:15" ht="15.75" x14ac:dyDescent="0.25">
      <c r="A12539" s="14">
        <v>41884.1875</v>
      </c>
      <c r="B12539" s="15">
        <v>0.5</v>
      </c>
      <c r="C12539" s="12">
        <f t="shared" si="11935"/>
        <v>14.158423300000001</v>
      </c>
      <c r="D12539" s="64">
        <f t="shared" si="11936"/>
        <v>1.5635068674846625E-2</v>
      </c>
      <c r="E12539" s="13">
        <f t="shared" si="11937"/>
        <v>0.750483296392638</v>
      </c>
      <c r="F12539">
        <v>1.33</v>
      </c>
      <c r="G12539">
        <v>1.33</v>
      </c>
      <c r="H12539" s="16">
        <f t="shared" si="11947"/>
        <v>3.8120328380529038</v>
      </c>
      <c r="I12539" s="16">
        <f t="shared" si="11938"/>
        <v>53.972374554653364</v>
      </c>
      <c r="J12539" s="48">
        <f t="shared" si="11939"/>
        <v>9.7150274198376046E-2</v>
      </c>
      <c r="K12539" s="16"/>
      <c r="L12539" s="15"/>
      <c r="M12539" s="16">
        <f t="shared" si="11940"/>
        <v>5.9601395213727641E-2</v>
      </c>
      <c r="N12539" s="16">
        <f t="shared" si="11976"/>
        <v>12.35291855860393</v>
      </c>
      <c r="O12539" s="16">
        <f t="shared" si="11977"/>
        <v>1.7808343220650302</v>
      </c>
    </row>
    <row r="12540" spans="1:15" ht="15.75" x14ac:dyDescent="0.25">
      <c r="A12540" s="14">
        <v>41884.208333333336</v>
      </c>
      <c r="B12540" s="15">
        <v>0.5</v>
      </c>
      <c r="C12540" s="12">
        <f t="shared" si="11935"/>
        <v>14.158423300000001</v>
      </c>
      <c r="D12540" s="64">
        <f t="shared" si="11936"/>
        <v>1.5635068674846625E-2</v>
      </c>
      <c r="E12540" s="13">
        <f t="shared" si="11937"/>
        <v>0.750483296392638</v>
      </c>
      <c r="F12540">
        <v>1.35</v>
      </c>
      <c r="G12540">
        <v>1.35</v>
      </c>
      <c r="H12540" s="16">
        <f t="shared" si="11947"/>
        <v>3.8601272386967285</v>
      </c>
      <c r="I12540" s="16">
        <f t="shared" si="11938"/>
        <v>54.653315437328423</v>
      </c>
      <c r="J12540" s="48">
        <f t="shared" si="11939"/>
        <v>9.8375967787191154E-2</v>
      </c>
      <c r="K12540" s="16"/>
      <c r="L12540" s="15"/>
      <c r="M12540" s="16">
        <f t="shared" si="11940"/>
        <v>6.0353354470669425E-2</v>
      </c>
      <c r="N12540" s="16"/>
      <c r="O12540" s="16"/>
    </row>
    <row r="12541" spans="1:15" ht="15.75" x14ac:dyDescent="0.25">
      <c r="A12541" s="14">
        <v>41884.229166666664</v>
      </c>
      <c r="B12541" s="15">
        <v>0.5</v>
      </c>
      <c r="C12541" s="12">
        <f t="shared" si="11935"/>
        <v>14.158423300000001</v>
      </c>
      <c r="D12541" s="64">
        <f t="shared" si="11936"/>
        <v>1.5635068674846625E-2</v>
      </c>
      <c r="E12541" s="13">
        <f t="shared" si="11937"/>
        <v>0.750483296392638</v>
      </c>
      <c r="F12541">
        <v>1.28</v>
      </c>
      <c r="G12541">
        <v>1.28</v>
      </c>
      <c r="H12541" s="16">
        <f t="shared" si="11947"/>
        <v>3.6912854363716225</v>
      </c>
      <c r="I12541" s="16">
        <f t="shared" si="11938"/>
        <v>52.26278172927465</v>
      </c>
      <c r="J12541" s="48">
        <f t="shared" si="11939"/>
        <v>9.4073007112694368E-2</v>
      </c>
      <c r="K12541" s="16"/>
      <c r="L12541" s="15"/>
      <c r="M12541" s="16">
        <f t="shared" si="11940"/>
        <v>5.7713501296131516E-2</v>
      </c>
      <c r="N12541" s="16">
        <f t="shared" ref="N12541" si="11978">AVERAGE(H12541:H12588)</f>
        <v>12.51503758422062</v>
      </c>
      <c r="O12541" s="16">
        <f t="shared" ref="O12541" si="11979">AVERAGE(E12541:E12588)</f>
        <v>1.7817724261855208</v>
      </c>
    </row>
    <row r="12542" spans="1:15" ht="15.75" x14ac:dyDescent="0.25">
      <c r="A12542" s="14">
        <v>41884.25</v>
      </c>
      <c r="B12542" s="15">
        <v>0.5</v>
      </c>
      <c r="C12542" s="12">
        <f t="shared" si="11935"/>
        <v>14.158423300000001</v>
      </c>
      <c r="D12542" s="64">
        <f t="shared" si="11936"/>
        <v>1.5635068674846625E-2</v>
      </c>
      <c r="E12542" s="13">
        <f t="shared" si="11937"/>
        <v>0.750483296392638</v>
      </c>
      <c r="F12542">
        <v>1.46</v>
      </c>
      <c r="G12542">
        <v>1.46</v>
      </c>
      <c r="H12542" s="16">
        <f t="shared" si="11947"/>
        <v>4.1226612721450282</v>
      </c>
      <c r="I12542" s="16">
        <f t="shared" si="11938"/>
        <v>58.37038341354581</v>
      </c>
      <c r="J12542" s="48">
        <f t="shared" si="11939"/>
        <v>0.10506669014438245</v>
      </c>
      <c r="K12542" s="16"/>
      <c r="L12542" s="15"/>
      <c r="M12542" s="16">
        <f t="shared" si="11940"/>
        <v>6.4458092113118079E-2</v>
      </c>
      <c r="N12542" s="16"/>
      <c r="O12542" s="16"/>
    </row>
    <row r="12543" spans="1:15" ht="15.75" x14ac:dyDescent="0.25">
      <c r="A12543" s="14">
        <v>41884.270833333336</v>
      </c>
      <c r="B12543" s="15">
        <v>0.5</v>
      </c>
      <c r="C12543" s="12">
        <f t="shared" si="11935"/>
        <v>14.158423300000001</v>
      </c>
      <c r="D12543" s="64">
        <f t="shared" si="11936"/>
        <v>1.5635068674846625E-2</v>
      </c>
      <c r="E12543" s="13">
        <f t="shared" si="11937"/>
        <v>0.750483296392638</v>
      </c>
      <c r="F12543">
        <v>1.36</v>
      </c>
      <c r="G12543">
        <v>1.36</v>
      </c>
      <c r="H12543" s="16">
        <f t="shared" si="11947"/>
        <v>3.8841316155600558</v>
      </c>
      <c r="I12543" s="16">
        <f t="shared" si="11938"/>
        <v>54.993179566012138</v>
      </c>
      <c r="J12543" s="48">
        <f t="shared" si="11939"/>
        <v>9.8987723218821849E-2</v>
      </c>
      <c r="K12543" s="16"/>
      <c r="L12543" s="15"/>
      <c r="M12543" s="16">
        <f t="shared" si="11940"/>
        <v>6.0728664551424449E-2</v>
      </c>
      <c r="N12543" s="16">
        <f t="shared" ref="N12543" si="11980">AVERAGE(H12543:H12590)</f>
        <v>12.636084306838995</v>
      </c>
      <c r="O12543" s="16">
        <f t="shared" ref="O12543" si="11981">AVERAGE(E12543:E12590)</f>
        <v>1.781772426185521</v>
      </c>
    </row>
    <row r="12544" spans="1:15" ht="15.75" x14ac:dyDescent="0.25">
      <c r="A12544" s="14">
        <v>41884.291666666664</v>
      </c>
      <c r="B12544" s="15">
        <v>0.5</v>
      </c>
      <c r="C12544" s="12">
        <f t="shared" si="11935"/>
        <v>14.158423300000001</v>
      </c>
      <c r="D12544" s="64">
        <f t="shared" si="11936"/>
        <v>1.5635068674846625E-2</v>
      </c>
      <c r="E12544" s="13">
        <f t="shared" si="11937"/>
        <v>0.750483296392638</v>
      </c>
      <c r="F12544">
        <v>1.24</v>
      </c>
      <c r="G12544">
        <v>1.24</v>
      </c>
      <c r="H12544" s="16">
        <f t="shared" si="11947"/>
        <v>3.5941439755945588</v>
      </c>
      <c r="I12544" s="16">
        <f t="shared" si="11938"/>
        <v>50.887411807612636</v>
      </c>
      <c r="J12544" s="48">
        <f t="shared" si="11939"/>
        <v>9.1597341253702738E-2</v>
      </c>
      <c r="K12544" s="16"/>
      <c r="L12544" s="15"/>
      <c r="M12544" s="16">
        <f t="shared" si="11940"/>
        <v>5.6194687885707202E-2</v>
      </c>
      <c r="N12544" s="16"/>
      <c r="O12544" s="16"/>
    </row>
    <row r="12545" spans="1:15" ht="15.75" x14ac:dyDescent="0.25">
      <c r="A12545" s="14">
        <v>41884.3125</v>
      </c>
      <c r="B12545" s="15">
        <v>0.5</v>
      </c>
      <c r="C12545" s="12">
        <f t="shared" si="11935"/>
        <v>14.158423300000001</v>
      </c>
      <c r="D12545" s="64">
        <f t="shared" si="11936"/>
        <v>1.5635068674846625E-2</v>
      </c>
      <c r="E12545" s="13">
        <f t="shared" si="11937"/>
        <v>0.750483296392638</v>
      </c>
      <c r="F12545">
        <v>1.25</v>
      </c>
      <c r="G12545">
        <v>1.25</v>
      </c>
      <c r="H12545" s="16">
        <f t="shared" si="11947"/>
        <v>3.6184757432783932</v>
      </c>
      <c r="I12545" s="16">
        <f t="shared" si="11938"/>
        <v>51.231911274117621</v>
      </c>
      <c r="J12545" s="48">
        <f t="shared" si="11939"/>
        <v>9.2217440293411723E-2</v>
      </c>
      <c r="K12545" s="16"/>
      <c r="L12545" s="15"/>
      <c r="M12545" s="16">
        <f t="shared" si="11940"/>
        <v>5.6575116744424371E-2</v>
      </c>
      <c r="N12545" s="16">
        <f t="shared" ref="N12545:N12546" si="11982">AVERAGE(H12545:H12592)</f>
        <v>12.719901827966231</v>
      </c>
      <c r="O12545" s="16">
        <f t="shared" ref="O12545:O12546" si="11983">AVERAGE(E12545:E12592)</f>
        <v>1.7817724261855215</v>
      </c>
    </row>
    <row r="12546" spans="1:15" ht="15.75" x14ac:dyDescent="0.25">
      <c r="A12546" s="14">
        <v>41884.333333333336</v>
      </c>
      <c r="B12546" s="15">
        <v>0.46</v>
      </c>
      <c r="C12546" s="12">
        <f t="shared" si="11935"/>
        <v>13.025749436000002</v>
      </c>
      <c r="D12546" s="64">
        <f t="shared" si="11936"/>
        <v>1.4384263180858897E-2</v>
      </c>
      <c r="E12546" s="13">
        <f t="shared" si="11937"/>
        <v>0.69044463268122713</v>
      </c>
      <c r="F12546">
        <v>1.2</v>
      </c>
      <c r="G12546">
        <v>1.2</v>
      </c>
      <c r="H12546" s="16">
        <f t="shared" si="11947"/>
        <v>3.4964997489976275</v>
      </c>
      <c r="I12546" s="16">
        <f t="shared" si="11938"/>
        <v>45.544529633479996</v>
      </c>
      <c r="J12546" s="48">
        <f t="shared" si="11939"/>
        <v>8.1980153340263984E-2</v>
      </c>
      <c r="K12546" s="16"/>
      <c r="L12546" s="15"/>
      <c r="M12546" s="16">
        <f t="shared" si="11940"/>
        <v>5.0294572601388948E-2</v>
      </c>
      <c r="N12546" s="16">
        <f t="shared" si="11982"/>
        <v>12.759675180176201</v>
      </c>
      <c r="O12546" s="16">
        <f t="shared" si="11983"/>
        <v>1.7817724261855217</v>
      </c>
    </row>
    <row r="12547" spans="1:15" ht="15.75" x14ac:dyDescent="0.25">
      <c r="A12547" s="14">
        <v>41884.354166666664</v>
      </c>
      <c r="B12547" s="15">
        <v>0.5</v>
      </c>
      <c r="C12547" s="12">
        <f t="shared" si="11935"/>
        <v>14.158423300000001</v>
      </c>
      <c r="D12547" s="64">
        <f t="shared" si="11936"/>
        <v>1.5635068674846625E-2</v>
      </c>
      <c r="E12547" s="13">
        <f t="shared" si="11937"/>
        <v>0.750483296392638</v>
      </c>
      <c r="F12547">
        <v>1.23</v>
      </c>
      <c r="G12547">
        <v>1.23</v>
      </c>
      <c r="H12547" s="16">
        <f t="shared" si="11947"/>
        <v>3.5697807914493449</v>
      </c>
      <c r="I12547" s="16">
        <f t="shared" si="11938"/>
        <v>50.542467533548852</v>
      </c>
      <c r="J12547" s="48">
        <f t="shared" si="11939"/>
        <v>9.0976441560387922E-2</v>
      </c>
      <c r="K12547" s="16"/>
      <c r="L12547" s="15"/>
      <c r="M12547" s="16">
        <f t="shared" si="11940"/>
        <v>5.581376782845885E-2</v>
      </c>
      <c r="N12547" s="16"/>
      <c r="O12547" s="16"/>
    </row>
    <row r="12548" spans="1:15" ht="15.75" x14ac:dyDescent="0.25">
      <c r="A12548" s="14">
        <v>41884.375</v>
      </c>
      <c r="B12548" s="15">
        <v>0.46</v>
      </c>
      <c r="C12548" s="12">
        <f t="shared" si="11935"/>
        <v>13.025749436000002</v>
      </c>
      <c r="D12548" s="64">
        <f t="shared" si="11936"/>
        <v>1.4384263180858897E-2</v>
      </c>
      <c r="E12548" s="13">
        <f t="shared" si="11937"/>
        <v>0.69044463268122713</v>
      </c>
      <c r="F12548">
        <v>1.27</v>
      </c>
      <c r="G12548">
        <v>1.27</v>
      </c>
      <c r="H12548" s="16">
        <f t="shared" si="11947"/>
        <v>3.6670461897280755</v>
      </c>
      <c r="I12548" s="16">
        <f t="shared" si="11938"/>
        <v>47.766024837636436</v>
      </c>
      <c r="J12548" s="48">
        <f t="shared" si="11939"/>
        <v>8.5978844707745569E-2</v>
      </c>
      <c r="K12548" s="16"/>
      <c r="L12548" s="15"/>
      <c r="M12548" s="16">
        <f t="shared" si="11940"/>
        <v>5.274775748941446E-2</v>
      </c>
      <c r="N12548" s="16">
        <f t="shared" ref="N12548" si="11984">AVERAGE(H12548:H12595)</f>
        <v>12.826295200953281</v>
      </c>
      <c r="O12548" s="16">
        <f t="shared" ref="O12548" si="11985">AVERAGE(E12548:E12595)</f>
        <v>1.7830232316795096</v>
      </c>
    </row>
    <row r="12549" spans="1:15" ht="15.75" x14ac:dyDescent="0.25">
      <c r="A12549" s="14">
        <v>41884.395833333336</v>
      </c>
      <c r="B12549" s="15">
        <v>0.46</v>
      </c>
      <c r="C12549" s="12">
        <f t="shared" si="11935"/>
        <v>13.025749436000002</v>
      </c>
      <c r="D12549" s="64">
        <f t="shared" si="11936"/>
        <v>1.4384263180858897E-2</v>
      </c>
      <c r="E12549" s="13">
        <f t="shared" si="11937"/>
        <v>0.69044463268122713</v>
      </c>
      <c r="F12549">
        <v>1.32</v>
      </c>
      <c r="G12549">
        <v>1.32</v>
      </c>
      <c r="H12549" s="16">
        <f t="shared" si="11947"/>
        <v>3.7879423171041187</v>
      </c>
      <c r="I12549" s="16">
        <f t="shared" si="11938"/>
        <v>49.340787500619513</v>
      </c>
      <c r="J12549" s="48">
        <f t="shared" si="11939"/>
        <v>8.8813417501115113E-2</v>
      </c>
      <c r="K12549" s="16"/>
      <c r="L12549" s="15"/>
      <c r="M12549" s="16">
        <f t="shared" si="11940"/>
        <v>5.4486759203138113E-2</v>
      </c>
      <c r="N12549" s="16"/>
      <c r="O12549" s="16"/>
    </row>
    <row r="12550" spans="1:15" ht="15.75" x14ac:dyDescent="0.25">
      <c r="A12550" s="14">
        <v>41884.416666666664</v>
      </c>
      <c r="B12550" s="15">
        <v>0.46</v>
      </c>
      <c r="C12550" s="12">
        <f t="shared" si="11935"/>
        <v>13.025749436000002</v>
      </c>
      <c r="D12550" s="64">
        <f t="shared" si="11936"/>
        <v>1.4384263180858897E-2</v>
      </c>
      <c r="E12550" s="13">
        <f t="shared" si="11937"/>
        <v>0.69044463268122713</v>
      </c>
      <c r="F12550">
        <v>1.32</v>
      </c>
      <c r="G12550">
        <v>1.32</v>
      </c>
      <c r="H12550" s="16">
        <f t="shared" si="11947"/>
        <v>3.7879423171041187</v>
      </c>
      <c r="I12550" s="16">
        <f t="shared" si="11938"/>
        <v>49.340787500619513</v>
      </c>
      <c r="J12550" s="48">
        <f t="shared" si="11939"/>
        <v>8.8813417501115113E-2</v>
      </c>
      <c r="K12550" s="16"/>
      <c r="L12550" s="15"/>
      <c r="M12550" s="16">
        <f t="shared" si="11940"/>
        <v>5.4486759203138113E-2</v>
      </c>
      <c r="N12550" s="16">
        <f t="shared" ref="N12550" si="11986">AVERAGE(H12550:H12597)</f>
        <v>12.878171297160199</v>
      </c>
      <c r="O12550" s="16">
        <f t="shared" ref="O12550" si="11987">AVERAGE(E12550:E12597)</f>
        <v>1.7842740371734973</v>
      </c>
    </row>
    <row r="12551" spans="1:15" ht="15.75" x14ac:dyDescent="0.25">
      <c r="A12551" s="14">
        <v>41884.4375</v>
      </c>
      <c r="B12551" s="15">
        <v>0.43</v>
      </c>
      <c r="C12551" s="12">
        <f t="shared" si="11935"/>
        <v>12.176244038</v>
      </c>
      <c r="D12551" s="64">
        <f t="shared" si="11936"/>
        <v>1.3446159060368099E-2</v>
      </c>
      <c r="E12551" s="13">
        <f t="shared" si="11937"/>
        <v>0.64541563489766873</v>
      </c>
      <c r="F12551">
        <v>1.32</v>
      </c>
      <c r="G12551">
        <v>1.32</v>
      </c>
      <c r="H12551" s="16">
        <f t="shared" si="11947"/>
        <v>3.7879423171041187</v>
      </c>
      <c r="I12551" s="16">
        <f t="shared" si="11938"/>
        <v>46.122910054926933</v>
      </c>
      <c r="J12551" s="48">
        <f t="shared" si="11939"/>
        <v>8.3021238098868466E-2</v>
      </c>
      <c r="K12551" s="16"/>
      <c r="L12551" s="15"/>
      <c r="M12551" s="16">
        <f t="shared" si="11940"/>
        <v>5.0933274907281272E-2</v>
      </c>
      <c r="N12551" s="16"/>
      <c r="O12551" s="16"/>
    </row>
    <row r="12552" spans="1:15" ht="15.75" x14ac:dyDescent="0.25">
      <c r="A12552" s="14">
        <v>41884.458333333336</v>
      </c>
      <c r="B12552" s="15">
        <v>0.46</v>
      </c>
      <c r="C12552" s="12">
        <f t="shared" si="11935"/>
        <v>13.025749436000002</v>
      </c>
      <c r="D12552" s="64">
        <f t="shared" si="11936"/>
        <v>1.4384263180858897E-2</v>
      </c>
      <c r="E12552" s="13">
        <f t="shared" si="11937"/>
        <v>0.69044463268122713</v>
      </c>
      <c r="F12552">
        <v>1.29</v>
      </c>
      <c r="G12552">
        <v>1.29</v>
      </c>
      <c r="H12552" s="16">
        <f t="shared" si="11947"/>
        <v>3.7154944025534209</v>
      </c>
      <c r="I12552" s="16">
        <f t="shared" si="11938"/>
        <v>48.397099118521382</v>
      </c>
      <c r="J12552" s="48">
        <f t="shared" si="11939"/>
        <v>8.7114778413338478E-2</v>
      </c>
      <c r="K12552" s="16"/>
      <c r="L12552" s="15"/>
      <c r="M12552" s="16">
        <f t="shared" si="11940"/>
        <v>5.3444649333336494E-2</v>
      </c>
      <c r="N12552" s="16">
        <f t="shared" ref="N12552:N12553" si="11988">AVERAGE(H12552:H12599)</f>
        <v>12.939474887589865</v>
      </c>
      <c r="O12552" s="16">
        <f t="shared" ref="O12552:O12553" si="11989">AVERAGE(E12552:E12599)</f>
        <v>1.7852121412939879</v>
      </c>
    </row>
    <row r="12553" spans="1:15" ht="15.75" x14ac:dyDescent="0.25">
      <c r="A12553" s="14">
        <v>41884.479166666664</v>
      </c>
      <c r="B12553" s="15">
        <v>0.46</v>
      </c>
      <c r="C12553" s="12">
        <f t="shared" si="11935"/>
        <v>13.025749436000002</v>
      </c>
      <c r="D12553" s="64">
        <f t="shared" si="11936"/>
        <v>1.4384263180858897E-2</v>
      </c>
      <c r="E12553" s="13">
        <f t="shared" si="11937"/>
        <v>0.69044463268122713</v>
      </c>
      <c r="F12553">
        <v>1.25</v>
      </c>
      <c r="G12553">
        <v>1.25</v>
      </c>
      <c r="H12553" s="16">
        <f t="shared" si="11947"/>
        <v>3.6184757432783932</v>
      </c>
      <c r="I12553" s="16">
        <f t="shared" si="11938"/>
        <v>47.133358372188219</v>
      </c>
      <c r="J12553" s="48">
        <f t="shared" si="11939"/>
        <v>8.484004506993878E-2</v>
      </c>
      <c r="K12553" s="16"/>
      <c r="L12553" s="15"/>
      <c r="M12553" s="16">
        <f t="shared" si="11940"/>
        <v>5.2049107404870419E-2</v>
      </c>
      <c r="N12553" s="16">
        <f t="shared" si="11988"/>
        <v>12.956283223267087</v>
      </c>
      <c r="O12553" s="16">
        <f t="shared" si="11989"/>
        <v>1.7864629467879756</v>
      </c>
    </row>
    <row r="12554" spans="1:15" ht="15.75" x14ac:dyDescent="0.25">
      <c r="A12554" s="14">
        <v>41884.5</v>
      </c>
      <c r="B12554" s="15">
        <v>0.43</v>
      </c>
      <c r="C12554" s="12">
        <f t="shared" si="11935"/>
        <v>12.176244038</v>
      </c>
      <c r="D12554" s="64">
        <f t="shared" si="11936"/>
        <v>1.3446159060368099E-2</v>
      </c>
      <c r="E12554" s="13">
        <f t="shared" si="11937"/>
        <v>0.64541563489766873</v>
      </c>
      <c r="F12554">
        <v>1.35</v>
      </c>
      <c r="G12554">
        <v>1.35</v>
      </c>
      <c r="H12554" s="16">
        <f t="shared" si="11947"/>
        <v>3.8601272386967285</v>
      </c>
      <c r="I12554" s="16">
        <f t="shared" si="11938"/>
        <v>47.001851276102443</v>
      </c>
      <c r="J12554" s="48">
        <f t="shared" si="11939"/>
        <v>8.4603332296984399E-2</v>
      </c>
      <c r="K12554" s="16"/>
      <c r="L12554" s="15"/>
      <c r="M12554" s="16">
        <f t="shared" si="11940"/>
        <v>5.1903884844775705E-2</v>
      </c>
      <c r="N12554" s="16"/>
      <c r="O12554" s="16"/>
    </row>
    <row r="12555" spans="1:15" ht="15.75" x14ac:dyDescent="0.25">
      <c r="A12555" s="14">
        <v>41884.520833333336</v>
      </c>
      <c r="B12555" s="15">
        <v>0.43</v>
      </c>
      <c r="C12555" s="12">
        <f t="shared" si="11935"/>
        <v>12.176244038</v>
      </c>
      <c r="D12555" s="64">
        <f t="shared" si="11936"/>
        <v>1.3446159060368099E-2</v>
      </c>
      <c r="E12555" s="13">
        <f t="shared" si="11937"/>
        <v>0.64541563489766873</v>
      </c>
      <c r="F12555">
        <v>1.3</v>
      </c>
      <c r="G12555">
        <v>1.3</v>
      </c>
      <c r="H12555" s="16">
        <f t="shared" si="11947"/>
        <v>3.7396733603995704</v>
      </c>
      <c r="I12555" s="16">
        <f t="shared" si="11938"/>
        <v>45.535175458632693</v>
      </c>
      <c r="J12555" s="48">
        <f t="shared" si="11939"/>
        <v>8.1963315825538854E-2</v>
      </c>
      <c r="K12555" s="16"/>
      <c r="L12555" s="15"/>
      <c r="M12555" s="16">
        <f t="shared" si="11940"/>
        <v>5.0284242837753901E-2</v>
      </c>
      <c r="N12555" s="16">
        <f t="shared" ref="N12555" si="11990">AVERAGE(H12555:H12602)</f>
        <v>12.98354650171918</v>
      </c>
      <c r="O12555" s="16">
        <f t="shared" ref="O12555" si="11991">AVERAGE(E12555:E12602)</f>
        <v>1.7899026618964422</v>
      </c>
    </row>
    <row r="12556" spans="1:15" ht="15.75" x14ac:dyDescent="0.25">
      <c r="A12556" s="14">
        <v>41884.541666666664</v>
      </c>
      <c r="B12556" s="15">
        <v>0.43</v>
      </c>
      <c r="C12556" s="12">
        <f t="shared" si="11935"/>
        <v>12.176244038</v>
      </c>
      <c r="D12556" s="64">
        <f t="shared" si="11936"/>
        <v>1.3446159060368099E-2</v>
      </c>
      <c r="E12556" s="13">
        <f t="shared" si="11937"/>
        <v>0.64541563489766873</v>
      </c>
      <c r="F12556">
        <v>1.32</v>
      </c>
      <c r="G12556">
        <v>1.32</v>
      </c>
      <c r="H12556" s="16">
        <f t="shared" si="11947"/>
        <v>3.7879423171041187</v>
      </c>
      <c r="I12556" s="16">
        <f t="shared" si="11938"/>
        <v>46.122910054926933</v>
      </c>
      <c r="J12556" s="48">
        <f t="shared" si="11939"/>
        <v>8.3021238098868466E-2</v>
      </c>
      <c r="K12556" s="16"/>
      <c r="L12556" s="15"/>
      <c r="M12556" s="16">
        <f t="shared" si="11940"/>
        <v>5.0933274907281272E-2</v>
      </c>
      <c r="N12556" s="16"/>
      <c r="O12556" s="16"/>
    </row>
    <row r="12557" spans="1:15" ht="15.75" x14ac:dyDescent="0.25">
      <c r="A12557" s="14">
        <v>41884.5625</v>
      </c>
      <c r="B12557" s="15">
        <v>0.43</v>
      </c>
      <c r="C12557" s="12">
        <f t="shared" si="11935"/>
        <v>12.176244038</v>
      </c>
      <c r="D12557" s="64">
        <f t="shared" si="11936"/>
        <v>1.3446159060368099E-2</v>
      </c>
      <c r="E12557" s="13">
        <f t="shared" si="11937"/>
        <v>0.64541563489766873</v>
      </c>
      <c r="F12557">
        <v>1.27</v>
      </c>
      <c r="G12557">
        <v>1.27</v>
      </c>
      <c r="H12557" s="16">
        <f t="shared" si="11947"/>
        <v>3.6670461897280755</v>
      </c>
      <c r="I12557" s="16">
        <f t="shared" si="11938"/>
        <v>44.650849304747098</v>
      </c>
      <c r="J12557" s="48">
        <f t="shared" si="11939"/>
        <v>8.0371528748544779E-2</v>
      </c>
      <c r="K12557" s="16"/>
      <c r="L12557" s="15"/>
      <c r="M12557" s="16">
        <f t="shared" si="11940"/>
        <v>4.9307686348800478E-2</v>
      </c>
      <c r="N12557" s="16">
        <f t="shared" ref="N12557" si="11992">AVERAGE(H12557:H12604)</f>
        <v>13.011256273028453</v>
      </c>
      <c r="O12557" s="16">
        <f t="shared" ref="O12557" si="11993">AVERAGE(E12557:E12604)</f>
        <v>1.7930296756314112</v>
      </c>
    </row>
    <row r="12558" spans="1:15" ht="15.75" x14ac:dyDescent="0.25">
      <c r="A12558" s="14">
        <v>41884.583333333336</v>
      </c>
      <c r="B12558" s="15">
        <v>0.46</v>
      </c>
      <c r="C12558" s="12">
        <f t="shared" si="11935"/>
        <v>13.025749436000002</v>
      </c>
      <c r="D12558" s="64">
        <f t="shared" si="11936"/>
        <v>1.4384263180858897E-2</v>
      </c>
      <c r="E12558" s="13">
        <f t="shared" si="11937"/>
        <v>0.69044463268122713</v>
      </c>
      <c r="F12558">
        <v>1.38</v>
      </c>
      <c r="G12558">
        <v>1.38</v>
      </c>
      <c r="H12558" s="16">
        <f t="shared" si="11947"/>
        <v>3.9320559357922433</v>
      </c>
      <c r="I12558" s="16">
        <f t="shared" si="11938"/>
        <v>51.21797538796627</v>
      </c>
      <c r="J12558" s="48">
        <f t="shared" si="11939"/>
        <v>9.2192355698339293E-2</v>
      </c>
      <c r="K12558" s="16"/>
      <c r="L12558" s="15"/>
      <c r="M12558" s="16">
        <f t="shared" si="11940"/>
        <v>5.6559727422294051E-2</v>
      </c>
      <c r="N12558" s="16"/>
      <c r="O12558" s="16"/>
    </row>
    <row r="12559" spans="1:15" ht="15.75" x14ac:dyDescent="0.25">
      <c r="A12559" s="14">
        <v>41884.604166666664</v>
      </c>
      <c r="B12559" s="15">
        <v>0.43</v>
      </c>
      <c r="C12559" s="12">
        <f t="shared" si="11935"/>
        <v>12.176244038</v>
      </c>
      <c r="D12559" s="64">
        <f t="shared" si="11936"/>
        <v>1.3446159060368099E-2</v>
      </c>
      <c r="E12559" s="13">
        <f t="shared" si="11937"/>
        <v>0.64541563489766873</v>
      </c>
      <c r="F12559">
        <v>1.39</v>
      </c>
      <c r="G12559">
        <v>1.39</v>
      </c>
      <c r="H12559" s="16">
        <f t="shared" si="11947"/>
        <v>3.9559763531100605</v>
      </c>
      <c r="I12559" s="16">
        <f t="shared" si="11938"/>
        <v>48.168933484025359</v>
      </c>
      <c r="J12559" s="48">
        <f t="shared" si="11939"/>
        <v>8.670408027124564E-2</v>
      </c>
      <c r="K12559" s="16"/>
      <c r="L12559" s="15"/>
      <c r="M12559" s="16">
        <f t="shared" si="11940"/>
        <v>5.3192687282972786E-2</v>
      </c>
      <c r="N12559" s="16">
        <f t="shared" ref="N12559:N12560" si="11994">AVERAGE(H12559:H12606)</f>
        <v>13.032100495002714</v>
      </c>
      <c r="O12559" s="16">
        <f t="shared" ref="O12559:O12560" si="11995">AVERAGE(E12559:E12606)</f>
        <v>1.7974074948603684</v>
      </c>
    </row>
    <row r="12560" spans="1:15" ht="15.75" x14ac:dyDescent="0.25">
      <c r="A12560" s="14">
        <v>41884.625</v>
      </c>
      <c r="B12560" s="15">
        <v>0.43</v>
      </c>
      <c r="C12560" s="12">
        <f t="shared" si="11935"/>
        <v>12.176244038</v>
      </c>
      <c r="D12560" s="64">
        <f t="shared" si="11936"/>
        <v>1.3446159060368099E-2</v>
      </c>
      <c r="E12560" s="13">
        <f t="shared" si="11937"/>
        <v>0.64541563489766873</v>
      </c>
      <c r="F12560">
        <v>1.28</v>
      </c>
      <c r="G12560">
        <v>1.28</v>
      </c>
      <c r="H12560" s="16">
        <f t="shared" si="11947"/>
        <v>3.6912854363716225</v>
      </c>
      <c r="I12560" s="16">
        <f t="shared" si="11938"/>
        <v>44.945992287176196</v>
      </c>
      <c r="J12560" s="48">
        <f t="shared" si="11939"/>
        <v>8.0902786116917147E-2</v>
      </c>
      <c r="K12560" s="16"/>
      <c r="L12560" s="15"/>
      <c r="M12560" s="16">
        <f t="shared" si="11940"/>
        <v>4.9633611114673098E-2</v>
      </c>
      <c r="N12560" s="16">
        <f t="shared" si="11994"/>
        <v>13.041465148773604</v>
      </c>
      <c r="O12560" s="16">
        <f t="shared" si="11995"/>
        <v>1.7995964044748469</v>
      </c>
    </row>
    <row r="12561" spans="1:15" ht="15.75" x14ac:dyDescent="0.25">
      <c r="A12561" s="14">
        <v>41884.645833333336</v>
      </c>
      <c r="B12561" s="15">
        <v>0.43</v>
      </c>
      <c r="C12561" s="12">
        <f t="shared" si="11935"/>
        <v>12.176244038</v>
      </c>
      <c r="D12561" s="64">
        <f t="shared" si="11936"/>
        <v>1.3446159060368099E-2</v>
      </c>
      <c r="E12561" s="13">
        <f t="shared" si="11937"/>
        <v>0.64541563489766873</v>
      </c>
      <c r="F12561">
        <v>1.32</v>
      </c>
      <c r="G12561">
        <v>1.32</v>
      </c>
      <c r="H12561" s="16">
        <f t="shared" si="11947"/>
        <v>3.7879423171041187</v>
      </c>
      <c r="I12561" s="16">
        <f t="shared" si="11938"/>
        <v>46.122910054926933</v>
      </c>
      <c r="J12561" s="48">
        <f t="shared" si="11939"/>
        <v>8.3021238098868466E-2</v>
      </c>
      <c r="K12561" s="16"/>
      <c r="L12561" s="15"/>
      <c r="M12561" s="16">
        <f t="shared" si="11940"/>
        <v>5.0933274907281272E-2</v>
      </c>
      <c r="N12561" s="16"/>
      <c r="O12561" s="16"/>
    </row>
    <row r="12562" spans="1:15" ht="15.75" x14ac:dyDescent="0.25">
      <c r="A12562" s="14">
        <v>41884.666666666664</v>
      </c>
      <c r="B12562" s="15">
        <v>0.43</v>
      </c>
      <c r="C12562" s="12">
        <f t="shared" ref="C12562:C12625" si="11996">28.3168466*B12562</f>
        <v>12.176244038</v>
      </c>
      <c r="D12562" s="64">
        <f t="shared" ref="D12562:D12625" si="11997">C12562*1800*10^6/(1.63*10^12)</f>
        <v>1.3446159060368099E-2</v>
      </c>
      <c r="E12562" s="13">
        <f t="shared" ref="E12562:E12625" si="11998">C12562*86400*10^6/(1.63*10^12)</f>
        <v>0.64541563489766873</v>
      </c>
      <c r="F12562">
        <v>1.31</v>
      </c>
      <c r="G12562">
        <v>1.31</v>
      </c>
      <c r="H12562" s="16">
        <f t="shared" si="11947"/>
        <v>3.7638225775173422</v>
      </c>
      <c r="I12562" s="16">
        <f t="shared" ref="I12562:I12625" si="11999">C12562*H12562</f>
        <v>45.829222219585333</v>
      </c>
      <c r="J12562" s="48">
        <f t="shared" ref="J12562:J12625" si="12000">I12562*1800*10^-6</f>
        <v>8.2492599995253588E-2</v>
      </c>
      <c r="K12562" s="16"/>
      <c r="L12562" s="15"/>
      <c r="M12562" s="16">
        <f t="shared" ref="M12562:M12625" si="12001">J12562/1.63</f>
        <v>5.0608957052302818E-2</v>
      </c>
      <c r="N12562" s="16">
        <f t="shared" ref="N12562" si="12002">AVERAGE(H12562:H12609)</f>
        <v>13.062351557257466</v>
      </c>
      <c r="O12562" s="16">
        <f t="shared" ref="O12562" si="12003">AVERAGE(E12562:E12609)</f>
        <v>1.8014726127158285</v>
      </c>
    </row>
    <row r="12563" spans="1:15" ht="15.75" x14ac:dyDescent="0.25">
      <c r="A12563" s="14">
        <v>41884.6875</v>
      </c>
      <c r="B12563" s="15">
        <v>0.46</v>
      </c>
      <c r="C12563" s="12">
        <f t="shared" si="11996"/>
        <v>13.025749436000002</v>
      </c>
      <c r="D12563" s="64">
        <f t="shared" si="11997"/>
        <v>1.4384263180858897E-2</v>
      </c>
      <c r="E12563" s="13">
        <f t="shared" si="11998"/>
        <v>0.69044463268122713</v>
      </c>
      <c r="F12563">
        <v>1.32</v>
      </c>
      <c r="G12563">
        <v>1.32</v>
      </c>
      <c r="H12563" s="16">
        <f t="shared" si="11947"/>
        <v>3.7879423171041187</v>
      </c>
      <c r="I12563" s="16">
        <f t="shared" si="11999"/>
        <v>49.340787500619513</v>
      </c>
      <c r="J12563" s="48">
        <f t="shared" si="12000"/>
        <v>8.8813417501115113E-2</v>
      </c>
      <c r="K12563" s="16"/>
      <c r="L12563" s="15"/>
      <c r="M12563" s="16">
        <f t="shared" si="12001"/>
        <v>5.4486759203138113E-2</v>
      </c>
      <c r="N12563" s="16"/>
      <c r="O12563" s="16"/>
    </row>
    <row r="12564" spans="1:15" ht="15.75" x14ac:dyDescent="0.25">
      <c r="A12564" s="14">
        <v>41884.708333333336</v>
      </c>
      <c r="B12564" s="15">
        <v>0.46</v>
      </c>
      <c r="C12564" s="12">
        <f t="shared" si="11996"/>
        <v>13.025749436000002</v>
      </c>
      <c r="D12564" s="64">
        <f t="shared" si="11997"/>
        <v>1.4384263180858897E-2</v>
      </c>
      <c r="E12564" s="13">
        <f t="shared" si="11998"/>
        <v>0.69044463268122713</v>
      </c>
      <c r="F12564">
        <v>1.26</v>
      </c>
      <c r="G12564">
        <v>1.26</v>
      </c>
      <c r="H12564" s="16">
        <f t="shared" si="11947"/>
        <v>3.6427763858653366</v>
      </c>
      <c r="I12564" s="16">
        <f t="shared" si="11999"/>
        <v>47.44989245365953</v>
      </c>
      <c r="J12564" s="48">
        <f t="shared" si="12000"/>
        <v>8.5409806416587145E-2</v>
      </c>
      <c r="K12564" s="16"/>
      <c r="L12564" s="15"/>
      <c r="M12564" s="16">
        <f t="shared" si="12001"/>
        <v>5.2398654243304997E-2</v>
      </c>
      <c r="N12564" s="16">
        <f t="shared" ref="N12564" si="12004">AVERAGE(H12564:H12611)</f>
        <v>13.07975600642334</v>
      </c>
      <c r="O12564" s="16">
        <f t="shared" ref="O12564" si="12005">AVERAGE(E12564:E12611)</f>
        <v>1.8049123278242953</v>
      </c>
    </row>
    <row r="12565" spans="1:15" ht="15.75" x14ac:dyDescent="0.25">
      <c r="A12565" s="14">
        <v>41884.729166666664</v>
      </c>
      <c r="B12565" s="15">
        <v>1.5</v>
      </c>
      <c r="C12565" s="12">
        <f t="shared" si="11996"/>
        <v>42.475269900000001</v>
      </c>
      <c r="D12565" s="64">
        <f t="shared" si="11997"/>
        <v>4.6905206024539875E-2</v>
      </c>
      <c r="E12565" s="13">
        <f t="shared" si="11998"/>
        <v>2.251449889177914</v>
      </c>
      <c r="F12565">
        <v>6.71</v>
      </c>
      <c r="G12565">
        <v>6.71</v>
      </c>
      <c r="H12565" s="16">
        <f t="shared" si="11947"/>
        <v>14.844588788486305</v>
      </c>
      <c r="I12565" s="16">
        <f t="shared" si="11999"/>
        <v>630.52791534546986</v>
      </c>
      <c r="J12565" s="48">
        <f t="shared" si="12000"/>
        <v>1.1349502476218456</v>
      </c>
      <c r="K12565" s="16"/>
      <c r="L12565" s="15"/>
      <c r="M12565" s="16">
        <f t="shared" si="12001"/>
        <v>0.696288495473525</v>
      </c>
      <c r="N12565" s="16"/>
      <c r="O12565" s="16"/>
    </row>
    <row r="12566" spans="1:15" ht="15.75" x14ac:dyDescent="0.25">
      <c r="A12566" s="14">
        <v>41884.75</v>
      </c>
      <c r="B12566" s="15">
        <v>14</v>
      </c>
      <c r="C12566" s="12">
        <f t="shared" si="11996"/>
        <v>396.43585240000004</v>
      </c>
      <c r="D12566" s="64">
        <f t="shared" si="11997"/>
        <v>0.43778192289570561</v>
      </c>
      <c r="E12566" s="13">
        <f t="shared" si="11998"/>
        <v>21.013532298993866</v>
      </c>
      <c r="F12566">
        <v>61.94</v>
      </c>
      <c r="G12566">
        <v>61.94</v>
      </c>
      <c r="H12566" s="16">
        <f t="shared" si="11947"/>
        <v>96.023396497097764</v>
      </c>
      <c r="I12566" s="16">
        <f t="shared" si="11999"/>
        <v>38067.117040670128</v>
      </c>
      <c r="J12566" s="48">
        <f t="shared" si="12000"/>
        <v>68.520810673206228</v>
      </c>
      <c r="K12566" s="16"/>
      <c r="L12566" s="15"/>
      <c r="M12566" s="16">
        <f t="shared" si="12001"/>
        <v>42.037307161476214</v>
      </c>
      <c r="N12566" s="16">
        <f t="shared" ref="N12566:N12567" si="12006">AVERAGE(H12566:H12613)</f>
        <v>12.860924253469726</v>
      </c>
      <c r="O12566" s="16">
        <f t="shared" ref="O12566:O12567" si="12007">AVERAGE(E12566:E12613)</f>
        <v>1.7736421904746027</v>
      </c>
    </row>
    <row r="12567" spans="1:15" ht="15.75" x14ac:dyDescent="0.25">
      <c r="A12567" s="14">
        <v>41884.770833333336</v>
      </c>
      <c r="B12567" s="15">
        <v>3.5</v>
      </c>
      <c r="C12567" s="12">
        <f t="shared" si="11996"/>
        <v>99.108963100000011</v>
      </c>
      <c r="D12567" s="64">
        <f t="shared" si="11997"/>
        <v>0.1094454807239264</v>
      </c>
      <c r="E12567" s="13">
        <f t="shared" si="11998"/>
        <v>5.2533830747484664</v>
      </c>
      <c r="F12567">
        <v>26.12</v>
      </c>
      <c r="G12567">
        <v>26.12</v>
      </c>
      <c r="H12567" s="16">
        <f t="shared" si="11947"/>
        <v>46.49205251690757</v>
      </c>
      <c r="I12567" s="16">
        <f t="shared" si="11999"/>
        <v>4607.7791173414553</v>
      </c>
      <c r="J12567" s="48">
        <f t="shared" si="12000"/>
        <v>8.2940024112146187</v>
      </c>
      <c r="K12567" s="16"/>
      <c r="L12567" s="15"/>
      <c r="M12567" s="16">
        <f t="shared" si="12001"/>
        <v>5.0883450375549808</v>
      </c>
      <c r="N12567" s="16">
        <f t="shared" si="12006"/>
        <v>10.946325602949877</v>
      </c>
      <c r="O12567" s="16">
        <f t="shared" si="12007"/>
        <v>1.3502445307597546</v>
      </c>
    </row>
    <row r="12568" spans="1:15" ht="15.75" x14ac:dyDescent="0.25">
      <c r="A12568" s="14">
        <v>41884.791666666664</v>
      </c>
      <c r="B12568" s="15">
        <v>1.9</v>
      </c>
      <c r="C12568" s="12">
        <f t="shared" si="11996"/>
        <v>53.802008540000003</v>
      </c>
      <c r="D12568" s="64">
        <f t="shared" si="11997"/>
        <v>5.9413260964417181E-2</v>
      </c>
      <c r="E12568" s="13">
        <f t="shared" si="11998"/>
        <v>2.8518365262920247</v>
      </c>
      <c r="F12568">
        <v>16.989999999999998</v>
      </c>
      <c r="G12568">
        <v>16.989999999999998</v>
      </c>
      <c r="H12568" s="16">
        <f t="shared" ref="H12568:H12631" si="12008" xml:space="preserve"> 3*(G12568^0.84)</f>
        <v>32.395425826670916</v>
      </c>
      <c r="I12568" s="16">
        <f t="shared" si="11999"/>
        <v>1742.9389769834852</v>
      </c>
      <c r="J12568" s="48">
        <f t="shared" si="12000"/>
        <v>3.137290158570273</v>
      </c>
      <c r="K12568" s="16"/>
      <c r="L12568" s="15"/>
      <c r="M12568" s="16">
        <f t="shared" si="12001"/>
        <v>1.9247178886934191</v>
      </c>
      <c r="N12568" s="16"/>
      <c r="O12568" s="16"/>
    </row>
    <row r="12569" spans="1:15" ht="15.75" x14ac:dyDescent="0.25">
      <c r="A12569" s="14">
        <v>41884.8125</v>
      </c>
      <c r="B12569" s="15">
        <v>8</v>
      </c>
      <c r="C12569" s="12">
        <f t="shared" si="11996"/>
        <v>226.53477280000001</v>
      </c>
      <c r="D12569" s="64">
        <f t="shared" si="11997"/>
        <v>0.250161098797546</v>
      </c>
      <c r="E12569" s="13">
        <f t="shared" si="11998"/>
        <v>12.007732742282208</v>
      </c>
      <c r="F12569">
        <v>33.69</v>
      </c>
      <c r="G12569">
        <v>33.69</v>
      </c>
      <c r="H12569" s="16">
        <f t="shared" si="12008"/>
        <v>57.573430019835236</v>
      </c>
      <c r="I12569" s="16">
        <f t="shared" si="11999"/>
        <v>13042.383888860075</v>
      </c>
      <c r="J12569" s="48">
        <f t="shared" si="12000"/>
        <v>23.476290999948134</v>
      </c>
      <c r="K12569" s="16"/>
      <c r="L12569" s="15"/>
      <c r="M12569" s="16">
        <f t="shared" si="12001"/>
        <v>14.402632515305605</v>
      </c>
      <c r="N12569" s="16">
        <f t="shared" ref="N12569" si="12009">AVERAGE(H12569:H12616)</f>
        <v>9.4736246257307091</v>
      </c>
      <c r="O12569" s="16">
        <f t="shared" ref="O12569" si="12010">AVERAGE(E12569:E12616)</f>
        <v>1.2126559264211045</v>
      </c>
    </row>
    <row r="12570" spans="1:15" ht="15.75" x14ac:dyDescent="0.25">
      <c r="A12570" s="14">
        <v>41884.833333333336</v>
      </c>
      <c r="B12570" s="15">
        <v>4.0999999999999996</v>
      </c>
      <c r="C12570" s="12">
        <f t="shared" si="11996"/>
        <v>116.09907106</v>
      </c>
      <c r="D12570" s="64">
        <f t="shared" si="11997"/>
        <v>0.12820756313374232</v>
      </c>
      <c r="E12570" s="13">
        <f t="shared" si="11998"/>
        <v>6.1539630304196322</v>
      </c>
      <c r="F12570">
        <v>18.95</v>
      </c>
      <c r="G12570">
        <v>18.95</v>
      </c>
      <c r="H12570" s="16">
        <f t="shared" si="12008"/>
        <v>35.506919435065804</v>
      </c>
      <c r="I12570" s="16">
        <f t="shared" si="11999"/>
        <v>4122.3203626134</v>
      </c>
      <c r="J12570" s="48">
        <f t="shared" si="12000"/>
        <v>7.4201766527041197</v>
      </c>
      <c r="K12570" s="16"/>
      <c r="L12570" s="15"/>
      <c r="M12570" s="16">
        <f t="shared" si="12001"/>
        <v>4.5522556151559019</v>
      </c>
      <c r="N12570" s="16"/>
      <c r="O12570" s="16"/>
    </row>
    <row r="12571" spans="1:15" ht="15.75" x14ac:dyDescent="0.25">
      <c r="A12571" s="14">
        <v>41884.854166666664</v>
      </c>
      <c r="B12571" s="15">
        <v>2.2000000000000002</v>
      </c>
      <c r="C12571" s="12">
        <f t="shared" si="11996"/>
        <v>62.297062520000011</v>
      </c>
      <c r="D12571" s="64">
        <f t="shared" si="11997"/>
        <v>6.8794302169325167E-2</v>
      </c>
      <c r="E12571" s="13">
        <f t="shared" si="11998"/>
        <v>3.302126504127608</v>
      </c>
      <c r="F12571">
        <v>12.8</v>
      </c>
      <c r="G12571">
        <v>12.8</v>
      </c>
      <c r="H12571" s="16">
        <f t="shared" si="12008"/>
        <v>25.5374558738391</v>
      </c>
      <c r="I12571" s="16">
        <f t="shared" si="11999"/>
        <v>1590.9084851742959</v>
      </c>
      <c r="J12571" s="48">
        <f t="shared" si="12000"/>
        <v>2.8636352733137329</v>
      </c>
      <c r="K12571" s="16"/>
      <c r="L12571" s="15"/>
      <c r="M12571" s="16">
        <f t="shared" si="12001"/>
        <v>1.7568314560206952</v>
      </c>
      <c r="N12571" s="16">
        <f t="shared" ref="N12571" si="12011">AVERAGE(H12571:H12618)</f>
        <v>7.7027556292797534</v>
      </c>
      <c r="O12571" s="16">
        <f t="shared" ref="O12571" si="12012">AVERAGE(E12571:E12618)</f>
        <v>0.86305579085153361</v>
      </c>
    </row>
    <row r="12572" spans="1:15" ht="15.75" x14ac:dyDescent="0.25">
      <c r="A12572" s="14">
        <v>41884.875</v>
      </c>
      <c r="B12572" s="15">
        <v>1.2</v>
      </c>
      <c r="C12572" s="12">
        <f t="shared" si="11996"/>
        <v>33.980215919999999</v>
      </c>
      <c r="D12572" s="64">
        <f t="shared" si="11997"/>
        <v>3.7524164819631896E-2</v>
      </c>
      <c r="E12572" s="13">
        <f t="shared" si="11998"/>
        <v>1.8011599113423313</v>
      </c>
      <c r="F12572">
        <v>11.39</v>
      </c>
      <c r="G12572">
        <v>11.39</v>
      </c>
      <c r="H12572" s="16">
        <f t="shared" si="12008"/>
        <v>23.152675396397829</v>
      </c>
      <c r="I12572" s="16">
        <f t="shared" si="11999"/>
        <v>786.73290909526975</v>
      </c>
      <c r="J12572" s="48">
        <f t="shared" si="12000"/>
        <v>1.4161192363714854</v>
      </c>
      <c r="K12572" s="16"/>
      <c r="L12572" s="15"/>
      <c r="M12572" s="16">
        <f t="shared" si="12001"/>
        <v>0.86878480758986842</v>
      </c>
      <c r="N12572" s="16"/>
      <c r="O12572" s="16"/>
    </row>
    <row r="12573" spans="1:15" ht="15.75" x14ac:dyDescent="0.25">
      <c r="A12573" s="14">
        <v>41884.895833333336</v>
      </c>
      <c r="B12573" s="15">
        <v>0.94</v>
      </c>
      <c r="C12573" s="12">
        <f t="shared" si="11996"/>
        <v>26.617835803999998</v>
      </c>
      <c r="D12573" s="64">
        <f t="shared" si="11997"/>
        <v>2.9393929108711653E-2</v>
      </c>
      <c r="E12573" s="13">
        <f t="shared" si="11998"/>
        <v>1.4109085972181596</v>
      </c>
      <c r="F12573">
        <v>9.4700000000000006</v>
      </c>
      <c r="G12573">
        <v>9.4700000000000006</v>
      </c>
      <c r="H12573" s="16">
        <f t="shared" si="12008"/>
        <v>19.826919216202906</v>
      </c>
      <c r="I12573" s="16">
        <f t="shared" si="11999"/>
        <v>527.74968019606126</v>
      </c>
      <c r="J12573" s="48">
        <f t="shared" si="12000"/>
        <v>0.94994942435291019</v>
      </c>
      <c r="K12573" s="16"/>
      <c r="L12573" s="15"/>
      <c r="M12573" s="16">
        <f t="shared" si="12001"/>
        <v>0.58279105788522101</v>
      </c>
      <c r="N12573" s="16">
        <f t="shared" ref="N12573:N12574" si="12013">AVERAGE(H12573:H12620)</f>
        <v>6.8561884189153472</v>
      </c>
      <c r="O12573" s="16">
        <f t="shared" ref="O12573:O12574" si="12014">AVERAGE(E12573:E12620)</f>
        <v>0.78675665571828224</v>
      </c>
    </row>
    <row r="12574" spans="1:15" ht="15.75" x14ac:dyDescent="0.25">
      <c r="A12574" s="14">
        <v>41884.916666666664</v>
      </c>
      <c r="B12574" s="15">
        <v>0.8</v>
      </c>
      <c r="C12574" s="12">
        <f t="shared" si="11996"/>
        <v>22.653477280000004</v>
      </c>
      <c r="D12574" s="64">
        <f t="shared" si="11997"/>
        <v>2.5016109879754608E-2</v>
      </c>
      <c r="E12574" s="13">
        <f t="shared" si="11998"/>
        <v>1.2007732742282211</v>
      </c>
      <c r="F12574">
        <v>8.43</v>
      </c>
      <c r="G12574">
        <v>8.43</v>
      </c>
      <c r="H12574" s="16">
        <f t="shared" si="12008"/>
        <v>17.981106669185575</v>
      </c>
      <c r="I12574" s="16">
        <f t="shared" si="11999"/>
        <v>407.33459139965197</v>
      </c>
      <c r="J12574" s="48">
        <f t="shared" si="12000"/>
        <v>0.73320226451937354</v>
      </c>
      <c r="K12574" s="16"/>
      <c r="L12574" s="15"/>
      <c r="M12574" s="16">
        <f t="shared" si="12001"/>
        <v>0.44981734019593472</v>
      </c>
      <c r="N12574" s="16">
        <f t="shared" si="12013"/>
        <v>6.5195243975304535</v>
      </c>
      <c r="O12574" s="16">
        <f t="shared" si="12014"/>
        <v>0.77393589940490803</v>
      </c>
    </row>
    <row r="12575" spans="1:15" ht="15.75" x14ac:dyDescent="0.25">
      <c r="A12575" s="14">
        <v>41884.9375</v>
      </c>
      <c r="B12575" s="15">
        <v>0.69</v>
      </c>
      <c r="C12575" s="12">
        <f t="shared" si="11996"/>
        <v>19.538624154000001</v>
      </c>
      <c r="D12575" s="64">
        <f t="shared" si="11997"/>
        <v>2.1576394771288348E-2</v>
      </c>
      <c r="E12575" s="13">
        <f t="shared" si="11998"/>
        <v>1.0356669490218406</v>
      </c>
      <c r="F12575">
        <v>7.15</v>
      </c>
      <c r="G12575">
        <v>7.15</v>
      </c>
      <c r="H12575" s="16">
        <f t="shared" si="12008"/>
        <v>15.658073589881788</v>
      </c>
      <c r="I12575" s="16">
        <f t="shared" si="11999"/>
        <v>305.9372148483738</v>
      </c>
      <c r="J12575" s="48">
        <f t="shared" si="12000"/>
        <v>0.55068698672707284</v>
      </c>
      <c r="K12575" s="16"/>
      <c r="L12575" s="15"/>
      <c r="M12575" s="16">
        <f t="shared" si="12001"/>
        <v>0.33784477713317357</v>
      </c>
      <c r="N12575" s="16"/>
      <c r="O12575" s="16"/>
    </row>
    <row r="12576" spans="1:15" ht="15.75" x14ac:dyDescent="0.25">
      <c r="A12576" s="14">
        <v>41884.958333333336</v>
      </c>
      <c r="B12576" s="15">
        <v>0.65</v>
      </c>
      <c r="C12576" s="12">
        <f t="shared" si="11996"/>
        <v>18.405950290000003</v>
      </c>
      <c r="D12576" s="64">
        <f t="shared" si="11997"/>
        <v>2.0325589277300618E-2</v>
      </c>
      <c r="E12576" s="13">
        <f t="shared" si="11998"/>
        <v>0.97562828531042978</v>
      </c>
      <c r="F12576">
        <v>6.33</v>
      </c>
      <c r="G12576">
        <v>6.33</v>
      </c>
      <c r="H12576" s="16">
        <f t="shared" si="12008"/>
        <v>14.135148360235572</v>
      </c>
      <c r="I12576" s="16">
        <f t="shared" si="11999"/>
        <v>260.17083806027102</v>
      </c>
      <c r="J12576" s="48">
        <f t="shared" si="12000"/>
        <v>0.46830750850848779</v>
      </c>
      <c r="K12576" s="16"/>
      <c r="L12576" s="15"/>
      <c r="M12576" s="16">
        <f t="shared" si="12001"/>
        <v>0.28730521994385755</v>
      </c>
      <c r="N12576" s="16">
        <f t="shared" ref="N12576" si="12015">AVERAGE(H12576:H12623)</f>
        <v>5.9855298640620829</v>
      </c>
      <c r="O12576" s="16">
        <f t="shared" ref="O12576" si="12016">AVERAGE(E12576:E12623)</f>
        <v>0.76174054583852768</v>
      </c>
    </row>
    <row r="12577" spans="1:15" ht="15.75" x14ac:dyDescent="0.25">
      <c r="A12577" s="14">
        <v>41884.979166666664</v>
      </c>
      <c r="B12577" s="15">
        <v>0.61</v>
      </c>
      <c r="C12577" s="12">
        <f t="shared" si="11996"/>
        <v>17.273276425999999</v>
      </c>
      <c r="D12577" s="64">
        <f t="shared" si="11997"/>
        <v>1.9074783783312881E-2</v>
      </c>
      <c r="E12577" s="13">
        <f t="shared" si="11998"/>
        <v>0.91558962159901836</v>
      </c>
      <c r="F12577">
        <v>5.79</v>
      </c>
      <c r="G12577">
        <v>5.79</v>
      </c>
      <c r="H12577" s="16">
        <f t="shared" si="12008"/>
        <v>13.115089185983209</v>
      </c>
      <c r="I12577" s="16">
        <f t="shared" si="11999"/>
        <v>226.54056086113127</v>
      </c>
      <c r="J12577" s="48">
        <f t="shared" si="12000"/>
        <v>0.40777300955003626</v>
      </c>
      <c r="K12577" s="16"/>
      <c r="L12577" s="15"/>
      <c r="M12577" s="16">
        <f t="shared" si="12001"/>
        <v>0.25016749052149467</v>
      </c>
      <c r="N12577" s="16"/>
      <c r="O12577" s="16"/>
    </row>
    <row r="12578" spans="1:15" ht="15.75" x14ac:dyDescent="0.25">
      <c r="A12578" s="14">
        <v>41885</v>
      </c>
      <c r="B12578" s="15">
        <v>0.56999999999999995</v>
      </c>
      <c r="C12578" s="12">
        <f t="shared" si="11996"/>
        <v>16.140602561999998</v>
      </c>
      <c r="D12578" s="64">
        <f t="shared" si="11997"/>
        <v>1.7823978289325151E-2</v>
      </c>
      <c r="E12578" s="13">
        <f t="shared" si="11998"/>
        <v>0.85555095788760727</v>
      </c>
      <c r="F12578">
        <v>5.39</v>
      </c>
      <c r="G12578">
        <v>5.39</v>
      </c>
      <c r="H12578" s="16">
        <f t="shared" si="12008"/>
        <v>12.349683213319876</v>
      </c>
      <c r="I12578" s="16">
        <f t="shared" si="11999"/>
        <v>199.33132851279916</v>
      </c>
      <c r="J12578" s="48">
        <f t="shared" si="12000"/>
        <v>0.35879639132303848</v>
      </c>
      <c r="K12578" s="16">
        <f>SUM(J12578:J12625)</f>
        <v>6.9553653208527768</v>
      </c>
      <c r="L12578" s="16">
        <f>K12578/1.63</f>
        <v>4.2670952888667344</v>
      </c>
      <c r="M12578" s="16">
        <f t="shared" si="12001"/>
        <v>0.22012048547425675</v>
      </c>
      <c r="N12578" s="16">
        <f t="shared" ref="N12578" si="12017">AVERAGE(H12578:H12625)</f>
        <v>5.5771525658722609</v>
      </c>
      <c r="O12578" s="16">
        <f t="shared" ref="O12578" si="12018">AVERAGE(E12578:E12625)</f>
        <v>0.75548651836858915</v>
      </c>
    </row>
    <row r="12579" spans="1:15" ht="15.75" x14ac:dyDescent="0.25">
      <c r="A12579" s="14">
        <v>41885.020833333336</v>
      </c>
      <c r="B12579" s="15">
        <v>0.56999999999999995</v>
      </c>
      <c r="C12579" s="12">
        <f t="shared" si="11996"/>
        <v>16.140602561999998</v>
      </c>
      <c r="D12579" s="64">
        <f t="shared" si="11997"/>
        <v>1.7823978289325151E-2</v>
      </c>
      <c r="E12579" s="13">
        <f t="shared" si="11998"/>
        <v>0.85555095788760727</v>
      </c>
      <c r="F12579">
        <v>4.6100000000000003</v>
      </c>
      <c r="G12579">
        <v>4.6100000000000003</v>
      </c>
      <c r="H12579" s="16">
        <f t="shared" si="12008"/>
        <v>10.830039286355433</v>
      </c>
      <c r="I12579" s="16">
        <f t="shared" si="11999"/>
        <v>174.80335985190914</v>
      </c>
      <c r="J12579" s="48">
        <f t="shared" si="12000"/>
        <v>0.31464604773343646</v>
      </c>
      <c r="K12579" s="16"/>
      <c r="L12579" s="15"/>
      <c r="M12579" s="16">
        <f t="shared" si="12001"/>
        <v>0.19303438511253773</v>
      </c>
      <c r="N12579" s="16"/>
      <c r="O12579" s="16"/>
    </row>
    <row r="12580" spans="1:15" ht="15.75" x14ac:dyDescent="0.25">
      <c r="A12580" s="14">
        <v>41885.041666666664</v>
      </c>
      <c r="B12580" s="15">
        <v>0.53</v>
      </c>
      <c r="C12580" s="12">
        <f t="shared" si="11996"/>
        <v>15.007928698000002</v>
      </c>
      <c r="D12580" s="64">
        <f t="shared" si="11997"/>
        <v>1.6573172795337425E-2</v>
      </c>
      <c r="E12580" s="13">
        <f t="shared" si="11998"/>
        <v>0.7955122941761964</v>
      </c>
      <c r="F12580">
        <v>4.33</v>
      </c>
      <c r="G12580">
        <v>4.33</v>
      </c>
      <c r="H12580" s="16">
        <f t="shared" si="12008"/>
        <v>10.274745836406549</v>
      </c>
      <c r="I12580" s="16">
        <f t="shared" si="11999"/>
        <v>154.20265290286187</v>
      </c>
      <c r="J12580" s="48">
        <f t="shared" si="12000"/>
        <v>0.27756477522515138</v>
      </c>
      <c r="K12580" s="16"/>
      <c r="L12580" s="15"/>
      <c r="M12580" s="16">
        <f t="shared" si="12001"/>
        <v>0.17028513817493951</v>
      </c>
      <c r="N12580" s="16">
        <f t="shared" ref="N12580:N12581" si="12019">AVERAGE(H12580:H12627)</f>
        <v>5.2515627778596157</v>
      </c>
      <c r="O12580" s="16">
        <f t="shared" ref="O12580:O12581" si="12020">AVERAGE(E12580:E12627)</f>
        <v>0.75423571287460145</v>
      </c>
    </row>
    <row r="12581" spans="1:15" ht="15.75" x14ac:dyDescent="0.25">
      <c r="A12581" s="14">
        <v>41885.0625</v>
      </c>
      <c r="B12581" s="15">
        <v>0.53</v>
      </c>
      <c r="C12581" s="12">
        <f t="shared" si="11996"/>
        <v>15.007928698000002</v>
      </c>
      <c r="D12581" s="64">
        <f t="shared" si="11997"/>
        <v>1.6573172795337425E-2</v>
      </c>
      <c r="E12581" s="13">
        <f t="shared" si="11998"/>
        <v>0.7955122941761964</v>
      </c>
      <c r="F12581">
        <v>3.96</v>
      </c>
      <c r="G12581">
        <v>3.96</v>
      </c>
      <c r="H12581" s="16">
        <f t="shared" si="12008"/>
        <v>9.5320258380021095</v>
      </c>
      <c r="I12581" s="16">
        <f t="shared" si="11999"/>
        <v>143.05596412422938</v>
      </c>
      <c r="J12581" s="48">
        <f t="shared" si="12000"/>
        <v>0.25750073542361285</v>
      </c>
      <c r="K12581" s="16"/>
      <c r="L12581" s="15"/>
      <c r="M12581" s="16">
        <f t="shared" si="12001"/>
        <v>0.15797591130282998</v>
      </c>
      <c r="N12581" s="16">
        <f t="shared" si="12019"/>
        <v>5.1179248904073278</v>
      </c>
      <c r="O12581" s="16">
        <f t="shared" si="12020"/>
        <v>0.75423571287460123</v>
      </c>
    </row>
    <row r="12582" spans="1:15" ht="15.75" x14ac:dyDescent="0.25">
      <c r="A12582" s="14">
        <v>41885.083333333336</v>
      </c>
      <c r="B12582" s="15">
        <v>0.53</v>
      </c>
      <c r="C12582" s="12">
        <f t="shared" si="11996"/>
        <v>15.007928698000002</v>
      </c>
      <c r="D12582" s="64">
        <f t="shared" si="11997"/>
        <v>1.6573172795337425E-2</v>
      </c>
      <c r="E12582" s="13">
        <f t="shared" si="11998"/>
        <v>0.7955122941761964</v>
      </c>
      <c r="F12582">
        <v>3.58</v>
      </c>
      <c r="G12582">
        <v>3.58</v>
      </c>
      <c r="H12582" s="16">
        <f t="shared" si="12008"/>
        <v>8.7575574925211246</v>
      </c>
      <c r="I12582" s="16">
        <f t="shared" si="11999"/>
        <v>131.43279841639273</v>
      </c>
      <c r="J12582" s="48">
        <f t="shared" si="12000"/>
        <v>0.2365790371495069</v>
      </c>
      <c r="K12582" s="16"/>
      <c r="L12582" s="15"/>
      <c r="M12582" s="16">
        <f t="shared" si="12001"/>
        <v>0.14514051358865454</v>
      </c>
      <c r="N12582" s="16"/>
      <c r="O12582" s="16"/>
    </row>
    <row r="12583" spans="1:15" ht="15.75" x14ac:dyDescent="0.25">
      <c r="A12583" s="14">
        <v>41885.104166666664</v>
      </c>
      <c r="B12583" s="15">
        <v>0.53</v>
      </c>
      <c r="C12583" s="12">
        <f t="shared" si="11996"/>
        <v>15.007928698000002</v>
      </c>
      <c r="D12583" s="64">
        <f t="shared" si="11997"/>
        <v>1.6573172795337425E-2</v>
      </c>
      <c r="E12583" s="13">
        <f t="shared" si="11998"/>
        <v>0.7955122941761964</v>
      </c>
      <c r="F12583">
        <v>3.45</v>
      </c>
      <c r="G12583">
        <v>3.45</v>
      </c>
      <c r="H12583" s="16">
        <f t="shared" si="12008"/>
        <v>8.4896403917721024</v>
      </c>
      <c r="I12583" s="16">
        <f t="shared" si="11999"/>
        <v>127.41191767137651</v>
      </c>
      <c r="J12583" s="48">
        <f t="shared" si="12000"/>
        <v>0.2293414518084777</v>
      </c>
      <c r="K12583" s="16"/>
      <c r="L12583" s="15"/>
      <c r="M12583" s="16">
        <f t="shared" si="12001"/>
        <v>0.14070027718311517</v>
      </c>
      <c r="N12583" s="16">
        <f t="shared" ref="N12583" si="12021">AVERAGE(H12583:H12630)</f>
        <v>4.9052001975079778</v>
      </c>
      <c r="O12583" s="16">
        <f t="shared" ref="O12583" si="12022">AVERAGE(E12583:E12630)</f>
        <v>0.75423571287460123</v>
      </c>
    </row>
    <row r="12584" spans="1:15" ht="15.75" x14ac:dyDescent="0.25">
      <c r="A12584" s="14">
        <v>41885.125</v>
      </c>
      <c r="B12584" s="15">
        <v>0.53</v>
      </c>
      <c r="C12584" s="12">
        <f t="shared" si="11996"/>
        <v>15.007928698000002</v>
      </c>
      <c r="D12584" s="64">
        <f t="shared" si="11997"/>
        <v>1.6573172795337425E-2</v>
      </c>
      <c r="E12584" s="13">
        <f t="shared" si="11998"/>
        <v>0.7955122941761964</v>
      </c>
      <c r="F12584">
        <v>3.22</v>
      </c>
      <c r="G12584">
        <v>3.22</v>
      </c>
      <c r="H12584" s="16">
        <f t="shared" si="12008"/>
        <v>8.0116171388374404</v>
      </c>
      <c r="I12584" s="16">
        <f t="shared" si="11999"/>
        <v>120.2377787753471</v>
      </c>
      <c r="J12584" s="48">
        <f t="shared" si="12000"/>
        <v>0.21642800179562474</v>
      </c>
      <c r="K12584" s="16"/>
      <c r="L12584" s="15"/>
      <c r="M12584" s="16">
        <f t="shared" si="12001"/>
        <v>0.13277791521203972</v>
      </c>
      <c r="N12584" s="16"/>
      <c r="O12584" s="16"/>
    </row>
    <row r="12585" spans="1:15" ht="15.75" x14ac:dyDescent="0.25">
      <c r="A12585" s="14">
        <v>41885.145833333336</v>
      </c>
      <c r="B12585" s="15">
        <v>0.53</v>
      </c>
      <c r="C12585" s="12">
        <f t="shared" si="11996"/>
        <v>15.007928698000002</v>
      </c>
      <c r="D12585" s="64">
        <f t="shared" si="11997"/>
        <v>1.6573172795337425E-2</v>
      </c>
      <c r="E12585" s="13">
        <f t="shared" si="11998"/>
        <v>0.7955122941761964</v>
      </c>
      <c r="F12585">
        <v>3.04</v>
      </c>
      <c r="G12585">
        <v>3.04</v>
      </c>
      <c r="H12585" s="16">
        <f t="shared" si="12008"/>
        <v>7.6336995873710256</v>
      </c>
      <c r="I12585" s="16">
        <f t="shared" si="11999"/>
        <v>114.5660191092164</v>
      </c>
      <c r="J12585" s="48">
        <f t="shared" si="12000"/>
        <v>0.2062188343965895</v>
      </c>
      <c r="K12585" s="16"/>
      <c r="L12585" s="15"/>
      <c r="M12585" s="16">
        <f t="shared" si="12001"/>
        <v>0.12651462232919602</v>
      </c>
      <c r="N12585" s="16">
        <f t="shared" ref="N12585" si="12023">AVERAGE(H12585:H12632)</f>
        <v>4.7327038634649456</v>
      </c>
      <c r="O12585" s="16">
        <f t="shared" ref="O12585" si="12024">AVERAGE(E12585:E12632)</f>
        <v>0.75423571287460145</v>
      </c>
    </row>
    <row r="12586" spans="1:15" ht="15.75" x14ac:dyDescent="0.25">
      <c r="A12586" s="14">
        <v>41885.166666666664</v>
      </c>
      <c r="B12586" s="15">
        <v>0.53</v>
      </c>
      <c r="C12586" s="12">
        <f t="shared" si="11996"/>
        <v>15.007928698000002</v>
      </c>
      <c r="D12586" s="64">
        <f t="shared" si="11997"/>
        <v>1.6573172795337425E-2</v>
      </c>
      <c r="E12586" s="13">
        <f t="shared" si="11998"/>
        <v>0.7955122941761964</v>
      </c>
      <c r="F12586">
        <v>2.83</v>
      </c>
      <c r="G12586">
        <v>2.83</v>
      </c>
      <c r="H12586" s="16">
        <f t="shared" si="12008"/>
        <v>7.1882282768015546</v>
      </c>
      <c r="I12586" s="16">
        <f t="shared" si="11999"/>
        <v>107.88041744318515</v>
      </c>
      <c r="J12586" s="48">
        <f t="shared" si="12000"/>
        <v>0.19418475139773328</v>
      </c>
      <c r="K12586" s="16"/>
      <c r="L12586" s="15"/>
      <c r="M12586" s="16">
        <f t="shared" si="12001"/>
        <v>0.11913174932376276</v>
      </c>
      <c r="N12586" s="16"/>
      <c r="O12586" s="16"/>
    </row>
    <row r="12587" spans="1:15" ht="15.75" x14ac:dyDescent="0.25">
      <c r="A12587" s="14">
        <v>41885.1875</v>
      </c>
      <c r="B12587" s="15">
        <v>0.5</v>
      </c>
      <c r="C12587" s="12">
        <f t="shared" si="11996"/>
        <v>14.158423300000001</v>
      </c>
      <c r="D12587" s="64">
        <f t="shared" si="11997"/>
        <v>1.5635068674846625E-2</v>
      </c>
      <c r="E12587" s="13">
        <f t="shared" si="11998"/>
        <v>0.750483296392638</v>
      </c>
      <c r="F12587">
        <v>2.62</v>
      </c>
      <c r="G12587">
        <v>2.62</v>
      </c>
      <c r="H12587" s="16">
        <f t="shared" si="12008"/>
        <v>6.7374311388055261</v>
      </c>
      <c r="I12587" s="16">
        <f t="shared" si="11999"/>
        <v>95.391402017809696</v>
      </c>
      <c r="J12587" s="48">
        <f t="shared" si="12000"/>
        <v>0.17170452363205743</v>
      </c>
      <c r="K12587" s="16"/>
      <c r="L12587" s="15"/>
      <c r="M12587" s="16">
        <f t="shared" si="12001"/>
        <v>0.1053401985472745</v>
      </c>
      <c r="N12587" s="16">
        <f t="shared" ref="N12587:N12588" si="12025">AVERAGE(H12587:H12634)</f>
        <v>4.5756857674354681</v>
      </c>
      <c r="O12587" s="16">
        <f t="shared" ref="O12587:O12588" si="12026">AVERAGE(E12587:E12634)</f>
        <v>0.75423571287460123</v>
      </c>
    </row>
    <row r="12588" spans="1:15" ht="15.75" x14ac:dyDescent="0.25">
      <c r="A12588" s="14">
        <v>41885.208333333336</v>
      </c>
      <c r="B12588" s="15">
        <v>0.53</v>
      </c>
      <c r="C12588" s="12">
        <f t="shared" si="11996"/>
        <v>15.007928698000002</v>
      </c>
      <c r="D12588" s="64">
        <f t="shared" si="11997"/>
        <v>1.6573172795337425E-2</v>
      </c>
      <c r="E12588" s="13">
        <f t="shared" si="11998"/>
        <v>0.7955122941761964</v>
      </c>
      <c r="F12588">
        <v>3.56</v>
      </c>
      <c r="G12588">
        <v>3.56</v>
      </c>
      <c r="H12588" s="16">
        <f t="shared" si="12008"/>
        <v>8.7164421675452388</v>
      </c>
      <c r="I12588" s="16">
        <f t="shared" si="11999"/>
        <v>130.81574255075952</v>
      </c>
      <c r="J12588" s="48">
        <f t="shared" si="12000"/>
        <v>0.23546833659136712</v>
      </c>
      <c r="K12588" s="16"/>
      <c r="L12588" s="15"/>
      <c r="M12588" s="16">
        <f t="shared" si="12001"/>
        <v>0.14445910220329272</v>
      </c>
      <c r="N12588" s="16">
        <f t="shared" si="12025"/>
        <v>4.5122243986347623</v>
      </c>
      <c r="O12588" s="16">
        <f t="shared" si="12026"/>
        <v>0.75517381699509212</v>
      </c>
    </row>
    <row r="12589" spans="1:15" ht="15.75" x14ac:dyDescent="0.25">
      <c r="A12589" s="14">
        <v>41885.229166666664</v>
      </c>
      <c r="B12589" s="15">
        <v>0.5</v>
      </c>
      <c r="C12589" s="12">
        <f t="shared" si="11996"/>
        <v>14.158423300000001</v>
      </c>
      <c r="D12589" s="64">
        <f t="shared" si="11997"/>
        <v>1.5635068674846625E-2</v>
      </c>
      <c r="E12589" s="13">
        <f t="shared" si="11998"/>
        <v>0.750483296392638</v>
      </c>
      <c r="F12589">
        <v>2.77</v>
      </c>
      <c r="G12589">
        <v>2.77</v>
      </c>
      <c r="H12589" s="16">
        <f t="shared" si="12008"/>
        <v>7.0599928420837337</v>
      </c>
      <c r="I12589" s="16">
        <f t="shared" si="11999"/>
        <v>99.95836715319156</v>
      </c>
      <c r="J12589" s="48">
        <f t="shared" si="12000"/>
        <v>0.17992506087574481</v>
      </c>
      <c r="K12589" s="16"/>
      <c r="L12589" s="15"/>
      <c r="M12589" s="16">
        <f t="shared" si="12001"/>
        <v>0.1103834729299048</v>
      </c>
      <c r="N12589" s="16"/>
      <c r="O12589" s="16"/>
    </row>
    <row r="12590" spans="1:15" ht="15.75" x14ac:dyDescent="0.25">
      <c r="A12590" s="14">
        <v>41885.25</v>
      </c>
      <c r="B12590" s="15">
        <v>0.5</v>
      </c>
      <c r="C12590" s="12">
        <f t="shared" si="11996"/>
        <v>14.158423300000001</v>
      </c>
      <c r="D12590" s="64">
        <f t="shared" si="11997"/>
        <v>1.5635068674846625E-2</v>
      </c>
      <c r="E12590" s="13">
        <f t="shared" si="11998"/>
        <v>0.750483296392638</v>
      </c>
      <c r="F12590">
        <v>2.54</v>
      </c>
      <c r="G12590">
        <v>2.54</v>
      </c>
      <c r="H12590" s="16">
        <f t="shared" si="12008"/>
        <v>6.5641965521150425</v>
      </c>
      <c r="I12590" s="16">
        <f t="shared" si="11999"/>
        <v>92.938673409245283</v>
      </c>
      <c r="J12590" s="48">
        <f t="shared" si="12000"/>
        <v>0.16728961213664151</v>
      </c>
      <c r="K12590" s="16"/>
      <c r="L12590" s="15"/>
      <c r="M12590" s="16">
        <f t="shared" si="12001"/>
        <v>0.10263166388751013</v>
      </c>
      <c r="N12590" s="16">
        <f t="shared" ref="N12590" si="12027">AVERAGE(H12590:H12637)</f>
        <v>4.3348170087864828</v>
      </c>
      <c r="O12590" s="16">
        <f t="shared" ref="O12590" si="12028">AVERAGE(E12590:E12637)</f>
        <v>0.75611192111558279</v>
      </c>
    </row>
    <row r="12591" spans="1:15" ht="15.75" x14ac:dyDescent="0.25">
      <c r="A12591" s="14">
        <v>41885.270833333336</v>
      </c>
      <c r="B12591" s="15">
        <v>0.5</v>
      </c>
      <c r="C12591" s="12">
        <f t="shared" si="11996"/>
        <v>14.158423300000001</v>
      </c>
      <c r="D12591" s="64">
        <f t="shared" si="11997"/>
        <v>1.5635068674846625E-2</v>
      </c>
      <c r="E12591" s="13">
        <f t="shared" si="11998"/>
        <v>0.750483296392638</v>
      </c>
      <c r="F12591">
        <v>2.23</v>
      </c>
      <c r="G12591">
        <v>2.23</v>
      </c>
      <c r="H12591" s="16">
        <f t="shared" si="12008"/>
        <v>5.884334324994084</v>
      </c>
      <c r="I12591" s="16">
        <f t="shared" si="11999"/>
        <v>83.312896211986015</v>
      </c>
      <c r="J12591" s="48">
        <f t="shared" si="12000"/>
        <v>0.14996321318157482</v>
      </c>
      <c r="K12591" s="16"/>
      <c r="L12591" s="15"/>
      <c r="M12591" s="16">
        <f t="shared" si="12001"/>
        <v>9.2001971277039768E-2</v>
      </c>
      <c r="N12591" s="16"/>
      <c r="O12591" s="16"/>
    </row>
    <row r="12592" spans="1:15" ht="15.75" x14ac:dyDescent="0.25">
      <c r="A12592" s="14">
        <v>41885.291666666664</v>
      </c>
      <c r="B12592" s="15">
        <v>0.5</v>
      </c>
      <c r="C12592" s="12">
        <f t="shared" si="11996"/>
        <v>14.158423300000001</v>
      </c>
      <c r="D12592" s="64">
        <f t="shared" si="11997"/>
        <v>1.5635068674846625E-2</v>
      </c>
      <c r="E12592" s="13">
        <f t="shared" si="11998"/>
        <v>0.750483296392638</v>
      </c>
      <c r="F12592">
        <v>2.11</v>
      </c>
      <c r="G12592">
        <v>2.11</v>
      </c>
      <c r="H12592" s="16">
        <f t="shared" si="12008"/>
        <v>5.6171822802678975</v>
      </c>
      <c r="I12592" s="16">
        <f t="shared" si="11999"/>
        <v>79.530444477292136</v>
      </c>
      <c r="J12592" s="48">
        <f t="shared" si="12000"/>
        <v>0.14315480005912584</v>
      </c>
      <c r="K12592" s="16"/>
      <c r="L12592" s="15"/>
      <c r="M12592" s="16">
        <f t="shared" si="12001"/>
        <v>8.7825030711120147E-2</v>
      </c>
      <c r="N12592" s="16">
        <f t="shared" ref="N12592" si="12029">AVERAGE(H12592:H12639)</f>
        <v>4.2302341922798314</v>
      </c>
      <c r="O12592" s="16">
        <f t="shared" ref="O12592" si="12030">AVERAGE(E12592:E12639)</f>
        <v>0.75798812935656434</v>
      </c>
    </row>
    <row r="12593" spans="1:15" ht="15.75" x14ac:dyDescent="0.25">
      <c r="A12593" s="14">
        <v>41885.3125</v>
      </c>
      <c r="B12593" s="15">
        <v>0.5</v>
      </c>
      <c r="C12593" s="12">
        <f t="shared" si="11996"/>
        <v>14.158423300000001</v>
      </c>
      <c r="D12593" s="64">
        <f t="shared" si="11997"/>
        <v>1.5635068674846625E-2</v>
      </c>
      <c r="E12593" s="13">
        <f t="shared" si="11998"/>
        <v>0.750483296392638</v>
      </c>
      <c r="F12593">
        <v>2.0699999999999998</v>
      </c>
      <c r="G12593">
        <v>2.0699999999999998</v>
      </c>
      <c r="H12593" s="16">
        <f t="shared" si="12008"/>
        <v>5.5275966493568962</v>
      </c>
      <c r="I12593" s="16">
        <f t="shared" si="11999"/>
        <v>78.262053193256619</v>
      </c>
      <c r="J12593" s="48">
        <f t="shared" si="12000"/>
        <v>0.1408716957478619</v>
      </c>
      <c r="K12593" s="16"/>
      <c r="L12593" s="15"/>
      <c r="M12593" s="16">
        <f t="shared" si="12001"/>
        <v>8.6424353219547181E-2</v>
      </c>
      <c r="N12593" s="16"/>
      <c r="O12593" s="16"/>
    </row>
    <row r="12594" spans="1:15" ht="15.75" x14ac:dyDescent="0.25">
      <c r="A12594" s="14">
        <v>41885.333333333336</v>
      </c>
      <c r="B12594" s="15">
        <v>0.5</v>
      </c>
      <c r="C12594" s="12">
        <f t="shared" si="11996"/>
        <v>14.158423300000001</v>
      </c>
      <c r="D12594" s="64">
        <f t="shared" si="11997"/>
        <v>1.5635068674846625E-2</v>
      </c>
      <c r="E12594" s="13">
        <f t="shared" si="11998"/>
        <v>0.750483296392638</v>
      </c>
      <c r="F12594">
        <v>1.95</v>
      </c>
      <c r="G12594">
        <v>1.95</v>
      </c>
      <c r="H12594" s="16">
        <f t="shared" si="12008"/>
        <v>5.2571495101249024</v>
      </c>
      <c r="I12594" s="16">
        <f t="shared" si="11999"/>
        <v>74.432948115736011</v>
      </c>
      <c r="J12594" s="48">
        <f t="shared" si="12000"/>
        <v>0.1339793066083248</v>
      </c>
      <c r="K12594" s="16"/>
      <c r="L12594" s="15"/>
      <c r="M12594" s="16">
        <f t="shared" si="12001"/>
        <v>8.2195893624739141E-2</v>
      </c>
      <c r="N12594" s="16">
        <f t="shared" ref="N12594:N12595" si="12031">AVERAGE(H12594:H12641)</f>
        <v>4.1528610638969283</v>
      </c>
      <c r="O12594" s="16">
        <f t="shared" ref="O12594:O12595" si="12032">AVERAGE(E12594:E12641)</f>
        <v>0.7598643375975459</v>
      </c>
    </row>
    <row r="12595" spans="1:15" ht="15.75" x14ac:dyDescent="0.25">
      <c r="A12595" s="14">
        <v>41885.354166666664</v>
      </c>
      <c r="B12595" s="15">
        <v>0.5</v>
      </c>
      <c r="C12595" s="12">
        <f t="shared" si="11996"/>
        <v>14.158423300000001</v>
      </c>
      <c r="D12595" s="64">
        <f t="shared" si="11997"/>
        <v>1.5635068674846625E-2</v>
      </c>
      <c r="E12595" s="13">
        <f t="shared" si="11998"/>
        <v>0.750483296392638</v>
      </c>
      <c r="F12595">
        <v>1.84</v>
      </c>
      <c r="G12595">
        <v>1.84</v>
      </c>
      <c r="H12595" s="16">
        <f t="shared" si="12008"/>
        <v>5.0068920276218289</v>
      </c>
      <c r="I12595" s="16">
        <f t="shared" si="11999"/>
        <v>70.889696744465155</v>
      </c>
      <c r="J12595" s="48">
        <f t="shared" si="12000"/>
        <v>0.12760145414003729</v>
      </c>
      <c r="K12595" s="16"/>
      <c r="L12595" s="15"/>
      <c r="M12595" s="16">
        <f t="shared" si="12001"/>
        <v>7.8283100699409386E-2</v>
      </c>
      <c r="N12595" s="16">
        <f t="shared" si="12031"/>
        <v>4.1207432491558551</v>
      </c>
      <c r="O12595" s="16">
        <f t="shared" si="12032"/>
        <v>0.76080244171803668</v>
      </c>
    </row>
    <row r="12596" spans="1:15" ht="15.75" x14ac:dyDescent="0.25">
      <c r="A12596" s="14">
        <v>41885.375</v>
      </c>
      <c r="B12596" s="15">
        <v>0.5</v>
      </c>
      <c r="C12596" s="12">
        <f t="shared" si="11996"/>
        <v>14.158423300000001</v>
      </c>
      <c r="D12596" s="64">
        <f t="shared" si="11997"/>
        <v>1.5635068674846625E-2</v>
      </c>
      <c r="E12596" s="13">
        <f t="shared" si="11998"/>
        <v>0.750483296392638</v>
      </c>
      <c r="F12596">
        <v>1.8</v>
      </c>
      <c r="G12596">
        <v>1.8</v>
      </c>
      <c r="H12596" s="16">
        <f t="shared" si="12008"/>
        <v>4.9153014638237584</v>
      </c>
      <c r="I12596" s="16">
        <f t="shared" si="11999"/>
        <v>69.592918771926406</v>
      </c>
      <c r="J12596" s="48">
        <f t="shared" si="12000"/>
        <v>0.12526725378946751</v>
      </c>
      <c r="K12596" s="16"/>
      <c r="L12596" s="15"/>
      <c r="M12596" s="16">
        <f t="shared" si="12001"/>
        <v>7.6851075944458599E-2</v>
      </c>
      <c r="N12596" s="16"/>
      <c r="O12596" s="16"/>
    </row>
    <row r="12597" spans="1:15" ht="15.75" x14ac:dyDescent="0.25">
      <c r="A12597" s="14">
        <v>41885.395833333336</v>
      </c>
      <c r="B12597" s="15">
        <v>0.46</v>
      </c>
      <c r="C12597" s="12">
        <f t="shared" si="11996"/>
        <v>13.025749436000002</v>
      </c>
      <c r="D12597" s="64">
        <f t="shared" si="11997"/>
        <v>1.4384263180858897E-2</v>
      </c>
      <c r="E12597" s="13">
        <f t="shared" si="11998"/>
        <v>0.69044463268122713</v>
      </c>
      <c r="F12597">
        <v>1.85</v>
      </c>
      <c r="G12597">
        <v>1.85</v>
      </c>
      <c r="H12597" s="16">
        <f t="shared" si="12008"/>
        <v>5.0297396609405096</v>
      </c>
      <c r="I12597" s="16">
        <f t="shared" si="11999"/>
        <v>65.516128551722687</v>
      </c>
      <c r="J12597" s="48">
        <f t="shared" si="12000"/>
        <v>0.11792903139310083</v>
      </c>
      <c r="K12597" s="16"/>
      <c r="L12597" s="15"/>
      <c r="M12597" s="16">
        <f t="shared" si="12001"/>
        <v>7.2349099014172288E-2</v>
      </c>
      <c r="N12597" s="16">
        <f t="shared" ref="N12597" si="12033">AVERAGE(H12597:H12644)</f>
        <v>4.0738657583479094</v>
      </c>
      <c r="O12597" s="16">
        <f t="shared" ref="O12597" si="12034">AVERAGE(E12597:E12644)</f>
        <v>0.76174054583852735</v>
      </c>
    </row>
    <row r="12598" spans="1:15" ht="15.75" x14ac:dyDescent="0.25">
      <c r="A12598" s="14">
        <v>41885.416666666664</v>
      </c>
      <c r="B12598" s="15">
        <v>0.46</v>
      </c>
      <c r="C12598" s="12">
        <f t="shared" si="11996"/>
        <v>13.025749436000002</v>
      </c>
      <c r="D12598" s="64">
        <f t="shared" si="11997"/>
        <v>1.4384263180858897E-2</v>
      </c>
      <c r="E12598" s="13">
        <f t="shared" si="11998"/>
        <v>0.69044463268122713</v>
      </c>
      <c r="F12598">
        <v>2.27</v>
      </c>
      <c r="G12598">
        <v>2.27</v>
      </c>
      <c r="H12598" s="16">
        <f t="shared" si="12008"/>
        <v>5.9728687947739543</v>
      </c>
      <c r="I12598" s="16">
        <f t="shared" si="11999"/>
        <v>77.801092334828851</v>
      </c>
      <c r="J12598" s="48">
        <f t="shared" si="12000"/>
        <v>0.14004196620269191</v>
      </c>
      <c r="K12598" s="16"/>
      <c r="L12598" s="15"/>
      <c r="M12598" s="16">
        <f t="shared" si="12001"/>
        <v>8.5915316688768048E-2</v>
      </c>
      <c r="N12598" s="16"/>
      <c r="O12598" s="16"/>
    </row>
    <row r="12599" spans="1:15" ht="15.75" x14ac:dyDescent="0.25">
      <c r="A12599" s="14">
        <v>41885.4375</v>
      </c>
      <c r="B12599" s="15">
        <v>0.46</v>
      </c>
      <c r="C12599" s="12">
        <f t="shared" si="11996"/>
        <v>13.025749436000002</v>
      </c>
      <c r="D12599" s="64">
        <f t="shared" si="11997"/>
        <v>1.4384263180858897E-2</v>
      </c>
      <c r="E12599" s="13">
        <f t="shared" si="11998"/>
        <v>0.69044463268122713</v>
      </c>
      <c r="F12599">
        <v>1.64</v>
      </c>
      <c r="G12599">
        <v>1.64</v>
      </c>
      <c r="H12599" s="16">
        <f t="shared" si="12008"/>
        <v>4.5455881800582913</v>
      </c>
      <c r="I12599" s="16">
        <f t="shared" si="11999"/>
        <v>59.209692672682564</v>
      </c>
      <c r="J12599" s="48">
        <f t="shared" si="12000"/>
        <v>0.1065774468108286</v>
      </c>
      <c r="K12599" s="16"/>
      <c r="L12599" s="15"/>
      <c r="M12599" s="16">
        <f t="shared" si="12001"/>
        <v>6.5384936693759887E-2</v>
      </c>
      <c r="N12599" s="16">
        <f t="shared" ref="N12599" si="12035">AVERAGE(H12599:H12646)</f>
        <v>3.992369161118781</v>
      </c>
      <c r="O12599" s="16">
        <f t="shared" ref="O12599" si="12036">AVERAGE(E12599:E12646)</f>
        <v>0.76424215682650276</v>
      </c>
    </row>
    <row r="12600" spans="1:15" ht="15.75" x14ac:dyDescent="0.25">
      <c r="A12600" s="14">
        <v>41885.458333333336</v>
      </c>
      <c r="B12600" s="15">
        <v>0.5</v>
      </c>
      <c r="C12600" s="12">
        <f t="shared" si="11996"/>
        <v>14.158423300000001</v>
      </c>
      <c r="D12600" s="64">
        <f t="shared" si="11997"/>
        <v>1.5635068674846625E-2</v>
      </c>
      <c r="E12600" s="13">
        <f t="shared" si="11998"/>
        <v>0.750483296392638</v>
      </c>
      <c r="F12600">
        <v>1.63</v>
      </c>
      <c r="G12600">
        <v>1.63</v>
      </c>
      <c r="H12600" s="16">
        <f t="shared" si="12008"/>
        <v>4.5222945150601639</v>
      </c>
      <c r="I12600" s="16">
        <f t="shared" si="11999"/>
        <v>64.028560031490031</v>
      </c>
      <c r="J12600" s="48">
        <f t="shared" si="12000"/>
        <v>0.11525140805668205</v>
      </c>
      <c r="K12600" s="16"/>
      <c r="L12600" s="15"/>
      <c r="M12600" s="16">
        <f t="shared" si="12001"/>
        <v>7.0706385310847886E-2</v>
      </c>
      <c r="N12600" s="16"/>
      <c r="O12600" s="16"/>
    </row>
    <row r="12601" spans="1:15" ht="15.75" x14ac:dyDescent="0.25">
      <c r="A12601" s="14">
        <v>41885.479166666664</v>
      </c>
      <c r="B12601" s="15">
        <v>0.5</v>
      </c>
      <c r="C12601" s="12">
        <f t="shared" si="11996"/>
        <v>14.158423300000001</v>
      </c>
      <c r="D12601" s="64">
        <f t="shared" si="11997"/>
        <v>1.5635068674846625E-2</v>
      </c>
      <c r="E12601" s="13">
        <f t="shared" si="11998"/>
        <v>0.750483296392638</v>
      </c>
      <c r="F12601">
        <v>1.54</v>
      </c>
      <c r="G12601">
        <v>1.54</v>
      </c>
      <c r="H12601" s="16">
        <f t="shared" si="12008"/>
        <v>4.3116019554844787</v>
      </c>
      <c r="I12601" s="16">
        <f t="shared" si="11999"/>
        <v>61.045485586857012</v>
      </c>
      <c r="J12601" s="48">
        <f t="shared" si="12000"/>
        <v>0.10988187405634262</v>
      </c>
      <c r="K12601" s="16"/>
      <c r="L12601" s="15"/>
      <c r="M12601" s="16">
        <f t="shared" si="12001"/>
        <v>6.741219267260283E-2</v>
      </c>
      <c r="N12601" s="16">
        <f t="shared" ref="N12601:N12602" si="12037">AVERAGE(H12601:H12648)</f>
        <v>3.9647901210922551</v>
      </c>
      <c r="O12601" s="16">
        <f t="shared" ref="O12601:O12602" si="12038">AVERAGE(E12601:E12648)</f>
        <v>0.76299135133251494</v>
      </c>
    </row>
    <row r="12602" spans="1:15" ht="15.75" x14ac:dyDescent="0.25">
      <c r="A12602" s="14">
        <v>41885.5</v>
      </c>
      <c r="B12602" s="15">
        <v>0.5</v>
      </c>
      <c r="C12602" s="12">
        <f t="shared" si="11996"/>
        <v>14.158423300000001</v>
      </c>
      <c r="D12602" s="64">
        <f t="shared" si="11997"/>
        <v>1.5635068674846625E-2</v>
      </c>
      <c r="E12602" s="13">
        <f t="shared" si="11998"/>
        <v>0.750483296392638</v>
      </c>
      <c r="F12602">
        <v>1.61</v>
      </c>
      <c r="G12602">
        <v>1.61</v>
      </c>
      <c r="H12602" s="16">
        <f t="shared" si="12008"/>
        <v>4.4756383921910166</v>
      </c>
      <c r="I12602" s="16">
        <f t="shared" si="11999"/>
        <v>63.367982894371828</v>
      </c>
      <c r="J12602" s="48">
        <f t="shared" si="12000"/>
        <v>0.11406236920986929</v>
      </c>
      <c r="K12602" s="16"/>
      <c r="L12602" s="15"/>
      <c r="M12602" s="16">
        <f t="shared" si="12001"/>
        <v>6.9976913625686685E-2</v>
      </c>
      <c r="N12602" s="16">
        <f t="shared" si="12037"/>
        <v>3.9523712137395246</v>
      </c>
      <c r="O12602" s="16">
        <f t="shared" si="12038"/>
        <v>0.76174054583852724</v>
      </c>
    </row>
    <row r="12603" spans="1:15" ht="15.75" x14ac:dyDescent="0.25">
      <c r="A12603" s="14">
        <v>41885.520833333336</v>
      </c>
      <c r="B12603" s="15">
        <v>0.5</v>
      </c>
      <c r="C12603" s="12">
        <f t="shared" si="11996"/>
        <v>14.158423300000001</v>
      </c>
      <c r="D12603" s="64">
        <f t="shared" si="11997"/>
        <v>1.5635068674846625E-2</v>
      </c>
      <c r="E12603" s="13">
        <f t="shared" si="11998"/>
        <v>0.750483296392638</v>
      </c>
      <c r="F12603">
        <v>1.61</v>
      </c>
      <c r="G12603">
        <v>1.61</v>
      </c>
      <c r="H12603" s="16">
        <f t="shared" si="12008"/>
        <v>4.4756383921910166</v>
      </c>
      <c r="I12603" s="16">
        <f t="shared" si="11999"/>
        <v>63.367982894371828</v>
      </c>
      <c r="J12603" s="48">
        <f t="shared" si="12000"/>
        <v>0.11406236920986929</v>
      </c>
      <c r="K12603" s="16"/>
      <c r="L12603" s="15"/>
      <c r="M12603" s="16">
        <f t="shared" si="12001"/>
        <v>6.9976913625686685E-2</v>
      </c>
      <c r="N12603" s="16"/>
      <c r="O12603" s="16"/>
    </row>
    <row r="12604" spans="1:15" ht="15.75" x14ac:dyDescent="0.25">
      <c r="A12604" s="14">
        <v>41885.541666666664</v>
      </c>
      <c r="B12604" s="15">
        <v>0.46</v>
      </c>
      <c r="C12604" s="12">
        <f t="shared" si="11996"/>
        <v>13.025749436000002</v>
      </c>
      <c r="D12604" s="64">
        <f t="shared" si="11997"/>
        <v>1.4384263180858897E-2</v>
      </c>
      <c r="E12604" s="13">
        <f t="shared" si="11998"/>
        <v>0.69044463268122713</v>
      </c>
      <c r="F12604">
        <v>1.57</v>
      </c>
      <c r="G12604">
        <v>1.57</v>
      </c>
      <c r="H12604" s="16">
        <f t="shared" si="12008"/>
        <v>4.3820463081576877</v>
      </c>
      <c r="I12604" s="16">
        <f t="shared" si="11999"/>
        <v>57.079437227010892</v>
      </c>
      <c r="J12604" s="48">
        <f t="shared" si="12000"/>
        <v>0.1027429870086196</v>
      </c>
      <c r="K12604" s="16"/>
      <c r="L12604" s="15"/>
      <c r="M12604" s="16">
        <f t="shared" si="12001"/>
        <v>6.3032507367251286E-2</v>
      </c>
      <c r="N12604" s="16">
        <f t="shared" ref="N12604" si="12039">AVERAGE(H12604:H12651)</f>
        <v>3.9371694076436534</v>
      </c>
      <c r="O12604" s="16">
        <f t="shared" ref="O12604" si="12040">AVERAGE(E12604:E12651)</f>
        <v>0.75923893485055183</v>
      </c>
    </row>
    <row r="12605" spans="1:15" ht="15.75" x14ac:dyDescent="0.25">
      <c r="A12605" s="14">
        <v>41885.5625</v>
      </c>
      <c r="B12605" s="15">
        <v>0.53</v>
      </c>
      <c r="C12605" s="12">
        <f t="shared" si="11996"/>
        <v>15.007928698000002</v>
      </c>
      <c r="D12605" s="64">
        <f t="shared" si="11997"/>
        <v>1.6573172795337425E-2</v>
      </c>
      <c r="E12605" s="13">
        <f t="shared" si="11998"/>
        <v>0.7955122941761964</v>
      </c>
      <c r="F12605">
        <v>1.52</v>
      </c>
      <c r="G12605">
        <v>1.52</v>
      </c>
      <c r="H12605" s="16">
        <f t="shared" si="12008"/>
        <v>4.2645171824384303</v>
      </c>
      <c r="I12605" s="16">
        <f t="shared" si="11999"/>
        <v>64.001569805431828</v>
      </c>
      <c r="J12605" s="48">
        <f t="shared" si="12000"/>
        <v>0.1152028256497773</v>
      </c>
      <c r="K12605" s="16"/>
      <c r="L12605" s="15"/>
      <c r="M12605" s="16">
        <f t="shared" si="12001"/>
        <v>7.0676580153237606E-2</v>
      </c>
      <c r="N12605" s="16"/>
      <c r="O12605" s="16"/>
    </row>
    <row r="12606" spans="1:15" ht="15.75" x14ac:dyDescent="0.25">
      <c r="A12606" s="14">
        <v>41885.583333333336</v>
      </c>
      <c r="B12606" s="15">
        <v>0.5</v>
      </c>
      <c r="C12606" s="12">
        <f t="shared" si="11996"/>
        <v>14.158423300000001</v>
      </c>
      <c r="D12606" s="64">
        <f t="shared" si="11997"/>
        <v>1.5635068674846625E-2</v>
      </c>
      <c r="E12606" s="13">
        <f t="shared" si="11998"/>
        <v>0.750483296392638</v>
      </c>
      <c r="F12606">
        <v>1.55</v>
      </c>
      <c r="G12606">
        <v>1.55</v>
      </c>
      <c r="H12606" s="16">
        <f t="shared" si="12008"/>
        <v>4.3351075978463607</v>
      </c>
      <c r="I12606" s="16">
        <f t="shared" si="11999"/>
        <v>61.378288421354945</v>
      </c>
      <c r="J12606" s="48">
        <f t="shared" si="12000"/>
        <v>0.1104809191584389</v>
      </c>
      <c r="K12606" s="16"/>
      <c r="L12606" s="15"/>
      <c r="M12606" s="16">
        <f t="shared" si="12001"/>
        <v>6.7779705005177243E-2</v>
      </c>
      <c r="N12606" s="16">
        <f t="shared" ref="N12606" si="12041">AVERAGE(H12606:H12653)</f>
        <v>3.9228582794366211</v>
      </c>
      <c r="O12606" s="16">
        <f t="shared" ref="O12606" si="12042">AVERAGE(E12606:E12653)</f>
        <v>0.75830083073006094</v>
      </c>
    </row>
    <row r="12607" spans="1:15" ht="15.75" x14ac:dyDescent="0.25">
      <c r="A12607" s="14">
        <v>41885.604166666664</v>
      </c>
      <c r="B12607" s="15">
        <v>0.5</v>
      </c>
      <c r="C12607" s="12">
        <f t="shared" si="11996"/>
        <v>14.158423300000001</v>
      </c>
      <c r="D12607" s="64">
        <f t="shared" si="11997"/>
        <v>1.5635068674846625E-2</v>
      </c>
      <c r="E12607" s="13">
        <f t="shared" si="11998"/>
        <v>0.750483296392638</v>
      </c>
      <c r="F12607">
        <v>1.58</v>
      </c>
      <c r="G12607">
        <v>1.58</v>
      </c>
      <c r="H12607" s="16">
        <f t="shared" si="12008"/>
        <v>4.4054797341127392</v>
      </c>
      <c r="I12607" s="16">
        <f t="shared" si="11999"/>
        <v>62.374646915139614</v>
      </c>
      <c r="J12607" s="48">
        <f t="shared" si="12000"/>
        <v>0.11227436444725131</v>
      </c>
      <c r="K12607" s="16"/>
      <c r="L12607" s="15"/>
      <c r="M12607" s="16">
        <f t="shared" si="12001"/>
        <v>6.887997818849774E-2</v>
      </c>
      <c r="N12607" s="16"/>
      <c r="O12607" s="16"/>
    </row>
    <row r="12608" spans="1:15" ht="15.75" x14ac:dyDescent="0.25">
      <c r="A12608" s="14">
        <v>41885.625</v>
      </c>
      <c r="B12608" s="15">
        <v>0.46</v>
      </c>
      <c r="C12608" s="12">
        <f t="shared" si="11996"/>
        <v>13.025749436000002</v>
      </c>
      <c r="D12608" s="64">
        <f t="shared" si="11997"/>
        <v>1.4384263180858897E-2</v>
      </c>
      <c r="E12608" s="13">
        <f t="shared" si="11998"/>
        <v>0.69044463268122713</v>
      </c>
      <c r="F12608">
        <v>1.53</v>
      </c>
      <c r="G12608">
        <v>1.53</v>
      </c>
      <c r="H12608" s="16">
        <f t="shared" si="12008"/>
        <v>4.2880718787995749</v>
      </c>
      <c r="I12608" s="16">
        <f t="shared" si="11999"/>
        <v>55.855349856801027</v>
      </c>
      <c r="J12608" s="48">
        <f t="shared" si="12000"/>
        <v>0.10053962974224184</v>
      </c>
      <c r="K12608" s="16"/>
      <c r="L12608" s="15"/>
      <c r="M12608" s="16">
        <f t="shared" si="12001"/>
        <v>6.1680754443093157E-2</v>
      </c>
      <c r="N12608" s="16">
        <f t="shared" ref="N12608:N12609" si="12043">AVERAGE(H12608:H12655)</f>
        <v>3.9100593138173383</v>
      </c>
      <c r="O12608" s="16">
        <f t="shared" ref="O12608:O12609" si="12044">AVERAGE(E12608:E12655)</f>
        <v>0.75579921974208553</v>
      </c>
    </row>
    <row r="12609" spans="1:15" ht="15.75" x14ac:dyDescent="0.25">
      <c r="A12609" s="14">
        <v>41885.645833333336</v>
      </c>
      <c r="B12609" s="15">
        <v>0.46</v>
      </c>
      <c r="C12609" s="12">
        <f t="shared" si="11996"/>
        <v>13.025749436000002</v>
      </c>
      <c r="D12609" s="64">
        <f t="shared" si="11997"/>
        <v>1.4384263180858897E-2</v>
      </c>
      <c r="E12609" s="13">
        <f t="shared" si="11998"/>
        <v>0.69044463268122713</v>
      </c>
      <c r="F12609">
        <v>1.49</v>
      </c>
      <c r="G12609">
        <v>1.49</v>
      </c>
      <c r="H12609" s="16">
        <f t="shared" si="12008"/>
        <v>4.1937034819015704</v>
      </c>
      <c r="I12609" s="16">
        <f t="shared" si="11999"/>
        <v>54.626130764130622</v>
      </c>
      <c r="J12609" s="48">
        <f t="shared" si="12000"/>
        <v>9.8327035375435121E-2</v>
      </c>
      <c r="K12609" s="16"/>
      <c r="L12609" s="15"/>
      <c r="M12609" s="16">
        <f t="shared" si="12001"/>
        <v>6.0323334586156518E-2</v>
      </c>
      <c r="N12609" s="16">
        <f t="shared" si="12043"/>
        <v>3.9046322621937279</v>
      </c>
      <c r="O12609" s="16">
        <f t="shared" si="12044"/>
        <v>0.75579921974208553</v>
      </c>
    </row>
    <row r="12610" spans="1:15" ht="15.75" x14ac:dyDescent="0.25">
      <c r="A12610" s="14">
        <v>41885.666666666664</v>
      </c>
      <c r="B12610" s="15">
        <v>0.5</v>
      </c>
      <c r="C12610" s="12">
        <f t="shared" si="11996"/>
        <v>14.158423300000001</v>
      </c>
      <c r="D12610" s="64">
        <f t="shared" si="11997"/>
        <v>1.5635068674846625E-2</v>
      </c>
      <c r="E12610" s="13">
        <f t="shared" si="11998"/>
        <v>0.750483296392638</v>
      </c>
      <c r="F12610">
        <v>1.52</v>
      </c>
      <c r="G12610">
        <v>1.52</v>
      </c>
      <c r="H12610" s="16">
        <f t="shared" si="12008"/>
        <v>4.2645171824384303</v>
      </c>
      <c r="I12610" s="16">
        <f t="shared" si="11999"/>
        <v>60.378839439086626</v>
      </c>
      <c r="J12610" s="48">
        <f t="shared" si="12000"/>
        <v>0.10868191099035593</v>
      </c>
      <c r="K12610" s="16"/>
      <c r="L12610" s="15"/>
      <c r="M12610" s="16">
        <f t="shared" si="12001"/>
        <v>6.6676019012488305E-2</v>
      </c>
      <c r="N12610" s="16"/>
      <c r="O12610" s="16"/>
    </row>
    <row r="12611" spans="1:15" ht="15.75" x14ac:dyDescent="0.25">
      <c r="A12611" s="14">
        <v>41885.6875</v>
      </c>
      <c r="B12611" s="15">
        <v>0.5</v>
      </c>
      <c r="C12611" s="12">
        <f t="shared" si="11996"/>
        <v>14.158423300000001</v>
      </c>
      <c r="D12611" s="64">
        <f t="shared" si="11997"/>
        <v>1.5635068674846625E-2</v>
      </c>
      <c r="E12611" s="13">
        <f t="shared" si="11998"/>
        <v>0.750483296392638</v>
      </c>
      <c r="F12611">
        <v>1.46</v>
      </c>
      <c r="G12611">
        <v>1.46</v>
      </c>
      <c r="H12611" s="16">
        <f t="shared" si="12008"/>
        <v>4.1226612721450282</v>
      </c>
      <c r="I12611" s="16">
        <f t="shared" si="11999"/>
        <v>58.37038341354581</v>
      </c>
      <c r="J12611" s="48">
        <f t="shared" si="12000"/>
        <v>0.10506669014438245</v>
      </c>
      <c r="K12611" s="16"/>
      <c r="L12611" s="15"/>
      <c r="M12611" s="16">
        <f t="shared" si="12001"/>
        <v>6.4458092113118079E-2</v>
      </c>
      <c r="N12611" s="16">
        <f t="shared" ref="N12611" si="12045">AVERAGE(H12611:H12658)</f>
        <v>3.8852397448413556</v>
      </c>
      <c r="O12611" s="16">
        <f t="shared" ref="O12611" si="12046">AVERAGE(E12611:E12658)</f>
        <v>0.75579921974208564</v>
      </c>
    </row>
    <row r="12612" spans="1:15" ht="15.75" x14ac:dyDescent="0.25">
      <c r="A12612" s="14">
        <v>41885.708333333336</v>
      </c>
      <c r="B12612" s="15">
        <v>0.46</v>
      </c>
      <c r="C12612" s="12">
        <f t="shared" si="11996"/>
        <v>13.025749436000002</v>
      </c>
      <c r="D12612" s="64">
        <f t="shared" si="11997"/>
        <v>1.4384263180858897E-2</v>
      </c>
      <c r="E12612" s="13">
        <f t="shared" si="11998"/>
        <v>0.69044463268122713</v>
      </c>
      <c r="F12612">
        <v>1.38</v>
      </c>
      <c r="G12612">
        <v>1.38</v>
      </c>
      <c r="H12612" s="16">
        <f t="shared" si="12008"/>
        <v>3.9320559357922433</v>
      </c>
      <c r="I12612" s="16">
        <f t="shared" si="11999"/>
        <v>51.21797538796627</v>
      </c>
      <c r="J12612" s="48">
        <f t="shared" si="12000"/>
        <v>9.2192355698339293E-2</v>
      </c>
      <c r="K12612" s="16"/>
      <c r="L12612" s="15"/>
      <c r="M12612" s="16">
        <f t="shared" si="12001"/>
        <v>5.6559727422294051E-2</v>
      </c>
      <c r="N12612" s="16"/>
      <c r="O12612" s="16"/>
    </row>
    <row r="12613" spans="1:15" ht="15.75" x14ac:dyDescent="0.25">
      <c r="A12613" s="14">
        <v>41885.729166666664</v>
      </c>
      <c r="B12613" s="15">
        <v>0.5</v>
      </c>
      <c r="C12613" s="12">
        <f t="shared" si="11996"/>
        <v>14.158423300000001</v>
      </c>
      <c r="D12613" s="64">
        <f t="shared" si="11997"/>
        <v>1.5635068674846625E-2</v>
      </c>
      <c r="E12613" s="13">
        <f t="shared" si="11998"/>
        <v>0.750483296392638</v>
      </c>
      <c r="F12613">
        <v>1.43</v>
      </c>
      <c r="G12613">
        <v>1.43</v>
      </c>
      <c r="H12613" s="16">
        <f t="shared" si="12008"/>
        <v>4.0513850967858609</v>
      </c>
      <c r="I12613" s="16">
        <f t="shared" si="11999"/>
        <v>57.361225151605694</v>
      </c>
      <c r="J12613" s="48">
        <f t="shared" si="12000"/>
        <v>0.10325020527289025</v>
      </c>
      <c r="K12613" s="16"/>
      <c r="L12613" s="15"/>
      <c r="M12613" s="16">
        <f t="shared" si="12001"/>
        <v>6.3343684216497095E-2</v>
      </c>
      <c r="N12613" s="16">
        <f t="shared" ref="N12613" si="12047">AVERAGE(H12613:H12660)</f>
        <v>3.8752634575003757</v>
      </c>
      <c r="O12613" s="16">
        <f t="shared" ref="O12613" si="12048">AVERAGE(E12613:E12660)</f>
        <v>0.75579921974208564</v>
      </c>
    </row>
    <row r="12614" spans="1:15" ht="15.75" x14ac:dyDescent="0.25">
      <c r="A12614" s="14">
        <v>41885.75</v>
      </c>
      <c r="B12614" s="15">
        <v>0.46</v>
      </c>
      <c r="C12614" s="12">
        <f t="shared" si="11996"/>
        <v>13.025749436000002</v>
      </c>
      <c r="D12614" s="64">
        <f t="shared" si="11997"/>
        <v>1.4384263180858897E-2</v>
      </c>
      <c r="E12614" s="13">
        <f t="shared" si="11998"/>
        <v>0.69044463268122713</v>
      </c>
      <c r="F12614">
        <v>1.46</v>
      </c>
      <c r="G12614">
        <v>1.46</v>
      </c>
      <c r="H12614" s="16">
        <f t="shared" si="12008"/>
        <v>4.1226612721450282</v>
      </c>
      <c r="I12614" s="16">
        <f t="shared" si="11999"/>
        <v>53.70075274046215</v>
      </c>
      <c r="J12614" s="48">
        <f t="shared" si="12000"/>
        <v>9.6661354932831872E-2</v>
      </c>
      <c r="K12614" s="16"/>
      <c r="L12614" s="15"/>
      <c r="M12614" s="16">
        <f t="shared" si="12001"/>
        <v>5.9301444744068635E-2</v>
      </c>
      <c r="N12614" s="16"/>
      <c r="O12614" s="16"/>
    </row>
    <row r="12615" spans="1:15" ht="15.75" x14ac:dyDescent="0.25">
      <c r="A12615" s="14">
        <v>41885.770833333336</v>
      </c>
      <c r="B12615" s="15">
        <v>0.5</v>
      </c>
      <c r="C12615" s="12">
        <f t="shared" si="11996"/>
        <v>14.158423300000001</v>
      </c>
      <c r="D12615" s="64">
        <f t="shared" si="11997"/>
        <v>1.5635068674846625E-2</v>
      </c>
      <c r="E12615" s="13">
        <f t="shared" si="11998"/>
        <v>0.750483296392638</v>
      </c>
      <c r="F12615">
        <v>1.46</v>
      </c>
      <c r="G12615">
        <v>1.46</v>
      </c>
      <c r="H12615" s="16">
        <f t="shared" si="12008"/>
        <v>4.1226612721450282</v>
      </c>
      <c r="I12615" s="16">
        <f t="shared" si="11999"/>
        <v>58.37038341354581</v>
      </c>
      <c r="J12615" s="48">
        <f t="shared" si="12000"/>
        <v>0.10506669014438245</v>
      </c>
      <c r="K12615" s="16"/>
      <c r="L12615" s="15"/>
      <c r="M12615" s="16">
        <f t="shared" si="12001"/>
        <v>6.4458092113118079E-2</v>
      </c>
      <c r="N12615" s="16">
        <f t="shared" ref="N12615:N12616" si="12049">AVERAGE(H12615:H12662)</f>
        <v>3.8638049229842868</v>
      </c>
      <c r="O12615" s="16">
        <f t="shared" ref="O12615:O12616" si="12050">AVERAGE(E12615:E12662)</f>
        <v>0.75454841424809815</v>
      </c>
    </row>
    <row r="12616" spans="1:15" ht="15.75" x14ac:dyDescent="0.25">
      <c r="A12616" s="14">
        <v>41885.791666666664</v>
      </c>
      <c r="B12616" s="15">
        <v>0.5</v>
      </c>
      <c r="C12616" s="12">
        <f t="shared" si="11996"/>
        <v>14.158423300000001</v>
      </c>
      <c r="D12616" s="64">
        <f t="shared" si="11997"/>
        <v>1.5635068674846625E-2</v>
      </c>
      <c r="E12616" s="13">
        <f t="shared" si="11998"/>
        <v>0.750483296392638</v>
      </c>
      <c r="F12616">
        <v>1.44</v>
      </c>
      <c r="G12616">
        <v>1.44</v>
      </c>
      <c r="H12616" s="16">
        <f t="shared" si="12008"/>
        <v>4.0751701649134908</v>
      </c>
      <c r="I12616" s="16">
        <f t="shared" si="11999"/>
        <v>57.697984214376014</v>
      </c>
      <c r="J12616" s="48">
        <f t="shared" si="12000"/>
        <v>0.10385637158587682</v>
      </c>
      <c r="K12616" s="16"/>
      <c r="L12616" s="15"/>
      <c r="M12616" s="16">
        <f t="shared" si="12001"/>
        <v>6.3715565390108489E-2</v>
      </c>
      <c r="N12616" s="16">
        <f t="shared" si="12049"/>
        <v>3.8563291168462115</v>
      </c>
      <c r="O12616" s="16">
        <f t="shared" si="12050"/>
        <v>0.75454841424809815</v>
      </c>
    </row>
    <row r="12617" spans="1:15" ht="15.75" x14ac:dyDescent="0.25">
      <c r="A12617" s="14">
        <v>41885.8125</v>
      </c>
      <c r="B12617" s="15">
        <v>0.46</v>
      </c>
      <c r="C12617" s="12">
        <f t="shared" si="11996"/>
        <v>13.025749436000002</v>
      </c>
      <c r="D12617" s="64">
        <f t="shared" si="11997"/>
        <v>1.4384263180858897E-2</v>
      </c>
      <c r="E12617" s="13">
        <f t="shared" si="11998"/>
        <v>0.69044463268122713</v>
      </c>
      <c r="F12617">
        <v>1.39</v>
      </c>
      <c r="G12617">
        <v>1.39</v>
      </c>
      <c r="H12617" s="16">
        <f t="shared" si="12008"/>
        <v>3.9559763531100605</v>
      </c>
      <c r="I12617" s="16">
        <f t="shared" si="11999"/>
        <v>51.529556750352711</v>
      </c>
      <c r="J12617" s="48">
        <f t="shared" si="12000"/>
        <v>9.2753202150634873E-2</v>
      </c>
      <c r="K12617" s="16"/>
      <c r="L12617" s="15"/>
      <c r="M12617" s="16">
        <f t="shared" si="12001"/>
        <v>5.6903805000389496E-2</v>
      </c>
      <c r="N12617" s="16"/>
      <c r="O12617" s="16"/>
    </row>
    <row r="12618" spans="1:15" ht="15.75" x14ac:dyDescent="0.25">
      <c r="A12618" s="14">
        <v>41885.833333333336</v>
      </c>
      <c r="B12618" s="15">
        <v>0.46</v>
      </c>
      <c r="C12618" s="12">
        <f t="shared" si="11996"/>
        <v>13.025749436000002</v>
      </c>
      <c r="D12618" s="64">
        <f t="shared" si="11997"/>
        <v>1.4384263180858897E-2</v>
      </c>
      <c r="E12618" s="13">
        <f t="shared" si="11998"/>
        <v>0.69044463268122713</v>
      </c>
      <c r="F12618">
        <v>1.46</v>
      </c>
      <c r="G12618">
        <v>1.46</v>
      </c>
      <c r="H12618" s="16">
        <f t="shared" si="12008"/>
        <v>4.1226612721450282</v>
      </c>
      <c r="I12618" s="16">
        <f t="shared" si="11999"/>
        <v>53.70075274046215</v>
      </c>
      <c r="J12618" s="48">
        <f t="shared" si="12000"/>
        <v>9.6661354932831872E-2</v>
      </c>
      <c r="K12618" s="16"/>
      <c r="L12618" s="15"/>
      <c r="M12618" s="16">
        <f t="shared" si="12001"/>
        <v>5.9301444744068635E-2</v>
      </c>
      <c r="N12618" s="16">
        <f t="shared" ref="N12618" si="12051">AVERAGE(H12618:H12665)</f>
        <v>3.8483495484104595</v>
      </c>
      <c r="O12618" s="16">
        <f t="shared" ref="O12618" si="12052">AVERAGE(E12618:E12665)</f>
        <v>0.75454841424809826</v>
      </c>
    </row>
    <row r="12619" spans="1:15" ht="15.75" x14ac:dyDescent="0.25">
      <c r="A12619" s="14">
        <v>41885.854166666664</v>
      </c>
      <c r="B12619" s="15">
        <v>0.46</v>
      </c>
      <c r="C12619" s="12">
        <f t="shared" si="11996"/>
        <v>13.025749436000002</v>
      </c>
      <c r="D12619" s="64">
        <f t="shared" si="11997"/>
        <v>1.4384263180858897E-2</v>
      </c>
      <c r="E12619" s="13">
        <f t="shared" si="11998"/>
        <v>0.69044463268122713</v>
      </c>
      <c r="F12619">
        <v>1.39</v>
      </c>
      <c r="G12619">
        <v>1.39</v>
      </c>
      <c r="H12619" s="16">
        <f t="shared" si="12008"/>
        <v>3.9559763531100605</v>
      </c>
      <c r="I12619" s="16">
        <f t="shared" si="11999"/>
        <v>51.529556750352711</v>
      </c>
      <c r="J12619" s="48">
        <f t="shared" si="12000"/>
        <v>9.2753202150634873E-2</v>
      </c>
      <c r="K12619" s="16"/>
      <c r="L12619" s="15"/>
      <c r="M12619" s="16">
        <f t="shared" si="12001"/>
        <v>5.6903805000389496E-2</v>
      </c>
      <c r="N12619" s="16"/>
      <c r="O12619" s="16"/>
    </row>
    <row r="12620" spans="1:15" ht="15.75" x14ac:dyDescent="0.25">
      <c r="A12620" s="14">
        <v>41885.875</v>
      </c>
      <c r="B12620" s="15">
        <v>0.5</v>
      </c>
      <c r="C12620" s="12">
        <f t="shared" si="11996"/>
        <v>14.158423300000001</v>
      </c>
      <c r="D12620" s="64">
        <f t="shared" si="11997"/>
        <v>1.5635068674846625E-2</v>
      </c>
      <c r="E12620" s="13">
        <f t="shared" si="11998"/>
        <v>0.750483296392638</v>
      </c>
      <c r="F12620">
        <v>1.45</v>
      </c>
      <c r="G12620">
        <v>1.45</v>
      </c>
      <c r="H12620" s="16">
        <f t="shared" si="12008"/>
        <v>4.0989288196351907</v>
      </c>
      <c r="I12620" s="16">
        <f t="shared" si="11999"/>
        <v>58.034369304964386</v>
      </c>
      <c r="J12620" s="48">
        <f t="shared" si="12000"/>
        <v>0.1044618647489359</v>
      </c>
      <c r="K12620" s="16"/>
      <c r="L12620" s="15"/>
      <c r="M12620" s="16">
        <f t="shared" si="12001"/>
        <v>6.408703358830424E-2</v>
      </c>
      <c r="N12620" s="16">
        <f t="shared" ref="N12620" si="12053">AVERAGE(H12620:H12667)</f>
        <v>3.8378603053434586</v>
      </c>
      <c r="O12620" s="16">
        <f t="shared" ref="O12620" si="12054">AVERAGE(E12620:E12667)</f>
        <v>0.75579921974208597</v>
      </c>
    </row>
    <row r="12621" spans="1:15" ht="15.75" x14ac:dyDescent="0.25">
      <c r="A12621" s="14">
        <v>41885.895833333336</v>
      </c>
      <c r="B12621" s="15">
        <v>0.53</v>
      </c>
      <c r="C12621" s="12">
        <f t="shared" si="11996"/>
        <v>15.007928698000002</v>
      </c>
      <c r="D12621" s="64">
        <f t="shared" si="11997"/>
        <v>1.6573172795337425E-2</v>
      </c>
      <c r="E12621" s="13">
        <f t="shared" si="11998"/>
        <v>0.7955122941761964</v>
      </c>
      <c r="F12621">
        <v>1.27</v>
      </c>
      <c r="G12621">
        <v>1.27</v>
      </c>
      <c r="H12621" s="16">
        <f t="shared" si="12008"/>
        <v>3.6670461897280755</v>
      </c>
      <c r="I12621" s="16">
        <f t="shared" si="11999"/>
        <v>55.034767747711548</v>
      </c>
      <c r="J12621" s="48">
        <f t="shared" si="12000"/>
        <v>9.9062581945880773E-2</v>
      </c>
      <c r="K12621" s="16"/>
      <c r="L12621" s="15"/>
      <c r="M12621" s="16">
        <f t="shared" si="12001"/>
        <v>6.0774590150847102E-2</v>
      </c>
      <c r="N12621" s="16"/>
      <c r="O12621" s="16"/>
    </row>
    <row r="12622" spans="1:15" ht="15.75" x14ac:dyDescent="0.25">
      <c r="A12622" s="14">
        <v>41885.916666666664</v>
      </c>
      <c r="B12622" s="15">
        <v>0.53</v>
      </c>
      <c r="C12622" s="12">
        <f t="shared" si="11996"/>
        <v>15.007928698000002</v>
      </c>
      <c r="D12622" s="64">
        <f t="shared" si="11997"/>
        <v>1.6573172795337425E-2</v>
      </c>
      <c r="E12622" s="13">
        <f t="shared" si="11998"/>
        <v>0.7955122941761964</v>
      </c>
      <c r="F12622">
        <v>1.42</v>
      </c>
      <c r="G12622">
        <v>1.42</v>
      </c>
      <c r="H12622" s="16">
        <f t="shared" si="12008"/>
        <v>4.0275734008663129</v>
      </c>
      <c r="I12622" s="16">
        <f t="shared" si="11999"/>
        <v>60.445534426163007</v>
      </c>
      <c r="J12622" s="48">
        <f t="shared" si="12000"/>
        <v>0.10880196196709341</v>
      </c>
      <c r="K12622" s="16"/>
      <c r="L12622" s="15"/>
      <c r="M12622" s="16">
        <f t="shared" si="12001"/>
        <v>6.6749669918462221E-2</v>
      </c>
      <c r="N12622" s="16">
        <f t="shared" ref="N12622:N12623" si="12055">AVERAGE(H12622:H12669)</f>
        <v>3.8288621139449948</v>
      </c>
      <c r="O12622" s="16">
        <f t="shared" ref="O12622:O12623" si="12056">AVERAGE(E12622:E12669)</f>
        <v>0.75235950463361989</v>
      </c>
    </row>
    <row r="12623" spans="1:15" ht="15.75" x14ac:dyDescent="0.25">
      <c r="A12623" s="14">
        <v>41885.9375</v>
      </c>
      <c r="B12623" s="15">
        <v>0.56999999999999995</v>
      </c>
      <c r="C12623" s="12">
        <f t="shared" si="11996"/>
        <v>16.140602561999998</v>
      </c>
      <c r="D12623" s="64">
        <f t="shared" si="11997"/>
        <v>1.7823978289325151E-2</v>
      </c>
      <c r="E12623" s="13">
        <f t="shared" si="11998"/>
        <v>0.85555095788760727</v>
      </c>
      <c r="F12623">
        <v>1.4</v>
      </c>
      <c r="G12623">
        <v>1.4</v>
      </c>
      <c r="H12623" s="16">
        <f t="shared" si="12008"/>
        <v>3.979869251719331</v>
      </c>
      <c r="I12623" s="16">
        <f t="shared" si="11999"/>
        <v>64.237487840726047</v>
      </c>
      <c r="J12623" s="48">
        <f t="shared" si="12000"/>
        <v>0.11562747811330688</v>
      </c>
      <c r="K12623" s="16"/>
      <c r="L12623" s="15"/>
      <c r="M12623" s="16">
        <f t="shared" si="12001"/>
        <v>7.0937103136998095E-2</v>
      </c>
      <c r="N12623" s="16">
        <f t="shared" si="12055"/>
        <v>3.8172878322798831</v>
      </c>
      <c r="O12623" s="16">
        <f t="shared" si="12056"/>
        <v>0.75017059501914141</v>
      </c>
    </row>
    <row r="12624" spans="1:15" ht="15.75" x14ac:dyDescent="0.25">
      <c r="A12624" s="14">
        <v>41885.958333333336</v>
      </c>
      <c r="B12624" s="15">
        <v>0.53</v>
      </c>
      <c r="C12624" s="12">
        <f t="shared" si="11996"/>
        <v>15.007928698000002</v>
      </c>
      <c r="D12624" s="64">
        <f t="shared" si="11997"/>
        <v>1.6573172795337425E-2</v>
      </c>
      <c r="E12624" s="13">
        <f t="shared" si="11998"/>
        <v>0.7955122941761964</v>
      </c>
      <c r="F12624">
        <v>1.34</v>
      </c>
      <c r="G12624">
        <v>1.34</v>
      </c>
      <c r="H12624" s="16">
        <f t="shared" si="12008"/>
        <v>3.8360943950545368</v>
      </c>
      <c r="I12624" s="16">
        <f t="shared" si="11999"/>
        <v>57.57183115977594</v>
      </c>
      <c r="J12624" s="48">
        <f t="shared" si="12000"/>
        <v>0.10362929608759669</v>
      </c>
      <c r="K12624" s="16"/>
      <c r="L12624" s="15"/>
      <c r="M12624" s="16">
        <f t="shared" si="12001"/>
        <v>6.3576255268464235E-2</v>
      </c>
      <c r="N12624" s="16"/>
      <c r="O12624" s="16"/>
    </row>
    <row r="12625" spans="1:15" ht="15.75" x14ac:dyDescent="0.25">
      <c r="A12625" s="14">
        <v>41885.979166666664</v>
      </c>
      <c r="B12625" s="15">
        <v>0.53</v>
      </c>
      <c r="C12625" s="12">
        <f t="shared" si="11996"/>
        <v>15.007928698000002</v>
      </c>
      <c r="D12625" s="64">
        <f t="shared" si="11997"/>
        <v>1.6573172795337425E-2</v>
      </c>
      <c r="E12625" s="13">
        <f t="shared" si="11998"/>
        <v>0.7955122941761964</v>
      </c>
      <c r="F12625">
        <v>1.33</v>
      </c>
      <c r="G12625">
        <v>1.33</v>
      </c>
      <c r="H12625" s="16">
        <f t="shared" si="12008"/>
        <v>3.8120328380529038</v>
      </c>
      <c r="I12625" s="16">
        <f t="shared" si="11999"/>
        <v>57.210717027932574</v>
      </c>
      <c r="J12625" s="48">
        <f t="shared" si="12000"/>
        <v>0.10297929065027864</v>
      </c>
      <c r="K12625" s="16"/>
      <c r="L12625" s="15"/>
      <c r="M12625" s="16">
        <f t="shared" si="12001"/>
        <v>6.3177478926551317E-2</v>
      </c>
      <c r="N12625" s="16">
        <f t="shared" ref="N12625" si="12057">AVERAGE(H12625:H12672)</f>
        <v>3.8052017241899758</v>
      </c>
      <c r="O12625" s="16">
        <f t="shared" ref="O12625" si="12058">AVERAGE(E12625:E12672)</f>
        <v>0.74704358128417203</v>
      </c>
    </row>
    <row r="12626" spans="1:15" ht="15.75" x14ac:dyDescent="0.25">
      <c r="A12626" s="14">
        <v>41886</v>
      </c>
      <c r="B12626" s="15">
        <v>0.56999999999999995</v>
      </c>
      <c r="C12626" s="12">
        <f t="shared" ref="C12626:C12689" si="12059">28.3168466*B12626</f>
        <v>16.140602561999998</v>
      </c>
      <c r="D12626" s="64">
        <f t="shared" ref="D12626:D12689" si="12060">C12626*1800*10^6/(1.63*10^12)</f>
        <v>1.7823978289325151E-2</v>
      </c>
      <c r="E12626" s="13">
        <f t="shared" ref="E12626:E12689" si="12061">C12626*86400*10^6/(1.63*10^12)</f>
        <v>0.85555095788760727</v>
      </c>
      <c r="F12626">
        <v>1.35</v>
      </c>
      <c r="G12626">
        <v>1.35</v>
      </c>
      <c r="H12626" s="16">
        <f t="shared" si="12008"/>
        <v>3.8601272386967285</v>
      </c>
      <c r="I12626" s="16">
        <f t="shared" ref="I12626:I12689" si="12062">C12626*H12626</f>
        <v>62.30477959855439</v>
      </c>
      <c r="J12626" s="48">
        <f t="shared" ref="J12626:J12689" si="12063">I12626*1800*10^-6</f>
        <v>0.1121486032773979</v>
      </c>
      <c r="K12626" s="16">
        <f>SUM(J12626:J12673)</f>
        <v>4.6193450329146346</v>
      </c>
      <c r="L12626" s="16">
        <f>K12626/1.63</f>
        <v>2.8339540079230887</v>
      </c>
      <c r="M12626" s="16">
        <f t="shared" ref="M12626:M12689" si="12064">J12626/1.63</f>
        <v>6.8802824096563131E-2</v>
      </c>
      <c r="N12626" s="16"/>
      <c r="O12626" s="16"/>
    </row>
    <row r="12627" spans="1:15" ht="15.75" x14ac:dyDescent="0.25">
      <c r="A12627" s="14">
        <v>41886.020833333336</v>
      </c>
      <c r="B12627" s="15">
        <v>0.53</v>
      </c>
      <c r="C12627" s="12">
        <f t="shared" si="12059"/>
        <v>15.007928698000002</v>
      </c>
      <c r="D12627" s="64">
        <f t="shared" si="12060"/>
        <v>1.6573172795337425E-2</v>
      </c>
      <c r="E12627" s="13">
        <f t="shared" si="12061"/>
        <v>0.7955122941761964</v>
      </c>
      <c r="F12627">
        <v>1.28</v>
      </c>
      <c r="G12627">
        <v>1.28</v>
      </c>
      <c r="H12627" s="16">
        <f t="shared" si="12008"/>
        <v>3.6912854363716225</v>
      </c>
      <c r="I12627" s="16">
        <f t="shared" si="12062"/>
        <v>55.398548633031133</v>
      </c>
      <c r="J12627" s="48">
        <f t="shared" si="12063"/>
        <v>9.971738753945604E-2</v>
      </c>
      <c r="K12627" s="16"/>
      <c r="L12627" s="15"/>
      <c r="M12627" s="16">
        <f t="shared" si="12064"/>
        <v>6.1176311373899415E-2</v>
      </c>
      <c r="N12627" s="16">
        <f t="shared" ref="N12627" si="12065">AVERAGE(H12627:H12674)</f>
        <v>3.8031350412415343</v>
      </c>
      <c r="O12627" s="16">
        <f t="shared" ref="O12627" si="12066">AVERAGE(E12627:E12674)</f>
        <v>0.74391656754920266</v>
      </c>
    </row>
    <row r="12628" spans="1:15" ht="15.75" x14ac:dyDescent="0.25">
      <c r="A12628" s="14">
        <v>41886.041666666664</v>
      </c>
      <c r="B12628" s="15">
        <v>0.53</v>
      </c>
      <c r="C12628" s="12">
        <f t="shared" si="12059"/>
        <v>15.007928698000002</v>
      </c>
      <c r="D12628" s="64">
        <f t="shared" si="12060"/>
        <v>1.6573172795337425E-2</v>
      </c>
      <c r="E12628" s="13">
        <f t="shared" si="12061"/>
        <v>0.7955122941761964</v>
      </c>
      <c r="F12628">
        <v>1.35</v>
      </c>
      <c r="G12628">
        <v>1.35</v>
      </c>
      <c r="H12628" s="16">
        <f t="shared" si="12008"/>
        <v>3.8601272386967285</v>
      </c>
      <c r="I12628" s="16">
        <f t="shared" si="12062"/>
        <v>57.932514363568139</v>
      </c>
      <c r="J12628" s="48">
        <f t="shared" si="12063"/>
        <v>0.10427852585442265</v>
      </c>
      <c r="K12628" s="16"/>
      <c r="L12628" s="15"/>
      <c r="M12628" s="16">
        <f t="shared" si="12064"/>
        <v>6.3974555738909603E-2</v>
      </c>
      <c r="N12628" s="16"/>
      <c r="O12628" s="16"/>
    </row>
    <row r="12629" spans="1:15" ht="15.75" x14ac:dyDescent="0.25">
      <c r="A12629" s="14">
        <v>41886.0625</v>
      </c>
      <c r="B12629" s="15">
        <v>0.53</v>
      </c>
      <c r="C12629" s="12">
        <f t="shared" si="12059"/>
        <v>15.007928698000002</v>
      </c>
      <c r="D12629" s="64">
        <f t="shared" si="12060"/>
        <v>1.6573172795337425E-2</v>
      </c>
      <c r="E12629" s="13">
        <f t="shared" si="12061"/>
        <v>0.7955122941761964</v>
      </c>
      <c r="F12629">
        <v>1.4</v>
      </c>
      <c r="G12629">
        <v>1.4</v>
      </c>
      <c r="H12629" s="16">
        <f t="shared" si="12008"/>
        <v>3.979869251719331</v>
      </c>
      <c r="I12629" s="16">
        <f t="shared" si="12062"/>
        <v>59.729593957166344</v>
      </c>
      <c r="J12629" s="48">
        <f t="shared" si="12063"/>
        <v>0.10751326912289942</v>
      </c>
      <c r="K12629" s="16"/>
      <c r="L12629" s="15"/>
      <c r="M12629" s="16">
        <f t="shared" si="12064"/>
        <v>6.5959060811594736E-2</v>
      </c>
      <c r="N12629" s="16">
        <f t="shared" ref="N12629:N12630" si="12067">AVERAGE(H12629:H12676)</f>
        <v>3.7975731535547297</v>
      </c>
      <c r="O12629" s="16">
        <f t="shared" ref="O12629:O12630" si="12068">AVERAGE(E12629:E12676)</f>
        <v>0.7420403593082211</v>
      </c>
    </row>
    <row r="12630" spans="1:15" ht="15.75" x14ac:dyDescent="0.25">
      <c r="A12630" s="14">
        <v>41886.083333333336</v>
      </c>
      <c r="B12630" s="15">
        <v>0.53</v>
      </c>
      <c r="C12630" s="12">
        <f t="shared" si="12059"/>
        <v>15.007928698000002</v>
      </c>
      <c r="D12630" s="64">
        <f t="shared" si="12060"/>
        <v>1.6573172795337425E-2</v>
      </c>
      <c r="E12630" s="13">
        <f t="shared" si="12061"/>
        <v>0.7955122941761964</v>
      </c>
      <c r="F12630">
        <v>1.45</v>
      </c>
      <c r="G12630">
        <v>1.45</v>
      </c>
      <c r="H12630" s="16">
        <f t="shared" si="12008"/>
        <v>4.0989288196351907</v>
      </c>
      <c r="I12630" s="16">
        <f t="shared" si="12062"/>
        <v>61.516431463262258</v>
      </c>
      <c r="J12630" s="48">
        <f t="shared" si="12063"/>
        <v>0.11072957663387205</v>
      </c>
      <c r="K12630" s="16"/>
      <c r="L12630" s="15"/>
      <c r="M12630" s="16">
        <f t="shared" si="12064"/>
        <v>6.7932255603602484E-2</v>
      </c>
      <c r="N12630" s="16">
        <f t="shared" si="12067"/>
        <v>3.7960781226503895</v>
      </c>
      <c r="O12630" s="16">
        <f t="shared" si="12068"/>
        <v>0.74110225518773021</v>
      </c>
    </row>
    <row r="12631" spans="1:15" ht="15.75" x14ac:dyDescent="0.25">
      <c r="A12631" s="14">
        <v>41886.104166666664</v>
      </c>
      <c r="B12631" s="15">
        <v>0.53</v>
      </c>
      <c r="C12631" s="12">
        <f t="shared" si="12059"/>
        <v>15.007928698000002</v>
      </c>
      <c r="D12631" s="64">
        <f t="shared" si="12060"/>
        <v>1.6573172795337425E-2</v>
      </c>
      <c r="E12631" s="13">
        <f t="shared" si="12061"/>
        <v>0.7955122941761964</v>
      </c>
      <c r="F12631">
        <v>1.48</v>
      </c>
      <c r="G12631">
        <v>1.48</v>
      </c>
      <c r="H12631" s="16">
        <f t="shared" si="12008"/>
        <v>4.1700483997580893</v>
      </c>
      <c r="I12631" s="16">
        <f t="shared" si="12062"/>
        <v>62.583789050778414</v>
      </c>
      <c r="J12631" s="48">
        <f t="shared" si="12063"/>
        <v>0.11265082029140114</v>
      </c>
      <c r="K12631" s="16"/>
      <c r="L12631" s="15"/>
      <c r="M12631" s="16">
        <f t="shared" si="12064"/>
        <v>6.911093269411113E-2</v>
      </c>
      <c r="N12631" s="16"/>
      <c r="O12631" s="16"/>
    </row>
    <row r="12632" spans="1:15" ht="15.75" x14ac:dyDescent="0.25">
      <c r="A12632" s="14">
        <v>41886.125</v>
      </c>
      <c r="B12632" s="15">
        <v>0.53</v>
      </c>
      <c r="C12632" s="12">
        <f t="shared" si="12059"/>
        <v>15.007928698000002</v>
      </c>
      <c r="D12632" s="64">
        <f t="shared" si="12060"/>
        <v>1.6573172795337425E-2</v>
      </c>
      <c r="E12632" s="13">
        <f t="shared" si="12061"/>
        <v>0.7955122941761964</v>
      </c>
      <c r="F12632">
        <v>1.43</v>
      </c>
      <c r="G12632">
        <v>1.43</v>
      </c>
      <c r="H12632" s="16">
        <f t="shared" ref="H12632:H12695" si="12069" xml:space="preserve"> 3*(G12632^0.84)</f>
        <v>4.0513850967858609</v>
      </c>
      <c r="I12632" s="16">
        <f t="shared" si="12062"/>
        <v>60.802898660702041</v>
      </c>
      <c r="J12632" s="48">
        <f t="shared" si="12063"/>
        <v>0.10944521758926366</v>
      </c>
      <c r="K12632" s="16"/>
      <c r="L12632" s="15"/>
      <c r="M12632" s="16">
        <f t="shared" si="12064"/>
        <v>6.714430526948692E-2</v>
      </c>
      <c r="N12632" s="16">
        <f t="shared" ref="N12632" si="12070">AVERAGE(H12632:H12679)</f>
        <v>3.7776012283442522</v>
      </c>
      <c r="O12632" s="16">
        <f t="shared" ref="O12632" si="12071">AVERAGE(E12632:E12679)</f>
        <v>0.74016415106723954</v>
      </c>
    </row>
    <row r="12633" spans="1:15" ht="15.75" x14ac:dyDescent="0.25">
      <c r="A12633" s="14">
        <v>41886.145833333336</v>
      </c>
      <c r="B12633" s="15">
        <v>0.53</v>
      </c>
      <c r="C12633" s="12">
        <f t="shared" si="12059"/>
        <v>15.007928698000002</v>
      </c>
      <c r="D12633" s="64">
        <f t="shared" si="12060"/>
        <v>1.6573172795337425E-2</v>
      </c>
      <c r="E12633" s="13">
        <f t="shared" si="12061"/>
        <v>0.7955122941761964</v>
      </c>
      <c r="F12633">
        <v>1.22</v>
      </c>
      <c r="G12633">
        <v>1.22</v>
      </c>
      <c r="H12633" s="16">
        <f t="shared" si="12069"/>
        <v>3.5453858943581249</v>
      </c>
      <c r="I12633" s="16">
        <f t="shared" si="12062"/>
        <v>53.20889870942171</v>
      </c>
      <c r="J12633" s="48">
        <f t="shared" si="12063"/>
        <v>9.5776017676959077E-2</v>
      </c>
      <c r="K12633" s="16"/>
      <c r="L12633" s="15"/>
      <c r="M12633" s="16">
        <f t="shared" si="12064"/>
        <v>5.8758293053349134E-2</v>
      </c>
      <c r="N12633" s="16"/>
      <c r="O12633" s="16"/>
    </row>
    <row r="12634" spans="1:15" ht="15.75" x14ac:dyDescent="0.25">
      <c r="A12634" s="14">
        <v>41886.166666666664</v>
      </c>
      <c r="B12634" s="15">
        <v>0.53</v>
      </c>
      <c r="C12634" s="12">
        <f t="shared" si="12059"/>
        <v>15.007928698000002</v>
      </c>
      <c r="D12634" s="64">
        <f t="shared" si="12060"/>
        <v>1.6573172795337425E-2</v>
      </c>
      <c r="E12634" s="13">
        <f t="shared" si="12061"/>
        <v>0.7955122941761964</v>
      </c>
      <c r="F12634">
        <v>1.3</v>
      </c>
      <c r="G12634">
        <v>1.3</v>
      </c>
      <c r="H12634" s="16">
        <f t="shared" si="12069"/>
        <v>3.7396733603995704</v>
      </c>
      <c r="I12634" s="16">
        <f t="shared" si="12062"/>
        <v>56.124751146686819</v>
      </c>
      <c r="J12634" s="48">
        <f t="shared" si="12063"/>
        <v>0.10102455206403628</v>
      </c>
      <c r="K12634" s="16"/>
      <c r="L12634" s="15"/>
      <c r="M12634" s="16">
        <f t="shared" si="12064"/>
        <v>6.1978252800022261E-2</v>
      </c>
      <c r="N12634" s="16">
        <f t="shared" ref="N12634" si="12072">AVERAGE(H12634:H12681)</f>
        <v>3.7670489044858324</v>
      </c>
      <c r="O12634" s="16">
        <f t="shared" ref="O12634" si="12073">AVERAGE(E12634:E12681)</f>
        <v>0.74016415106723954</v>
      </c>
    </row>
    <row r="12635" spans="1:15" ht="15.75" x14ac:dyDescent="0.25">
      <c r="A12635" s="14">
        <v>41886.1875</v>
      </c>
      <c r="B12635" s="15">
        <v>0.53</v>
      </c>
      <c r="C12635" s="12">
        <f t="shared" si="12059"/>
        <v>15.007928698000002</v>
      </c>
      <c r="D12635" s="64">
        <f t="shared" si="12060"/>
        <v>1.6573172795337425E-2</v>
      </c>
      <c r="E12635" s="13">
        <f t="shared" si="12061"/>
        <v>0.7955122941761964</v>
      </c>
      <c r="F12635">
        <v>1.28</v>
      </c>
      <c r="G12635">
        <v>1.28</v>
      </c>
      <c r="H12635" s="16">
        <f t="shared" si="12069"/>
        <v>3.6912854363716225</v>
      </c>
      <c r="I12635" s="16">
        <f t="shared" si="12062"/>
        <v>55.398548633031133</v>
      </c>
      <c r="J12635" s="48">
        <f t="shared" si="12063"/>
        <v>9.971738753945604E-2</v>
      </c>
      <c r="K12635" s="16"/>
      <c r="L12635" s="15"/>
      <c r="M12635" s="16">
        <f t="shared" si="12064"/>
        <v>6.1176311373899415E-2</v>
      </c>
      <c r="N12635" s="16"/>
      <c r="O12635" s="16"/>
    </row>
    <row r="12636" spans="1:15" ht="15.75" x14ac:dyDescent="0.25">
      <c r="A12636" s="14">
        <v>41886.208333333336</v>
      </c>
      <c r="B12636" s="15">
        <v>0.53</v>
      </c>
      <c r="C12636" s="12">
        <f t="shared" si="12059"/>
        <v>15.007928698000002</v>
      </c>
      <c r="D12636" s="64">
        <f t="shared" si="12060"/>
        <v>1.6573172795337425E-2</v>
      </c>
      <c r="E12636" s="13">
        <f t="shared" si="12061"/>
        <v>0.7955122941761964</v>
      </c>
      <c r="F12636">
        <v>1.22</v>
      </c>
      <c r="G12636">
        <v>1.22</v>
      </c>
      <c r="H12636" s="16">
        <f t="shared" si="12069"/>
        <v>3.5453858943581249</v>
      </c>
      <c r="I12636" s="16">
        <f t="shared" si="12062"/>
        <v>53.20889870942171</v>
      </c>
      <c r="J12636" s="48">
        <f t="shared" si="12063"/>
        <v>9.5776017676959077E-2</v>
      </c>
      <c r="K12636" s="16"/>
      <c r="L12636" s="15"/>
      <c r="M12636" s="16">
        <f t="shared" si="12064"/>
        <v>5.8758293053349134E-2</v>
      </c>
      <c r="N12636" s="16">
        <f t="shared" ref="N12636:N12637" si="12074">AVERAGE(H12636:H12683)</f>
        <v>3.755369369931906</v>
      </c>
      <c r="O12636" s="16">
        <f t="shared" ref="O12636:O12637" si="12075">AVERAGE(E12636:E12683)</f>
        <v>0.74141495656122736</v>
      </c>
    </row>
    <row r="12637" spans="1:15" ht="15.75" x14ac:dyDescent="0.25">
      <c r="A12637" s="14">
        <v>41886.229166666664</v>
      </c>
      <c r="B12637" s="15">
        <v>0.53</v>
      </c>
      <c r="C12637" s="12">
        <f t="shared" si="12059"/>
        <v>15.007928698000002</v>
      </c>
      <c r="D12637" s="64">
        <f t="shared" si="12060"/>
        <v>1.6573172795337425E-2</v>
      </c>
      <c r="E12637" s="13">
        <f t="shared" si="12061"/>
        <v>0.7955122941761964</v>
      </c>
      <c r="F12637">
        <v>1.29</v>
      </c>
      <c r="G12637">
        <v>1.29</v>
      </c>
      <c r="H12637" s="16">
        <f t="shared" si="12069"/>
        <v>3.7154944025534209</v>
      </c>
      <c r="I12637" s="16">
        <f t="shared" si="12062"/>
        <v>55.761875071339858</v>
      </c>
      <c r="J12637" s="48">
        <f t="shared" si="12063"/>
        <v>0.10037137512841174</v>
      </c>
      <c r="K12637" s="16"/>
      <c r="L12637" s="15"/>
      <c r="M12637" s="16">
        <f t="shared" si="12064"/>
        <v>6.157753075362684E-2</v>
      </c>
      <c r="N12637" s="16">
        <f t="shared" si="12074"/>
        <v>3.7579039594187797</v>
      </c>
      <c r="O12637" s="16">
        <f t="shared" si="12075"/>
        <v>0.74141495656122725</v>
      </c>
    </row>
    <row r="12638" spans="1:15" ht="15.75" x14ac:dyDescent="0.25">
      <c r="A12638" s="14">
        <v>41886.25</v>
      </c>
      <c r="B12638" s="15">
        <v>0.53</v>
      </c>
      <c r="C12638" s="12">
        <f t="shared" si="12059"/>
        <v>15.007928698000002</v>
      </c>
      <c r="D12638" s="64">
        <f t="shared" si="12060"/>
        <v>1.6573172795337425E-2</v>
      </c>
      <c r="E12638" s="13">
        <f t="shared" si="12061"/>
        <v>0.7955122941761964</v>
      </c>
      <c r="F12638">
        <v>1.38</v>
      </c>
      <c r="G12638">
        <v>1.38</v>
      </c>
      <c r="H12638" s="16">
        <f t="shared" si="12069"/>
        <v>3.9320559357922433</v>
      </c>
      <c r="I12638" s="16">
        <f t="shared" si="12062"/>
        <v>59.012015120917667</v>
      </c>
      <c r="J12638" s="48">
        <f t="shared" si="12063"/>
        <v>0.10622162721765178</v>
      </c>
      <c r="K12638" s="16"/>
      <c r="L12638" s="15"/>
      <c r="M12638" s="16">
        <f t="shared" si="12064"/>
        <v>6.5166642464817057E-2</v>
      </c>
      <c r="N12638" s="16"/>
      <c r="O12638" s="16"/>
    </row>
    <row r="12639" spans="1:15" ht="15.75" x14ac:dyDescent="0.25">
      <c r="A12639" s="14">
        <v>41886.270833333336</v>
      </c>
      <c r="B12639" s="15">
        <v>0.53</v>
      </c>
      <c r="C12639" s="12">
        <f t="shared" si="12059"/>
        <v>15.007928698000002</v>
      </c>
      <c r="D12639" s="64">
        <f t="shared" si="12060"/>
        <v>1.6573172795337425E-2</v>
      </c>
      <c r="E12639" s="13">
        <f t="shared" si="12061"/>
        <v>0.7955122941761964</v>
      </c>
      <c r="F12639">
        <v>1.2</v>
      </c>
      <c r="G12639">
        <v>1.2</v>
      </c>
      <c r="H12639" s="16">
        <f t="shared" si="12069"/>
        <v>3.4964997489976275</v>
      </c>
      <c r="I12639" s="16">
        <f t="shared" si="12062"/>
        <v>52.475218925531301</v>
      </c>
      <c r="J12639" s="48">
        <f t="shared" si="12063"/>
        <v>9.4455394065956336E-2</v>
      </c>
      <c r="K12639" s="16"/>
      <c r="L12639" s="15"/>
      <c r="M12639" s="16">
        <f t="shared" si="12064"/>
        <v>5.7948094518991619E-2</v>
      </c>
      <c r="N12639" s="16">
        <f t="shared" ref="N12639" si="12076">AVERAGE(H12639:H12686)</f>
        <v>3.7559047606534102</v>
      </c>
      <c r="O12639" s="16">
        <f t="shared" ref="O12639" si="12077">AVERAGE(E12639:E12686)</f>
        <v>0.74266576205521495</v>
      </c>
    </row>
    <row r="12640" spans="1:15" ht="15.75" x14ac:dyDescent="0.25">
      <c r="A12640" s="14">
        <v>41886.291666666664</v>
      </c>
      <c r="B12640" s="15">
        <v>0.53</v>
      </c>
      <c r="C12640" s="12">
        <f t="shared" si="12059"/>
        <v>15.007928698000002</v>
      </c>
      <c r="D12640" s="64">
        <f t="shared" si="12060"/>
        <v>1.6573172795337425E-2</v>
      </c>
      <c r="E12640" s="13">
        <f t="shared" si="12061"/>
        <v>0.7955122941761964</v>
      </c>
      <c r="F12640">
        <v>1.27</v>
      </c>
      <c r="G12640">
        <v>1.27</v>
      </c>
      <c r="H12640" s="16">
        <f t="shared" si="12069"/>
        <v>3.6670461897280755</v>
      </c>
      <c r="I12640" s="16">
        <f t="shared" si="12062"/>
        <v>55.034767747711548</v>
      </c>
      <c r="J12640" s="48">
        <f t="shared" si="12063"/>
        <v>9.9062581945880773E-2</v>
      </c>
      <c r="K12640" s="16"/>
      <c r="L12640" s="15"/>
      <c r="M12640" s="16">
        <f t="shared" si="12064"/>
        <v>6.0774590150847102E-2</v>
      </c>
      <c r="N12640" s="16"/>
      <c r="O12640" s="16"/>
    </row>
    <row r="12641" spans="1:15" ht="15.75" x14ac:dyDescent="0.25">
      <c r="A12641" s="14">
        <v>41886.3125</v>
      </c>
      <c r="B12641" s="15">
        <v>0.53</v>
      </c>
      <c r="C12641" s="12">
        <f t="shared" si="12059"/>
        <v>15.007928698000002</v>
      </c>
      <c r="D12641" s="64">
        <f t="shared" si="12060"/>
        <v>1.6573172795337425E-2</v>
      </c>
      <c r="E12641" s="13">
        <f t="shared" si="12061"/>
        <v>0.7955122941761964</v>
      </c>
      <c r="F12641">
        <v>1.31</v>
      </c>
      <c r="G12641">
        <v>1.31</v>
      </c>
      <c r="H12641" s="16">
        <f t="shared" si="12069"/>
        <v>3.7638225775173422</v>
      </c>
      <c r="I12641" s="16">
        <f t="shared" si="12062"/>
        <v>56.487180875302862</v>
      </c>
      <c r="J12641" s="48">
        <f t="shared" si="12063"/>
        <v>0.10167692557554514</v>
      </c>
      <c r="K12641" s="16"/>
      <c r="L12641" s="15"/>
      <c r="M12641" s="16">
        <f t="shared" si="12064"/>
        <v>6.2378481948187209E-2</v>
      </c>
      <c r="N12641" s="16">
        <f t="shared" ref="N12641" si="12078">AVERAGE(H12641:H12688)</f>
        <v>3.7533378267352711</v>
      </c>
      <c r="O12641" s="16">
        <f t="shared" ref="O12641" si="12079">AVERAGE(E12641:E12688)</f>
        <v>0.74266576205521495</v>
      </c>
    </row>
    <row r="12642" spans="1:15" ht="15.75" x14ac:dyDescent="0.25">
      <c r="A12642" s="14">
        <v>41886.333333333336</v>
      </c>
      <c r="B12642" s="15">
        <v>0.53</v>
      </c>
      <c r="C12642" s="12">
        <f t="shared" si="12059"/>
        <v>15.007928698000002</v>
      </c>
      <c r="D12642" s="64">
        <f t="shared" si="12060"/>
        <v>1.6573172795337425E-2</v>
      </c>
      <c r="E12642" s="13">
        <f t="shared" si="12061"/>
        <v>0.7955122941761964</v>
      </c>
      <c r="F12642">
        <v>1.29</v>
      </c>
      <c r="G12642">
        <v>1.29</v>
      </c>
      <c r="H12642" s="16">
        <f t="shared" si="12069"/>
        <v>3.7154944025534209</v>
      </c>
      <c r="I12642" s="16">
        <f t="shared" si="12062"/>
        <v>55.761875071339858</v>
      </c>
      <c r="J12642" s="48">
        <f t="shared" si="12063"/>
        <v>0.10037137512841174</v>
      </c>
      <c r="K12642" s="16"/>
      <c r="L12642" s="15"/>
      <c r="M12642" s="16">
        <f t="shared" si="12064"/>
        <v>6.157753075362684E-2</v>
      </c>
      <c r="N12642" s="16"/>
      <c r="O12642" s="16"/>
    </row>
    <row r="12643" spans="1:15" ht="15.75" x14ac:dyDescent="0.25">
      <c r="A12643" s="14">
        <v>41886.354166666664</v>
      </c>
      <c r="B12643" s="15">
        <v>0.53</v>
      </c>
      <c r="C12643" s="12">
        <f t="shared" si="12059"/>
        <v>15.007928698000002</v>
      </c>
      <c r="D12643" s="64">
        <f t="shared" si="12060"/>
        <v>1.6573172795337425E-2</v>
      </c>
      <c r="E12643" s="13">
        <f t="shared" si="12061"/>
        <v>0.7955122941761964</v>
      </c>
      <c r="F12643">
        <v>1.36</v>
      </c>
      <c r="G12643">
        <v>1.36</v>
      </c>
      <c r="H12643" s="16">
        <f t="shared" si="12069"/>
        <v>3.8841316155600558</v>
      </c>
      <c r="I12643" s="16">
        <f t="shared" si="12062"/>
        <v>58.292770339972876</v>
      </c>
      <c r="J12643" s="48">
        <f t="shared" si="12063"/>
        <v>0.10492698661195117</v>
      </c>
      <c r="K12643" s="16"/>
      <c r="L12643" s="15"/>
      <c r="M12643" s="16">
        <f t="shared" si="12064"/>
        <v>6.4372384424509918E-2</v>
      </c>
      <c r="N12643" s="16">
        <f t="shared" ref="N12643:N12644" si="12080">AVERAGE(H12643:H12690)</f>
        <v>3.7447342412534126</v>
      </c>
      <c r="O12643" s="16">
        <f t="shared" ref="O12643:O12644" si="12081">AVERAGE(E12643:E12690)</f>
        <v>0.74266576205521495</v>
      </c>
    </row>
    <row r="12644" spans="1:15" ht="15.75" x14ac:dyDescent="0.25">
      <c r="A12644" s="14">
        <v>41886.375</v>
      </c>
      <c r="B12644" s="15">
        <v>0.5</v>
      </c>
      <c r="C12644" s="12">
        <f t="shared" si="12059"/>
        <v>14.158423300000001</v>
      </c>
      <c r="D12644" s="64">
        <f t="shared" si="12060"/>
        <v>1.5635068674846625E-2</v>
      </c>
      <c r="E12644" s="13">
        <f t="shared" si="12061"/>
        <v>0.750483296392638</v>
      </c>
      <c r="F12644">
        <v>1.32</v>
      </c>
      <c r="G12644">
        <v>1.32</v>
      </c>
      <c r="H12644" s="16">
        <f t="shared" si="12069"/>
        <v>3.7879423171041187</v>
      </c>
      <c r="I12644" s="16">
        <f t="shared" si="12062"/>
        <v>53.631290761542942</v>
      </c>
      <c r="J12644" s="48">
        <f t="shared" si="12063"/>
        <v>9.6536323370777305E-2</v>
      </c>
      <c r="K12644" s="16"/>
      <c r="L12644" s="15"/>
      <c r="M12644" s="16">
        <f t="shared" si="12064"/>
        <v>5.9224738264280562E-2</v>
      </c>
      <c r="N12644" s="16">
        <f t="shared" si="12080"/>
        <v>3.7397060073014399</v>
      </c>
      <c r="O12644" s="16">
        <f t="shared" si="12081"/>
        <v>0.74172765793472395</v>
      </c>
    </row>
    <row r="12645" spans="1:15" ht="15.75" x14ac:dyDescent="0.25">
      <c r="A12645" s="14">
        <v>41886.395833333336</v>
      </c>
      <c r="B12645" s="15">
        <v>0.5</v>
      </c>
      <c r="C12645" s="12">
        <f t="shared" si="12059"/>
        <v>14.158423300000001</v>
      </c>
      <c r="D12645" s="64">
        <f t="shared" si="12060"/>
        <v>1.5635068674846625E-2</v>
      </c>
      <c r="E12645" s="13">
        <f t="shared" si="12061"/>
        <v>0.750483296392638</v>
      </c>
      <c r="F12645">
        <v>1.22</v>
      </c>
      <c r="G12645">
        <v>1.22</v>
      </c>
      <c r="H12645" s="16">
        <f t="shared" si="12069"/>
        <v>3.5453858943581249</v>
      </c>
      <c r="I12645" s="16">
        <f t="shared" si="12062"/>
        <v>50.197074254171419</v>
      </c>
      <c r="J12645" s="48">
        <f t="shared" si="12063"/>
        <v>9.035473365750854E-2</v>
      </c>
      <c r="K12645" s="16"/>
      <c r="L12645" s="15"/>
      <c r="M12645" s="16">
        <f t="shared" si="12064"/>
        <v>5.5432351937121808E-2</v>
      </c>
      <c r="N12645" s="16"/>
      <c r="O12645" s="16"/>
    </row>
    <row r="12646" spans="1:15" ht="15.75" x14ac:dyDescent="0.25">
      <c r="A12646" s="14">
        <v>41886.416666666664</v>
      </c>
      <c r="B12646" s="15">
        <v>0.5</v>
      </c>
      <c r="C12646" s="12">
        <f t="shared" si="12059"/>
        <v>14.158423300000001</v>
      </c>
      <c r="D12646" s="64">
        <f t="shared" si="12060"/>
        <v>1.5635068674846625E-2</v>
      </c>
      <c r="E12646" s="13">
        <f t="shared" si="12061"/>
        <v>0.750483296392638</v>
      </c>
      <c r="F12646">
        <v>1.22</v>
      </c>
      <c r="G12646">
        <v>1.22</v>
      </c>
      <c r="H12646" s="16">
        <f t="shared" si="12069"/>
        <v>3.5453858943581249</v>
      </c>
      <c r="I12646" s="16">
        <f t="shared" si="12062"/>
        <v>50.197074254171419</v>
      </c>
      <c r="J12646" s="48">
        <f t="shared" si="12063"/>
        <v>9.035473365750854E-2</v>
      </c>
      <c r="K12646" s="16"/>
      <c r="L12646" s="15"/>
      <c r="M12646" s="16">
        <f t="shared" si="12064"/>
        <v>5.5432351937121808E-2</v>
      </c>
      <c r="N12646" s="16">
        <f t="shared" ref="N12646" si="12082">AVERAGE(H12646:H12693)</f>
        <v>3.7452538782733402</v>
      </c>
      <c r="O12646" s="16">
        <f t="shared" ref="O12646" si="12083">AVERAGE(E12646:E12693)</f>
        <v>0.74266576205521462</v>
      </c>
    </row>
    <row r="12647" spans="1:15" ht="15.75" x14ac:dyDescent="0.25">
      <c r="A12647" s="14">
        <v>41886.4375</v>
      </c>
      <c r="B12647" s="15">
        <v>0.46</v>
      </c>
      <c r="C12647" s="12">
        <f t="shared" si="12059"/>
        <v>13.025749436000002</v>
      </c>
      <c r="D12647" s="64">
        <f t="shared" si="12060"/>
        <v>1.4384263180858897E-2</v>
      </c>
      <c r="E12647" s="13">
        <f t="shared" si="12061"/>
        <v>0.69044463268122713</v>
      </c>
      <c r="F12647">
        <v>1.33</v>
      </c>
      <c r="G12647">
        <v>1.33</v>
      </c>
      <c r="H12647" s="16">
        <f t="shared" si="12069"/>
        <v>3.8120328380529038</v>
      </c>
      <c r="I12647" s="16">
        <f t="shared" si="12062"/>
        <v>49.654584590281097</v>
      </c>
      <c r="J12647" s="48">
        <f t="shared" si="12063"/>
        <v>8.9378252262505981E-2</v>
      </c>
      <c r="K12647" s="16"/>
      <c r="L12647" s="15"/>
      <c r="M12647" s="16">
        <f t="shared" si="12064"/>
        <v>5.4833283596629437E-2</v>
      </c>
      <c r="N12647" s="16"/>
      <c r="O12647" s="16"/>
    </row>
    <row r="12648" spans="1:15" ht="15.75" x14ac:dyDescent="0.25">
      <c r="A12648" s="14">
        <v>41886.458333333336</v>
      </c>
      <c r="B12648" s="15">
        <v>0.46</v>
      </c>
      <c r="C12648" s="12">
        <f t="shared" si="12059"/>
        <v>13.025749436000002</v>
      </c>
      <c r="D12648" s="64">
        <f t="shared" si="12060"/>
        <v>1.4384263180858897E-2</v>
      </c>
      <c r="E12648" s="13">
        <f t="shared" si="12061"/>
        <v>0.69044463268122713</v>
      </c>
      <c r="F12648">
        <v>1.38</v>
      </c>
      <c r="G12648">
        <v>1.38</v>
      </c>
      <c r="H12648" s="16">
        <f t="shared" si="12069"/>
        <v>3.9320559357922433</v>
      </c>
      <c r="I12648" s="16">
        <f t="shared" si="12062"/>
        <v>51.21797538796627</v>
      </c>
      <c r="J12648" s="48">
        <f t="shared" si="12063"/>
        <v>9.2192355698339293E-2</v>
      </c>
      <c r="K12648" s="16"/>
      <c r="L12648" s="15"/>
      <c r="M12648" s="16">
        <f t="shared" si="12064"/>
        <v>5.6559727422294051E-2</v>
      </c>
      <c r="N12648" s="16">
        <f t="shared" ref="N12648" si="12084">AVERAGE(H12648:H12695)</f>
        <v>3.7573044381153893</v>
      </c>
      <c r="O12648" s="16">
        <f t="shared" ref="O12648" si="12085">AVERAGE(E12648:E12695)</f>
        <v>0.74485467166969299</v>
      </c>
    </row>
    <row r="12649" spans="1:15" ht="15.75" x14ac:dyDescent="0.25">
      <c r="A12649" s="14">
        <v>41886.479166666664</v>
      </c>
      <c r="B12649" s="15">
        <v>0.46</v>
      </c>
      <c r="C12649" s="12">
        <f t="shared" si="12059"/>
        <v>13.025749436000002</v>
      </c>
      <c r="D12649" s="64">
        <f t="shared" si="12060"/>
        <v>1.4384263180858897E-2</v>
      </c>
      <c r="E12649" s="13">
        <f t="shared" si="12061"/>
        <v>0.69044463268122713</v>
      </c>
      <c r="F12649">
        <v>1.29</v>
      </c>
      <c r="G12649">
        <v>1.29</v>
      </c>
      <c r="H12649" s="16">
        <f t="shared" si="12069"/>
        <v>3.7154944025534209</v>
      </c>
      <c r="I12649" s="16">
        <f t="shared" si="12062"/>
        <v>48.397099118521382</v>
      </c>
      <c r="J12649" s="48">
        <f t="shared" si="12063"/>
        <v>8.7114778413338478E-2</v>
      </c>
      <c r="K12649" s="16"/>
      <c r="L12649" s="15"/>
      <c r="M12649" s="16">
        <f t="shared" si="12064"/>
        <v>5.3444649333336494E-2</v>
      </c>
      <c r="N12649" s="16"/>
      <c r="O12649" s="16"/>
    </row>
    <row r="12650" spans="1:15" ht="15.75" x14ac:dyDescent="0.25">
      <c r="A12650" s="14">
        <v>41886.5</v>
      </c>
      <c r="B12650" s="15">
        <v>0.46</v>
      </c>
      <c r="C12650" s="12">
        <f t="shared" si="12059"/>
        <v>13.025749436000002</v>
      </c>
      <c r="D12650" s="64">
        <f t="shared" si="12060"/>
        <v>1.4384263180858897E-2</v>
      </c>
      <c r="E12650" s="13">
        <f t="shared" si="12061"/>
        <v>0.69044463268122713</v>
      </c>
      <c r="F12650">
        <v>1.46</v>
      </c>
      <c r="G12650">
        <v>1.46</v>
      </c>
      <c r="H12650" s="16">
        <f t="shared" si="12069"/>
        <v>4.1226612721450282</v>
      </c>
      <c r="I12650" s="16">
        <f t="shared" si="12062"/>
        <v>53.70075274046215</v>
      </c>
      <c r="J12650" s="48">
        <f t="shared" si="12063"/>
        <v>9.6661354932831872E-2</v>
      </c>
      <c r="K12650" s="16"/>
      <c r="L12650" s="15"/>
      <c r="M12650" s="16">
        <f t="shared" si="12064"/>
        <v>5.9301444744068635E-2</v>
      </c>
      <c r="N12650" s="16">
        <f t="shared" ref="N12650:N12651" si="12086">AVERAGE(H12650:H12697)</f>
        <v>3.7613160554138152</v>
      </c>
      <c r="O12650" s="16">
        <f t="shared" ref="O12650:O12651" si="12087">AVERAGE(E12650:E12697)</f>
        <v>0.74610547716368092</v>
      </c>
    </row>
    <row r="12651" spans="1:15" ht="15.75" x14ac:dyDescent="0.25">
      <c r="A12651" s="14">
        <v>41886.520833333336</v>
      </c>
      <c r="B12651" s="15">
        <v>0.46</v>
      </c>
      <c r="C12651" s="12">
        <f t="shared" si="12059"/>
        <v>13.025749436000002</v>
      </c>
      <c r="D12651" s="64">
        <f t="shared" si="12060"/>
        <v>1.4384263180858897E-2</v>
      </c>
      <c r="E12651" s="13">
        <f t="shared" si="12061"/>
        <v>0.69044463268122713</v>
      </c>
      <c r="F12651">
        <v>1.45</v>
      </c>
      <c r="G12651">
        <v>1.45</v>
      </c>
      <c r="H12651" s="16">
        <f t="shared" si="12069"/>
        <v>4.0989288196351907</v>
      </c>
      <c r="I12651" s="16">
        <f t="shared" si="12062"/>
        <v>53.391619760567238</v>
      </c>
      <c r="J12651" s="48">
        <f t="shared" si="12063"/>
        <v>9.6104915569021024E-2</v>
      </c>
      <c r="K12651" s="16"/>
      <c r="L12651" s="15"/>
      <c r="M12651" s="16">
        <f t="shared" si="12064"/>
        <v>5.8960070901239899E-2</v>
      </c>
      <c r="N12651" s="16">
        <f t="shared" si="12086"/>
        <v>3.7563466875682945</v>
      </c>
      <c r="O12651" s="16">
        <f t="shared" si="12087"/>
        <v>0.7473562826576684</v>
      </c>
    </row>
    <row r="12652" spans="1:15" ht="15.75" x14ac:dyDescent="0.25">
      <c r="A12652" s="14">
        <v>41886.541666666664</v>
      </c>
      <c r="B12652" s="15">
        <v>0.5</v>
      </c>
      <c r="C12652" s="12">
        <f t="shared" si="12059"/>
        <v>14.158423300000001</v>
      </c>
      <c r="D12652" s="64">
        <f t="shared" si="12060"/>
        <v>1.5635068674846625E-2</v>
      </c>
      <c r="E12652" s="13">
        <f t="shared" si="12061"/>
        <v>0.750483296392638</v>
      </c>
      <c r="F12652">
        <v>1.38</v>
      </c>
      <c r="G12652">
        <v>1.38</v>
      </c>
      <c r="H12652" s="16">
        <f t="shared" si="12069"/>
        <v>3.9320559357922433</v>
      </c>
      <c r="I12652" s="16">
        <f t="shared" si="12062"/>
        <v>55.671712378224207</v>
      </c>
      <c r="J12652" s="48">
        <f t="shared" si="12063"/>
        <v>0.10020908228080357</v>
      </c>
      <c r="K12652" s="16"/>
      <c r="L12652" s="15"/>
      <c r="M12652" s="16">
        <f t="shared" si="12064"/>
        <v>6.1477964589450047E-2</v>
      </c>
      <c r="N12652" s="16"/>
      <c r="O12652" s="16"/>
    </row>
    <row r="12653" spans="1:15" ht="15.75" x14ac:dyDescent="0.25">
      <c r="A12653" s="14">
        <v>41886.5625</v>
      </c>
      <c r="B12653" s="15">
        <v>0.46</v>
      </c>
      <c r="C12653" s="12">
        <f t="shared" si="12059"/>
        <v>13.025749436000002</v>
      </c>
      <c r="D12653" s="64">
        <f t="shared" si="12060"/>
        <v>1.4384263180858897E-2</v>
      </c>
      <c r="E12653" s="13">
        <f t="shared" si="12061"/>
        <v>0.69044463268122713</v>
      </c>
      <c r="F12653">
        <v>1.42</v>
      </c>
      <c r="G12653">
        <v>1.42</v>
      </c>
      <c r="H12653" s="16">
        <f t="shared" si="12069"/>
        <v>4.0275734008663129</v>
      </c>
      <c r="I12653" s="16">
        <f t="shared" si="12062"/>
        <v>52.462161954782985</v>
      </c>
      <c r="J12653" s="48">
        <f t="shared" si="12063"/>
        <v>9.4431891518609382E-2</v>
      </c>
      <c r="K12653" s="16"/>
      <c r="L12653" s="15"/>
      <c r="M12653" s="16">
        <f t="shared" si="12064"/>
        <v>5.7933675778287966E-2</v>
      </c>
      <c r="N12653" s="16">
        <f t="shared" ref="N12653" si="12088">AVERAGE(H12653:H12700)</f>
        <v>3.7518723288431808</v>
      </c>
      <c r="O12653" s="16">
        <f t="shared" ref="O12653" si="12089">AVERAGE(E12653:E12700)</f>
        <v>0.7473562826576684</v>
      </c>
    </row>
    <row r="12654" spans="1:15" ht="15.75" x14ac:dyDescent="0.25">
      <c r="A12654" s="14">
        <v>41886.583333333336</v>
      </c>
      <c r="B12654" s="15">
        <v>0.46</v>
      </c>
      <c r="C12654" s="12">
        <f t="shared" si="12059"/>
        <v>13.025749436000002</v>
      </c>
      <c r="D12654" s="64">
        <f t="shared" si="12060"/>
        <v>1.4384263180858897E-2</v>
      </c>
      <c r="E12654" s="13">
        <f t="shared" si="12061"/>
        <v>0.69044463268122713</v>
      </c>
      <c r="F12654">
        <v>1.47</v>
      </c>
      <c r="G12654">
        <v>1.47</v>
      </c>
      <c r="H12654" s="16">
        <f t="shared" si="12069"/>
        <v>4.1463677305141902</v>
      </c>
      <c r="I12654" s="16">
        <f t="shared" si="12062"/>
        <v>54.009547127193819</v>
      </c>
      <c r="J12654" s="48">
        <f t="shared" si="12063"/>
        <v>9.7217184828948866E-2</v>
      </c>
      <c r="K12654" s="16"/>
      <c r="L12654" s="15"/>
      <c r="M12654" s="16">
        <f t="shared" si="12064"/>
        <v>5.9642444680336734E-2</v>
      </c>
      <c r="N12654" s="16"/>
      <c r="O12654" s="16"/>
    </row>
    <row r="12655" spans="1:15" ht="15.75" x14ac:dyDescent="0.25">
      <c r="A12655" s="14">
        <v>41886.604166666664</v>
      </c>
      <c r="B12655" s="15">
        <v>0.46</v>
      </c>
      <c r="C12655" s="12">
        <f t="shared" si="12059"/>
        <v>13.025749436000002</v>
      </c>
      <c r="D12655" s="64">
        <f t="shared" si="12060"/>
        <v>1.4384263180858897E-2</v>
      </c>
      <c r="E12655" s="13">
        <f t="shared" si="12061"/>
        <v>0.69044463268122713</v>
      </c>
      <c r="F12655">
        <v>1.4</v>
      </c>
      <c r="G12655">
        <v>1.4</v>
      </c>
      <c r="H12655" s="16">
        <f t="shared" si="12069"/>
        <v>3.979869251719331</v>
      </c>
      <c r="I12655" s="16">
        <f t="shared" si="12062"/>
        <v>51.840779660936825</v>
      </c>
      <c r="J12655" s="48">
        <f t="shared" si="12063"/>
        <v>9.3313403389686272E-2</v>
      </c>
      <c r="K12655" s="16"/>
      <c r="L12655" s="15"/>
      <c r="M12655" s="16">
        <f t="shared" si="12064"/>
        <v>5.7247486742138823E-2</v>
      </c>
      <c r="N12655" s="16">
        <f t="shared" ref="N12655" si="12090">AVERAGE(H12655:H12702)</f>
        <v>3.740916671018605</v>
      </c>
      <c r="O12655" s="16">
        <f t="shared" ref="O12655" si="12091">AVERAGE(E12655:E12702)</f>
        <v>0.7498578936456437</v>
      </c>
    </row>
    <row r="12656" spans="1:15" ht="15.75" x14ac:dyDescent="0.25">
      <c r="A12656" s="14">
        <v>41886.625</v>
      </c>
      <c r="B12656" s="15">
        <v>0.46</v>
      </c>
      <c r="C12656" s="12">
        <f t="shared" si="12059"/>
        <v>13.025749436000002</v>
      </c>
      <c r="D12656" s="64">
        <f t="shared" si="12060"/>
        <v>1.4384263180858897E-2</v>
      </c>
      <c r="E12656" s="13">
        <f t="shared" si="12061"/>
        <v>0.69044463268122713</v>
      </c>
      <c r="F12656">
        <v>1.42</v>
      </c>
      <c r="G12656">
        <v>1.42</v>
      </c>
      <c r="H12656" s="16">
        <f t="shared" si="12069"/>
        <v>4.0275734008663129</v>
      </c>
      <c r="I12656" s="16">
        <f t="shared" si="12062"/>
        <v>52.462161954782985</v>
      </c>
      <c r="J12656" s="48">
        <f t="shared" si="12063"/>
        <v>9.4431891518609382E-2</v>
      </c>
      <c r="K12656" s="16"/>
      <c r="L12656" s="15"/>
      <c r="M12656" s="16">
        <f t="shared" si="12064"/>
        <v>5.7933675778287966E-2</v>
      </c>
      <c r="N12656" s="16"/>
      <c r="O12656" s="16"/>
    </row>
    <row r="12657" spans="1:15" ht="15.75" x14ac:dyDescent="0.25">
      <c r="A12657" s="14">
        <v>41886.645833333336</v>
      </c>
      <c r="B12657" s="15">
        <v>0.5</v>
      </c>
      <c r="C12657" s="12">
        <f t="shared" si="12059"/>
        <v>14.158423300000001</v>
      </c>
      <c r="D12657" s="64">
        <f t="shared" si="12060"/>
        <v>1.5635068674846625E-2</v>
      </c>
      <c r="E12657" s="13">
        <f t="shared" si="12061"/>
        <v>0.750483296392638</v>
      </c>
      <c r="F12657">
        <v>1.34</v>
      </c>
      <c r="G12657">
        <v>1.34</v>
      </c>
      <c r="H12657" s="16">
        <f t="shared" si="12069"/>
        <v>3.8360943950545368</v>
      </c>
      <c r="I12657" s="16">
        <f t="shared" si="12062"/>
        <v>54.313048263939564</v>
      </c>
      <c r="J12657" s="48">
        <f t="shared" si="12063"/>
        <v>9.7763486875091204E-2</v>
      </c>
      <c r="K12657" s="16"/>
      <c r="L12657" s="15"/>
      <c r="M12657" s="16">
        <f t="shared" si="12064"/>
        <v>5.9977599309871905E-2</v>
      </c>
      <c r="N12657" s="16">
        <f t="shared" ref="N12657:N12658" si="12092">AVERAGE(H12657:H12704)</f>
        <v>3.7334309331128099</v>
      </c>
      <c r="O12657" s="16">
        <f t="shared" ref="O12657:O12658" si="12093">AVERAGE(E12657:E12704)</f>
        <v>0.75329760875411012</v>
      </c>
    </row>
    <row r="12658" spans="1:15" ht="15.75" x14ac:dyDescent="0.25">
      <c r="A12658" s="14">
        <v>41886.666666666664</v>
      </c>
      <c r="B12658" s="15">
        <v>0.46</v>
      </c>
      <c r="C12658" s="12">
        <f t="shared" si="12059"/>
        <v>13.025749436000002</v>
      </c>
      <c r="D12658" s="64">
        <f t="shared" si="12060"/>
        <v>1.4384263180858897E-2</v>
      </c>
      <c r="E12658" s="13">
        <f t="shared" si="12061"/>
        <v>0.69044463268122713</v>
      </c>
      <c r="F12658">
        <v>1.28</v>
      </c>
      <c r="G12658">
        <v>1.28</v>
      </c>
      <c r="H12658" s="16">
        <f t="shared" si="12069"/>
        <v>3.6912854363716225</v>
      </c>
      <c r="I12658" s="16">
        <f t="shared" si="12062"/>
        <v>48.081759190932679</v>
      </c>
      <c r="J12658" s="48">
        <f t="shared" si="12063"/>
        <v>8.6547166543678819E-2</v>
      </c>
      <c r="K12658" s="16"/>
      <c r="L12658" s="15"/>
      <c r="M12658" s="16">
        <f t="shared" si="12064"/>
        <v>5.3096421192440998E-2</v>
      </c>
      <c r="N12658" s="16">
        <f t="shared" si="12092"/>
        <v>3.7359284739056329</v>
      </c>
      <c r="O12658" s="16">
        <f t="shared" si="12093"/>
        <v>0.75329760875411</v>
      </c>
    </row>
    <row r="12659" spans="1:15" ht="15.75" x14ac:dyDescent="0.25">
      <c r="A12659" s="14">
        <v>41886.6875</v>
      </c>
      <c r="B12659" s="15">
        <v>0.46</v>
      </c>
      <c r="C12659" s="12">
        <f t="shared" si="12059"/>
        <v>13.025749436000002</v>
      </c>
      <c r="D12659" s="64">
        <f t="shared" si="12060"/>
        <v>1.4384263180858897E-2</v>
      </c>
      <c r="E12659" s="13">
        <f t="shared" si="12061"/>
        <v>0.69044463268122713</v>
      </c>
      <c r="F12659">
        <v>1.31</v>
      </c>
      <c r="G12659">
        <v>1.31</v>
      </c>
      <c r="H12659" s="16">
        <f t="shared" si="12069"/>
        <v>3.7638225775173422</v>
      </c>
      <c r="I12659" s="16">
        <f t="shared" si="12062"/>
        <v>49.026609816300592</v>
      </c>
      <c r="J12659" s="48">
        <f t="shared" si="12063"/>
        <v>8.8247897669341061E-2</v>
      </c>
      <c r="K12659" s="16"/>
      <c r="L12659" s="15"/>
      <c r="M12659" s="16">
        <f t="shared" si="12064"/>
        <v>5.4139814521068141E-2</v>
      </c>
      <c r="N12659" s="16"/>
      <c r="O12659" s="16"/>
    </row>
    <row r="12660" spans="1:15" ht="15.75" x14ac:dyDescent="0.25">
      <c r="A12660" s="14">
        <v>41886.708333333336</v>
      </c>
      <c r="B12660" s="15">
        <v>0.5</v>
      </c>
      <c r="C12660" s="12">
        <f t="shared" si="12059"/>
        <v>14.158423300000001</v>
      </c>
      <c r="D12660" s="64">
        <f t="shared" si="12060"/>
        <v>1.5635068674846625E-2</v>
      </c>
      <c r="E12660" s="13">
        <f t="shared" si="12061"/>
        <v>0.750483296392638</v>
      </c>
      <c r="F12660">
        <v>1.33</v>
      </c>
      <c r="G12660">
        <v>1.33</v>
      </c>
      <c r="H12660" s="16">
        <f t="shared" si="12069"/>
        <v>3.8120328380529038</v>
      </c>
      <c r="I12660" s="16">
        <f t="shared" si="12062"/>
        <v>53.972374554653364</v>
      </c>
      <c r="J12660" s="48">
        <f t="shared" si="12063"/>
        <v>9.7150274198376046E-2</v>
      </c>
      <c r="K12660" s="16"/>
      <c r="L12660" s="15"/>
      <c r="M12660" s="16">
        <f t="shared" si="12064"/>
        <v>5.9601395213727641E-2</v>
      </c>
      <c r="N12660" s="16">
        <f t="shared" ref="N12660" si="12094">AVERAGE(H12660:H12707)</f>
        <v>3.7409397593143972</v>
      </c>
      <c r="O12660" s="16">
        <f t="shared" ref="O12660" si="12095">AVERAGE(E12660:E12707)</f>
        <v>0.75579921974208553</v>
      </c>
    </row>
    <row r="12661" spans="1:15" ht="15.75" x14ac:dyDescent="0.25">
      <c r="A12661" s="14">
        <v>41886.729166666664</v>
      </c>
      <c r="B12661" s="15">
        <v>0.46</v>
      </c>
      <c r="C12661" s="12">
        <f t="shared" si="12059"/>
        <v>13.025749436000002</v>
      </c>
      <c r="D12661" s="64">
        <f t="shared" si="12060"/>
        <v>1.4384263180858897E-2</v>
      </c>
      <c r="E12661" s="13">
        <f t="shared" si="12061"/>
        <v>0.69044463268122713</v>
      </c>
      <c r="F12661">
        <v>1.32</v>
      </c>
      <c r="G12661">
        <v>1.32</v>
      </c>
      <c r="H12661" s="16">
        <f t="shared" si="12069"/>
        <v>3.7879423171041187</v>
      </c>
      <c r="I12661" s="16">
        <f t="shared" si="12062"/>
        <v>49.340787500619513</v>
      </c>
      <c r="J12661" s="48">
        <f t="shared" si="12063"/>
        <v>8.8813417501115113E-2</v>
      </c>
      <c r="K12661" s="16"/>
      <c r="L12661" s="15"/>
      <c r="M12661" s="16">
        <f t="shared" si="12064"/>
        <v>5.4486759203138113E-2</v>
      </c>
      <c r="N12661" s="16"/>
      <c r="O12661" s="16"/>
    </row>
    <row r="12662" spans="1:15" ht="15.75" x14ac:dyDescent="0.25">
      <c r="A12662" s="14">
        <v>41886.75</v>
      </c>
      <c r="B12662" s="15">
        <v>0.46</v>
      </c>
      <c r="C12662" s="12">
        <f t="shared" si="12059"/>
        <v>13.025749436000002</v>
      </c>
      <c r="D12662" s="64">
        <f t="shared" si="12060"/>
        <v>1.4384263180858897E-2</v>
      </c>
      <c r="E12662" s="13">
        <f t="shared" si="12061"/>
        <v>0.69044463268122713</v>
      </c>
      <c r="F12662">
        <v>1.34</v>
      </c>
      <c r="G12662">
        <v>1.34</v>
      </c>
      <c r="H12662" s="16">
        <f t="shared" si="12069"/>
        <v>3.8360943950545368</v>
      </c>
      <c r="I12662" s="16">
        <f t="shared" si="12062"/>
        <v>49.968004402824398</v>
      </c>
      <c r="J12662" s="48">
        <f t="shared" si="12063"/>
        <v>8.9942407925083914E-2</v>
      </c>
      <c r="K12662" s="16"/>
      <c r="L12662" s="15"/>
      <c r="M12662" s="16">
        <f t="shared" si="12064"/>
        <v>5.517939136508216E-2</v>
      </c>
      <c r="N12662" s="16">
        <f t="shared" ref="N12662" si="12096">AVERAGE(H12662:H12709)</f>
        <v>3.7394175269449881</v>
      </c>
      <c r="O12662" s="16">
        <f t="shared" ref="O12662" si="12097">AVERAGE(E12662:E12709)</f>
        <v>0.75705002523607323</v>
      </c>
    </row>
    <row r="12663" spans="1:15" ht="15.75" x14ac:dyDescent="0.25">
      <c r="A12663" s="14">
        <v>41886.770833333336</v>
      </c>
      <c r="B12663" s="15">
        <v>0.5</v>
      </c>
      <c r="C12663" s="12">
        <f t="shared" si="12059"/>
        <v>14.158423300000001</v>
      </c>
      <c r="D12663" s="64">
        <f t="shared" si="12060"/>
        <v>1.5635068674846625E-2</v>
      </c>
      <c r="E12663" s="13">
        <f t="shared" si="12061"/>
        <v>0.750483296392638</v>
      </c>
      <c r="F12663">
        <v>1.31</v>
      </c>
      <c r="G12663">
        <v>1.31</v>
      </c>
      <c r="H12663" s="16">
        <f t="shared" si="12069"/>
        <v>3.7638225775173422</v>
      </c>
      <c r="I12663" s="16">
        <f t="shared" si="12062"/>
        <v>53.289793278587595</v>
      </c>
      <c r="J12663" s="48">
        <f t="shared" si="12063"/>
        <v>9.5921627901457668E-2</v>
      </c>
      <c r="K12663" s="16"/>
      <c r="L12663" s="15"/>
      <c r="M12663" s="16">
        <f t="shared" si="12064"/>
        <v>5.8847624479421885E-2</v>
      </c>
      <c r="N12663" s="16"/>
      <c r="O12663" s="16"/>
    </row>
    <row r="12664" spans="1:15" ht="15.75" x14ac:dyDescent="0.25">
      <c r="A12664" s="14">
        <v>41886.791666666664</v>
      </c>
      <c r="B12664" s="15">
        <v>0.46</v>
      </c>
      <c r="C12664" s="12">
        <f t="shared" si="12059"/>
        <v>13.025749436000002</v>
      </c>
      <c r="D12664" s="64">
        <f t="shared" si="12060"/>
        <v>1.4384263180858897E-2</v>
      </c>
      <c r="E12664" s="13">
        <f t="shared" si="12061"/>
        <v>0.69044463268122713</v>
      </c>
      <c r="F12664">
        <v>1.34</v>
      </c>
      <c r="G12664">
        <v>1.34</v>
      </c>
      <c r="H12664" s="16">
        <f t="shared" si="12069"/>
        <v>3.8360943950545368</v>
      </c>
      <c r="I12664" s="16">
        <f t="shared" si="12062"/>
        <v>49.968004402824398</v>
      </c>
      <c r="J12664" s="48">
        <f t="shared" si="12063"/>
        <v>8.9942407925083914E-2</v>
      </c>
      <c r="K12664" s="16"/>
      <c r="L12664" s="15"/>
      <c r="M12664" s="16">
        <f t="shared" si="12064"/>
        <v>5.517939136508216E-2</v>
      </c>
      <c r="N12664" s="16">
        <f t="shared" ref="N12664:N12665" si="12098">AVERAGE(H12664:H12711)</f>
        <v>3.7338635944218712</v>
      </c>
      <c r="O12664" s="16">
        <f t="shared" ref="O12664:O12665" si="12099">AVERAGE(E12664:E12711)</f>
        <v>0.75705002523607323</v>
      </c>
    </row>
    <row r="12665" spans="1:15" ht="15.75" x14ac:dyDescent="0.25">
      <c r="A12665" s="14">
        <v>41886.8125</v>
      </c>
      <c r="B12665" s="15">
        <v>0.5</v>
      </c>
      <c r="C12665" s="12">
        <f t="shared" si="12059"/>
        <v>14.158423300000001</v>
      </c>
      <c r="D12665" s="64">
        <f t="shared" si="12060"/>
        <v>1.5635068674846625E-2</v>
      </c>
      <c r="E12665" s="13">
        <f t="shared" si="12061"/>
        <v>0.750483296392638</v>
      </c>
      <c r="F12665">
        <v>1.33</v>
      </c>
      <c r="G12665">
        <v>1.33</v>
      </c>
      <c r="H12665" s="16">
        <f t="shared" si="12069"/>
        <v>3.8120328380529038</v>
      </c>
      <c r="I12665" s="16">
        <f t="shared" si="12062"/>
        <v>53.972374554653364</v>
      </c>
      <c r="J12665" s="48">
        <f t="shared" si="12063"/>
        <v>9.7150274198376046E-2</v>
      </c>
      <c r="K12665" s="16"/>
      <c r="L12665" s="15"/>
      <c r="M12665" s="16">
        <f t="shared" si="12064"/>
        <v>5.9601395213727641E-2</v>
      </c>
      <c r="N12665" s="16">
        <f t="shared" si="12098"/>
        <v>3.7288229606831216</v>
      </c>
      <c r="O12665" s="16">
        <f t="shared" si="12099"/>
        <v>0.75705002523607334</v>
      </c>
    </row>
    <row r="12666" spans="1:15" ht="15.75" x14ac:dyDescent="0.25">
      <c r="A12666" s="14">
        <v>41886.833333333336</v>
      </c>
      <c r="B12666" s="15">
        <v>0.5</v>
      </c>
      <c r="C12666" s="12">
        <f t="shared" si="12059"/>
        <v>14.158423300000001</v>
      </c>
      <c r="D12666" s="64">
        <f t="shared" si="12060"/>
        <v>1.5635068674846625E-2</v>
      </c>
      <c r="E12666" s="13">
        <f t="shared" si="12061"/>
        <v>0.750483296392638</v>
      </c>
      <c r="F12666">
        <v>1.37</v>
      </c>
      <c r="G12666">
        <v>1.37</v>
      </c>
      <c r="H12666" s="16">
        <f t="shared" si="12069"/>
        <v>3.9081077683110115</v>
      </c>
      <c r="I12666" s="16">
        <f t="shared" si="12062"/>
        <v>55.332644085765629</v>
      </c>
      <c r="J12666" s="48">
        <f t="shared" si="12063"/>
        <v>9.9598759354378119E-2</v>
      </c>
      <c r="K12666" s="16"/>
      <c r="L12666" s="15"/>
      <c r="M12666" s="16">
        <f t="shared" si="12064"/>
        <v>6.110353334624425E-2</v>
      </c>
      <c r="N12666" s="16"/>
      <c r="O12666" s="16"/>
    </row>
    <row r="12667" spans="1:15" ht="15.75" x14ac:dyDescent="0.25">
      <c r="A12667" s="14">
        <v>41886.854166666664</v>
      </c>
      <c r="B12667" s="15">
        <v>0.46</v>
      </c>
      <c r="C12667" s="12">
        <f t="shared" si="12059"/>
        <v>13.025749436000002</v>
      </c>
      <c r="D12667" s="64">
        <f t="shared" si="12060"/>
        <v>1.4384263180858897E-2</v>
      </c>
      <c r="E12667" s="13">
        <f t="shared" si="12061"/>
        <v>0.69044463268122713</v>
      </c>
      <c r="F12667">
        <v>1.27</v>
      </c>
      <c r="G12667">
        <v>1.27</v>
      </c>
      <c r="H12667" s="16">
        <f t="shared" si="12069"/>
        <v>3.6670461897280755</v>
      </c>
      <c r="I12667" s="16">
        <f t="shared" si="12062"/>
        <v>47.766024837636436</v>
      </c>
      <c r="J12667" s="48">
        <f t="shared" si="12063"/>
        <v>8.5978844707745569E-2</v>
      </c>
      <c r="K12667" s="16"/>
      <c r="L12667" s="15"/>
      <c r="M12667" s="16">
        <f t="shared" si="12064"/>
        <v>5.274775748941446E-2</v>
      </c>
      <c r="N12667" s="16">
        <f t="shared" ref="N12667" si="12100">AVERAGE(H12667:H12714)</f>
        <v>3.720270830928623</v>
      </c>
      <c r="O12667" s="16">
        <f t="shared" ref="O12667" si="12101">AVERAGE(E12667:E12714)</f>
        <v>0.75579921974208564</v>
      </c>
    </row>
    <row r="12668" spans="1:15" ht="15.75" x14ac:dyDescent="0.25">
      <c r="A12668" s="14">
        <v>41886.875</v>
      </c>
      <c r="B12668" s="15">
        <v>0.46</v>
      </c>
      <c r="C12668" s="12">
        <f t="shared" si="12059"/>
        <v>13.025749436000002</v>
      </c>
      <c r="D12668" s="64">
        <f t="shared" si="12060"/>
        <v>1.4384263180858897E-2</v>
      </c>
      <c r="E12668" s="13">
        <f t="shared" si="12061"/>
        <v>0.69044463268122713</v>
      </c>
      <c r="F12668">
        <v>1.28</v>
      </c>
      <c r="G12668">
        <v>1.28</v>
      </c>
      <c r="H12668" s="16">
        <f t="shared" si="12069"/>
        <v>3.6912854363716225</v>
      </c>
      <c r="I12668" s="16">
        <f t="shared" si="12062"/>
        <v>48.081759190932679</v>
      </c>
      <c r="J12668" s="48">
        <f t="shared" si="12063"/>
        <v>8.6547166543678819E-2</v>
      </c>
      <c r="K12668" s="16"/>
      <c r="L12668" s="15"/>
      <c r="M12668" s="16">
        <f t="shared" si="12064"/>
        <v>5.3096421192440998E-2</v>
      </c>
      <c r="N12668" s="16"/>
      <c r="O12668" s="16"/>
    </row>
    <row r="12669" spans="1:15" ht="15.75" x14ac:dyDescent="0.25">
      <c r="A12669" s="14">
        <v>41886.895833333336</v>
      </c>
      <c r="B12669" s="15">
        <v>0.46</v>
      </c>
      <c r="C12669" s="12">
        <f t="shared" si="12059"/>
        <v>13.025749436000002</v>
      </c>
      <c r="D12669" s="64">
        <f t="shared" si="12060"/>
        <v>1.4384263180858897E-2</v>
      </c>
      <c r="E12669" s="13">
        <f t="shared" si="12061"/>
        <v>0.69044463268122713</v>
      </c>
      <c r="F12669">
        <v>1.26</v>
      </c>
      <c r="G12669">
        <v>1.26</v>
      </c>
      <c r="H12669" s="16">
        <f t="shared" si="12069"/>
        <v>3.6427763858653366</v>
      </c>
      <c r="I12669" s="16">
        <f t="shared" si="12062"/>
        <v>47.44989245365953</v>
      </c>
      <c r="J12669" s="48">
        <f t="shared" si="12063"/>
        <v>8.5409806416587145E-2</v>
      </c>
      <c r="K12669" s="16"/>
      <c r="L12669" s="15"/>
      <c r="M12669" s="16">
        <f t="shared" si="12064"/>
        <v>5.2398654243304997E-2</v>
      </c>
      <c r="N12669" s="16">
        <f t="shared" ref="N12669" si="12102">AVERAGE(H12669:H12716)</f>
        <v>3.7288104846975405</v>
      </c>
      <c r="O12669" s="16">
        <f t="shared" ref="O12669" si="12103">AVERAGE(E12669:E12716)</f>
        <v>0.75830083073006105</v>
      </c>
    </row>
    <row r="12670" spans="1:15" ht="15.75" x14ac:dyDescent="0.25">
      <c r="A12670" s="14">
        <v>41886.916666666664</v>
      </c>
      <c r="B12670" s="15">
        <v>0.46</v>
      </c>
      <c r="C12670" s="12">
        <f t="shared" si="12059"/>
        <v>13.025749436000002</v>
      </c>
      <c r="D12670" s="64">
        <f t="shared" si="12060"/>
        <v>1.4384263180858897E-2</v>
      </c>
      <c r="E12670" s="13">
        <f t="shared" si="12061"/>
        <v>0.69044463268122713</v>
      </c>
      <c r="F12670">
        <v>1.19</v>
      </c>
      <c r="G12670">
        <v>1.19</v>
      </c>
      <c r="H12670" s="16">
        <f t="shared" si="12069"/>
        <v>3.4720078809409691</v>
      </c>
      <c r="I12670" s="16">
        <f t="shared" si="12062"/>
        <v>45.225504696954388</v>
      </c>
      <c r="J12670" s="48">
        <f t="shared" si="12063"/>
        <v>8.1405908454517895E-2</v>
      </c>
      <c r="K12670" s="16"/>
      <c r="L12670" s="15"/>
      <c r="M12670" s="16">
        <f t="shared" si="12064"/>
        <v>4.9942275125471107E-2</v>
      </c>
      <c r="N12670" s="16"/>
      <c r="O12670" s="16"/>
    </row>
    <row r="12671" spans="1:15" ht="15.75" x14ac:dyDescent="0.25">
      <c r="A12671" s="14">
        <v>41886.9375</v>
      </c>
      <c r="B12671" s="15">
        <v>0.5</v>
      </c>
      <c r="C12671" s="12">
        <f t="shared" si="12059"/>
        <v>14.158423300000001</v>
      </c>
      <c r="D12671" s="64">
        <f t="shared" si="12060"/>
        <v>1.5635068674846625E-2</v>
      </c>
      <c r="E12671" s="13">
        <f t="shared" si="12061"/>
        <v>0.750483296392638</v>
      </c>
      <c r="F12671">
        <v>1.19</v>
      </c>
      <c r="G12671">
        <v>1.19</v>
      </c>
      <c r="H12671" s="16">
        <f t="shared" si="12069"/>
        <v>3.4720078809409691</v>
      </c>
      <c r="I12671" s="16">
        <f t="shared" si="12062"/>
        <v>49.158157279298244</v>
      </c>
      <c r="J12671" s="48">
        <f t="shared" si="12063"/>
        <v>8.8484683102736841E-2</v>
      </c>
      <c r="K12671" s="16"/>
      <c r="L12671" s="15"/>
      <c r="M12671" s="16">
        <f t="shared" si="12064"/>
        <v>5.4285081658120765E-2</v>
      </c>
      <c r="N12671" s="16">
        <f t="shared" ref="N12671:N12672" si="12104">AVERAGE(H12671:H12718)</f>
        <v>3.7308448142242052</v>
      </c>
      <c r="O12671" s="16">
        <f t="shared" ref="O12671:O12672" si="12105">AVERAGE(E12671:E12718)</f>
        <v>0.75830083073006127</v>
      </c>
    </row>
    <row r="12672" spans="1:15" ht="15.75" x14ac:dyDescent="0.25">
      <c r="A12672" s="14">
        <v>41886.958333333336</v>
      </c>
      <c r="B12672" s="15">
        <v>0.5</v>
      </c>
      <c r="C12672" s="12">
        <f t="shared" si="12059"/>
        <v>14.158423300000001</v>
      </c>
      <c r="D12672" s="64">
        <f t="shared" si="12060"/>
        <v>1.5635068674846625E-2</v>
      </c>
      <c r="E12672" s="13">
        <f t="shared" si="12061"/>
        <v>0.750483296392638</v>
      </c>
      <c r="F12672">
        <v>1.31</v>
      </c>
      <c r="G12672">
        <v>1.31</v>
      </c>
      <c r="H12672" s="16">
        <f t="shared" si="12069"/>
        <v>3.7638225775173422</v>
      </c>
      <c r="I12672" s="16">
        <f t="shared" si="12062"/>
        <v>53.289793278587595</v>
      </c>
      <c r="J12672" s="48">
        <f t="shared" si="12063"/>
        <v>9.5921627901457668E-2</v>
      </c>
      <c r="K12672" s="16"/>
      <c r="L12672" s="15"/>
      <c r="M12672" s="16">
        <f t="shared" si="12064"/>
        <v>5.8847624479421885E-2</v>
      </c>
      <c r="N12672" s="16">
        <f t="shared" si="12104"/>
        <v>3.7364211783795924</v>
      </c>
      <c r="O12672" s="16">
        <f t="shared" si="12105"/>
        <v>0.75830083073006127</v>
      </c>
    </row>
    <row r="12673" spans="1:15" ht="15.75" x14ac:dyDescent="0.25">
      <c r="A12673" s="14">
        <v>41886.979166666664</v>
      </c>
      <c r="B12673" s="15">
        <v>0.5</v>
      </c>
      <c r="C12673" s="12">
        <f t="shared" si="12059"/>
        <v>14.158423300000001</v>
      </c>
      <c r="D12673" s="64">
        <f t="shared" si="12060"/>
        <v>1.5635068674846625E-2</v>
      </c>
      <c r="E12673" s="13">
        <f t="shared" si="12061"/>
        <v>0.750483296392638</v>
      </c>
      <c r="F12673">
        <v>1.22</v>
      </c>
      <c r="G12673">
        <v>1.22</v>
      </c>
      <c r="H12673" s="16">
        <f t="shared" si="12069"/>
        <v>3.5453858943581249</v>
      </c>
      <c r="I12673" s="16">
        <f t="shared" si="12062"/>
        <v>50.197074254171419</v>
      </c>
      <c r="J12673" s="48">
        <f t="shared" si="12063"/>
        <v>9.035473365750854E-2</v>
      </c>
      <c r="K12673" s="16"/>
      <c r="L12673" s="15"/>
      <c r="M12673" s="16">
        <f t="shared" si="12064"/>
        <v>5.5432351937121808E-2</v>
      </c>
      <c r="N12673" s="16"/>
      <c r="O12673" s="16"/>
    </row>
    <row r="12674" spans="1:15" ht="15.75" x14ac:dyDescent="0.25">
      <c r="A12674" s="14">
        <v>41887</v>
      </c>
      <c r="B12674" s="15">
        <v>0.5</v>
      </c>
      <c r="C12674" s="12">
        <f t="shared" si="12059"/>
        <v>14.158423300000001</v>
      </c>
      <c r="D12674" s="64">
        <f t="shared" si="12060"/>
        <v>1.5635068674846625E-2</v>
      </c>
      <c r="E12674" s="13">
        <f t="shared" si="12061"/>
        <v>0.750483296392638</v>
      </c>
      <c r="F12674">
        <v>1.42</v>
      </c>
      <c r="G12674">
        <v>1.42</v>
      </c>
      <c r="H12674" s="16">
        <f t="shared" si="12069"/>
        <v>4.0275734008663129</v>
      </c>
      <c r="I12674" s="16">
        <f t="shared" si="12062"/>
        <v>57.024089081285851</v>
      </c>
      <c r="J12674" s="48">
        <f t="shared" si="12063"/>
        <v>0.10264336034631452</v>
      </c>
      <c r="K12674" s="16">
        <f>SUM(J12674:J12721)</f>
        <v>4.6038658167701456</v>
      </c>
      <c r="L12674" s="16">
        <f>K12674/1.63</f>
        <v>2.8244575563007031</v>
      </c>
      <c r="M12674" s="16">
        <f t="shared" si="12064"/>
        <v>6.2971386715530389E-2</v>
      </c>
      <c r="N12674" s="16">
        <f t="shared" ref="N12674" si="12106">AVERAGE(H12674:H12721)</f>
        <v>3.7318677461445247</v>
      </c>
      <c r="O12674" s="16">
        <f t="shared" ref="O12674" si="12107">AVERAGE(E12674:E12721)</f>
        <v>0.75705002523607356</v>
      </c>
    </row>
    <row r="12675" spans="1:15" ht="15.75" x14ac:dyDescent="0.25">
      <c r="A12675" s="14">
        <v>41887.020833333336</v>
      </c>
      <c r="B12675" s="15">
        <v>0.5</v>
      </c>
      <c r="C12675" s="12">
        <f t="shared" si="12059"/>
        <v>14.158423300000001</v>
      </c>
      <c r="D12675" s="64">
        <f t="shared" si="12060"/>
        <v>1.5635068674846625E-2</v>
      </c>
      <c r="E12675" s="13">
        <f t="shared" si="12061"/>
        <v>0.750483296392638</v>
      </c>
      <c r="F12675">
        <v>1.2</v>
      </c>
      <c r="G12675">
        <v>1.2</v>
      </c>
      <c r="H12675" s="16">
        <f t="shared" si="12069"/>
        <v>3.4964997489976275</v>
      </c>
      <c r="I12675" s="16">
        <f t="shared" si="12062"/>
        <v>49.504923514652162</v>
      </c>
      <c r="J12675" s="48">
        <f t="shared" si="12063"/>
        <v>8.9108862326373897E-2</v>
      </c>
      <c r="K12675" s="16"/>
      <c r="L12675" s="15"/>
      <c r="M12675" s="16">
        <f t="shared" si="12064"/>
        <v>5.4668013697161906E-2</v>
      </c>
      <c r="N12675" s="16"/>
      <c r="O12675" s="16"/>
    </row>
    <row r="12676" spans="1:15" ht="15.75" x14ac:dyDescent="0.25">
      <c r="A12676" s="14">
        <v>41887.041666666664</v>
      </c>
      <c r="B12676" s="15">
        <v>0.5</v>
      </c>
      <c r="C12676" s="12">
        <f t="shared" si="12059"/>
        <v>14.158423300000001</v>
      </c>
      <c r="D12676" s="64">
        <f t="shared" si="12060"/>
        <v>1.5635068674846625E-2</v>
      </c>
      <c r="E12676" s="13">
        <f t="shared" si="12061"/>
        <v>0.750483296392638</v>
      </c>
      <c r="F12676">
        <v>1.32</v>
      </c>
      <c r="G12676">
        <v>1.32</v>
      </c>
      <c r="H12676" s="16">
        <f t="shared" si="12069"/>
        <v>3.7879423171041187</v>
      </c>
      <c r="I12676" s="16">
        <f t="shared" si="12062"/>
        <v>53.631290761542942</v>
      </c>
      <c r="J12676" s="48">
        <f t="shared" si="12063"/>
        <v>9.6536323370777305E-2</v>
      </c>
      <c r="K12676" s="16"/>
      <c r="L12676" s="15"/>
      <c r="M12676" s="16">
        <f t="shared" si="12064"/>
        <v>5.9224738264280562E-2</v>
      </c>
      <c r="N12676" s="16">
        <f t="shared" ref="N12676" si="12108">AVERAGE(H12676:H12723)</f>
        <v>3.7279040833555688</v>
      </c>
      <c r="O12676" s="16">
        <f t="shared" ref="O12676" si="12109">AVERAGE(E12676:E12723)</f>
        <v>0.75705002523607356</v>
      </c>
    </row>
    <row r="12677" spans="1:15" ht="15.75" x14ac:dyDescent="0.25">
      <c r="A12677" s="14">
        <v>41887.0625</v>
      </c>
      <c r="B12677" s="15">
        <v>0.5</v>
      </c>
      <c r="C12677" s="12">
        <f t="shared" si="12059"/>
        <v>14.158423300000001</v>
      </c>
      <c r="D12677" s="64">
        <f t="shared" si="12060"/>
        <v>1.5635068674846625E-2</v>
      </c>
      <c r="E12677" s="13">
        <f t="shared" si="12061"/>
        <v>0.750483296392638</v>
      </c>
      <c r="F12677">
        <v>1.37</v>
      </c>
      <c r="G12677">
        <v>1.37</v>
      </c>
      <c r="H12677" s="16">
        <f t="shared" si="12069"/>
        <v>3.9081077683110115</v>
      </c>
      <c r="I12677" s="16">
        <f t="shared" si="12062"/>
        <v>55.332644085765629</v>
      </c>
      <c r="J12677" s="48">
        <f t="shared" si="12063"/>
        <v>9.9598759354378119E-2</v>
      </c>
      <c r="K12677" s="16"/>
      <c r="L12677" s="15"/>
      <c r="M12677" s="16">
        <f t="shared" si="12064"/>
        <v>6.110353334624425E-2</v>
      </c>
      <c r="N12677" s="16"/>
      <c r="O12677" s="16"/>
    </row>
    <row r="12678" spans="1:15" ht="15.75" x14ac:dyDescent="0.25">
      <c r="A12678" s="14">
        <v>41887.083333333336</v>
      </c>
      <c r="B12678" s="15">
        <v>0.5</v>
      </c>
      <c r="C12678" s="12">
        <f t="shared" si="12059"/>
        <v>14.158423300000001</v>
      </c>
      <c r="D12678" s="64">
        <f t="shared" si="12060"/>
        <v>1.5635068674846625E-2</v>
      </c>
      <c r="E12678" s="13">
        <f t="shared" si="12061"/>
        <v>0.750483296392638</v>
      </c>
      <c r="F12678">
        <v>1.24</v>
      </c>
      <c r="G12678">
        <v>1.24</v>
      </c>
      <c r="H12678" s="16">
        <f t="shared" si="12069"/>
        <v>3.5941439755945588</v>
      </c>
      <c r="I12678" s="16">
        <f t="shared" si="12062"/>
        <v>50.887411807612636</v>
      </c>
      <c r="J12678" s="48">
        <f t="shared" si="12063"/>
        <v>9.1597341253702738E-2</v>
      </c>
      <c r="K12678" s="16"/>
      <c r="L12678" s="15"/>
      <c r="M12678" s="16">
        <f t="shared" si="12064"/>
        <v>5.6194687885707202E-2</v>
      </c>
      <c r="N12678" s="16">
        <f t="shared" ref="N12678:N12679" si="12110">AVERAGE(H12678:H12725)</f>
        <v>3.7117243880599511</v>
      </c>
      <c r="O12678" s="16">
        <f t="shared" ref="O12678:O12679" si="12111">AVERAGE(E12678:E12725)</f>
        <v>0.75705002523607356</v>
      </c>
    </row>
    <row r="12679" spans="1:15" ht="15.75" x14ac:dyDescent="0.25">
      <c r="A12679" s="14">
        <v>41887.104166666664</v>
      </c>
      <c r="B12679" s="15">
        <v>0.53</v>
      </c>
      <c r="C12679" s="12">
        <f t="shared" si="12059"/>
        <v>15.007928698000002</v>
      </c>
      <c r="D12679" s="64">
        <f t="shared" si="12060"/>
        <v>1.6573172795337425E-2</v>
      </c>
      <c r="E12679" s="13">
        <f t="shared" si="12061"/>
        <v>0.7955122941761964</v>
      </c>
      <c r="F12679">
        <v>1.32</v>
      </c>
      <c r="G12679">
        <v>1.32</v>
      </c>
      <c r="H12679" s="16">
        <f t="shared" si="12069"/>
        <v>3.7879423171041187</v>
      </c>
      <c r="I12679" s="16">
        <f t="shared" si="12062"/>
        <v>56.849168207235529</v>
      </c>
      <c r="J12679" s="48">
        <f t="shared" si="12063"/>
        <v>0.10232850277302395</v>
      </c>
      <c r="K12679" s="16"/>
      <c r="L12679" s="15"/>
      <c r="M12679" s="16">
        <f t="shared" si="12064"/>
        <v>6.2778222560137403E-2</v>
      </c>
      <c r="N12679" s="16">
        <f t="shared" si="12110"/>
        <v>3.7086689523199503</v>
      </c>
      <c r="O12679" s="16">
        <f t="shared" si="12111"/>
        <v>0.75798812935656434</v>
      </c>
    </row>
    <row r="12680" spans="1:15" ht="15.75" x14ac:dyDescent="0.25">
      <c r="A12680" s="14">
        <v>41887.125</v>
      </c>
      <c r="B12680" s="15">
        <v>0.53</v>
      </c>
      <c r="C12680" s="12">
        <f t="shared" si="12059"/>
        <v>15.007928698000002</v>
      </c>
      <c r="D12680" s="64">
        <f t="shared" si="12060"/>
        <v>1.6573172795337425E-2</v>
      </c>
      <c r="E12680" s="13">
        <f t="shared" si="12061"/>
        <v>0.7955122941761964</v>
      </c>
      <c r="F12680">
        <v>1.26</v>
      </c>
      <c r="G12680">
        <v>1.26</v>
      </c>
      <c r="H12680" s="16">
        <f t="shared" si="12069"/>
        <v>3.6427763858653366</v>
      </c>
      <c r="I12680" s="16">
        <f t="shared" si="12062"/>
        <v>54.670528261825112</v>
      </c>
      <c r="J12680" s="48">
        <f t="shared" si="12063"/>
        <v>9.840695087128519E-2</v>
      </c>
      <c r="K12680" s="16"/>
      <c r="L12680" s="15"/>
      <c r="M12680" s="16">
        <f t="shared" si="12064"/>
        <v>6.0372362497720981E-2</v>
      </c>
      <c r="N12680" s="16"/>
      <c r="O12680" s="16"/>
    </row>
    <row r="12681" spans="1:15" ht="15.75" x14ac:dyDescent="0.25">
      <c r="A12681" s="14">
        <v>41887.145833333336</v>
      </c>
      <c r="B12681" s="15">
        <v>0.53</v>
      </c>
      <c r="C12681" s="12">
        <f t="shared" si="12059"/>
        <v>15.007928698000002</v>
      </c>
      <c r="D12681" s="64">
        <f t="shared" si="12060"/>
        <v>1.6573172795337425E-2</v>
      </c>
      <c r="E12681" s="13">
        <f t="shared" si="12061"/>
        <v>0.7955122941761964</v>
      </c>
      <c r="F12681">
        <v>1.18</v>
      </c>
      <c r="G12681">
        <v>1.18</v>
      </c>
      <c r="H12681" s="16">
        <f t="shared" si="12069"/>
        <v>3.4474830600744917</v>
      </c>
      <c r="I12681" s="16">
        <f t="shared" si="12062"/>
        <v>51.739579953160828</v>
      </c>
      <c r="J12681" s="48">
        <f t="shared" si="12063"/>
        <v>9.3131243915689485E-2</v>
      </c>
      <c r="K12681" s="16"/>
      <c r="L12681" s="15"/>
      <c r="M12681" s="16">
        <f t="shared" si="12064"/>
        <v>5.7135732463613184E-2</v>
      </c>
      <c r="N12681" s="16">
        <f t="shared" ref="N12681" si="12112">AVERAGE(H12681:H12728)</f>
        <v>3.7076557771059755</v>
      </c>
      <c r="O12681" s="16">
        <f t="shared" ref="O12681" si="12113">AVERAGE(E12681:E12728)</f>
        <v>0.75798812935656457</v>
      </c>
    </row>
    <row r="12682" spans="1:15" ht="15.75" x14ac:dyDescent="0.25">
      <c r="A12682" s="14">
        <v>41887.166666666664</v>
      </c>
      <c r="B12682" s="15">
        <v>0.56999999999999995</v>
      </c>
      <c r="C12682" s="12">
        <f t="shared" si="12059"/>
        <v>16.140602561999998</v>
      </c>
      <c r="D12682" s="64">
        <f t="shared" si="12060"/>
        <v>1.7823978289325151E-2</v>
      </c>
      <c r="E12682" s="13">
        <f t="shared" si="12061"/>
        <v>0.85555095788760727</v>
      </c>
      <c r="F12682">
        <v>1.1599999999999999</v>
      </c>
      <c r="G12682">
        <v>1.1599999999999999</v>
      </c>
      <c r="H12682" s="16">
        <f t="shared" si="12069"/>
        <v>3.3983332572417631</v>
      </c>
      <c r="I12682" s="16">
        <f t="shared" si="12062"/>
        <v>54.851146478366196</v>
      </c>
      <c r="J12682" s="48">
        <f t="shared" si="12063"/>
        <v>9.8732063661059147E-2</v>
      </c>
      <c r="K12682" s="16"/>
      <c r="L12682" s="15"/>
      <c r="M12682" s="16">
        <f t="shared" si="12064"/>
        <v>6.0571818196968809E-2</v>
      </c>
      <c r="N12682" s="16"/>
      <c r="O12682" s="16"/>
    </row>
    <row r="12683" spans="1:15" ht="15.75" x14ac:dyDescent="0.25">
      <c r="A12683" s="14">
        <v>41887.1875</v>
      </c>
      <c r="B12683" s="15">
        <v>0.53</v>
      </c>
      <c r="C12683" s="12">
        <f t="shared" si="12059"/>
        <v>15.007928698000002</v>
      </c>
      <c r="D12683" s="64">
        <f t="shared" si="12060"/>
        <v>1.6573172795337425E-2</v>
      </c>
      <c r="E12683" s="13">
        <f t="shared" si="12061"/>
        <v>0.7955122941761964</v>
      </c>
      <c r="F12683">
        <v>1.19</v>
      </c>
      <c r="G12683">
        <v>1.19</v>
      </c>
      <c r="H12683" s="16">
        <f t="shared" si="12069"/>
        <v>3.4720078809409691</v>
      </c>
      <c r="I12683" s="16">
        <f t="shared" si="12062"/>
        <v>52.107646716056145</v>
      </c>
      <c r="J12683" s="48">
        <f t="shared" si="12063"/>
        <v>9.3793764088901055E-2</v>
      </c>
      <c r="K12683" s="16"/>
      <c r="L12683" s="15"/>
      <c r="M12683" s="16">
        <f t="shared" si="12064"/>
        <v>5.754218655760801E-2</v>
      </c>
      <c r="N12683" s="16">
        <f t="shared" ref="N12683" si="12114">AVERAGE(H12683:H12730)</f>
        <v>3.7172867345784604</v>
      </c>
      <c r="O12683" s="16">
        <f t="shared" ref="O12683" si="12115">AVERAGE(E12683:E12730)</f>
        <v>0.75923893485055227</v>
      </c>
    </row>
    <row r="12684" spans="1:15" ht="15.75" x14ac:dyDescent="0.25">
      <c r="A12684" s="14">
        <v>41887.208333333336</v>
      </c>
      <c r="B12684" s="15">
        <v>0.53</v>
      </c>
      <c r="C12684" s="12">
        <f t="shared" si="12059"/>
        <v>15.007928698000002</v>
      </c>
      <c r="D12684" s="64">
        <f t="shared" si="12060"/>
        <v>1.6573172795337425E-2</v>
      </c>
      <c r="E12684" s="13">
        <f t="shared" si="12061"/>
        <v>0.7955122941761964</v>
      </c>
      <c r="F12684">
        <v>1.27</v>
      </c>
      <c r="G12684">
        <v>1.27</v>
      </c>
      <c r="H12684" s="16">
        <f t="shared" si="12069"/>
        <v>3.6670461897280755</v>
      </c>
      <c r="I12684" s="16">
        <f t="shared" si="12062"/>
        <v>55.034767747711548</v>
      </c>
      <c r="J12684" s="48">
        <f t="shared" si="12063"/>
        <v>9.9062581945880773E-2</v>
      </c>
      <c r="K12684" s="16"/>
      <c r="L12684" s="15"/>
      <c r="M12684" s="16">
        <f t="shared" si="12064"/>
        <v>6.0774590150847102E-2</v>
      </c>
      <c r="N12684" s="16"/>
      <c r="O12684" s="16"/>
    </row>
    <row r="12685" spans="1:15" ht="15.75" x14ac:dyDescent="0.25">
      <c r="A12685" s="14">
        <v>41887.229166666664</v>
      </c>
      <c r="B12685" s="15">
        <v>0.56999999999999995</v>
      </c>
      <c r="C12685" s="12">
        <f t="shared" si="12059"/>
        <v>16.140602561999998</v>
      </c>
      <c r="D12685" s="64">
        <f t="shared" si="12060"/>
        <v>1.7823978289325151E-2</v>
      </c>
      <c r="E12685" s="13">
        <f t="shared" si="12061"/>
        <v>0.85555095788760727</v>
      </c>
      <c r="F12685">
        <v>1.34</v>
      </c>
      <c r="G12685">
        <v>1.34</v>
      </c>
      <c r="H12685" s="16">
        <f t="shared" si="12069"/>
        <v>3.8360943950545368</v>
      </c>
      <c r="I12685" s="16">
        <f t="shared" si="12062"/>
        <v>61.916875020891091</v>
      </c>
      <c r="J12685" s="48">
        <f t="shared" si="12063"/>
        <v>0.11145037503760397</v>
      </c>
      <c r="K12685" s="16"/>
      <c r="L12685" s="15"/>
      <c r="M12685" s="16">
        <f t="shared" si="12064"/>
        <v>6.8374463213253966E-2</v>
      </c>
      <c r="N12685" s="16">
        <f t="shared" ref="N12685:N12686" si="12116">AVERAGE(H12685:H12732)</f>
        <v>3.719273684195695</v>
      </c>
      <c r="O12685" s="16">
        <f t="shared" ref="O12685:O12686" si="12117">AVERAGE(E12685:E12732)</f>
        <v>0.75923893485055227</v>
      </c>
    </row>
    <row r="12686" spans="1:15" ht="15.75" x14ac:dyDescent="0.25">
      <c r="A12686" s="14">
        <v>41887.25</v>
      </c>
      <c r="B12686" s="15">
        <v>0.53</v>
      </c>
      <c r="C12686" s="12">
        <f t="shared" si="12059"/>
        <v>15.007928698000002</v>
      </c>
      <c r="D12686" s="64">
        <f t="shared" si="12060"/>
        <v>1.6573172795337425E-2</v>
      </c>
      <c r="E12686" s="13">
        <f t="shared" si="12061"/>
        <v>0.7955122941761964</v>
      </c>
      <c r="F12686">
        <v>1.29</v>
      </c>
      <c r="G12686">
        <v>1.29</v>
      </c>
      <c r="H12686" s="16">
        <f t="shared" si="12069"/>
        <v>3.7154944025534209</v>
      </c>
      <c r="I12686" s="16">
        <f t="shared" si="12062"/>
        <v>55.761875071339858</v>
      </c>
      <c r="J12686" s="48">
        <f t="shared" si="12063"/>
        <v>0.10037137512841174</v>
      </c>
      <c r="K12686" s="16"/>
      <c r="L12686" s="15"/>
      <c r="M12686" s="16">
        <f t="shared" si="12064"/>
        <v>6.157753075362684E-2</v>
      </c>
      <c r="N12686" s="16">
        <f t="shared" si="12116"/>
        <v>3.7137254841205873</v>
      </c>
      <c r="O12686" s="16">
        <f t="shared" si="12117"/>
        <v>0.75798812935656457</v>
      </c>
    </row>
    <row r="12687" spans="1:15" ht="15.75" x14ac:dyDescent="0.25">
      <c r="A12687" s="14">
        <v>41887.270833333336</v>
      </c>
      <c r="B12687" s="15">
        <v>0.53</v>
      </c>
      <c r="C12687" s="12">
        <f t="shared" si="12059"/>
        <v>15.007928698000002</v>
      </c>
      <c r="D12687" s="64">
        <f t="shared" si="12060"/>
        <v>1.6573172795337425E-2</v>
      </c>
      <c r="E12687" s="13">
        <f t="shared" si="12061"/>
        <v>0.7955122941761964</v>
      </c>
      <c r="F12687">
        <v>1.28</v>
      </c>
      <c r="G12687">
        <v>1.28</v>
      </c>
      <c r="H12687" s="16">
        <f t="shared" si="12069"/>
        <v>3.6912854363716225</v>
      </c>
      <c r="I12687" s="16">
        <f t="shared" si="12062"/>
        <v>55.398548633031133</v>
      </c>
      <c r="J12687" s="48">
        <f t="shared" si="12063"/>
        <v>9.971738753945604E-2</v>
      </c>
      <c r="K12687" s="16"/>
      <c r="L12687" s="15"/>
      <c r="M12687" s="16">
        <f t="shared" si="12064"/>
        <v>6.1176311373899415E-2</v>
      </c>
      <c r="N12687" s="16"/>
      <c r="O12687" s="16"/>
    </row>
    <row r="12688" spans="1:15" ht="15.75" x14ac:dyDescent="0.25">
      <c r="A12688" s="14">
        <v>41887.291666666664</v>
      </c>
      <c r="B12688" s="15">
        <v>0.53</v>
      </c>
      <c r="C12688" s="12">
        <f t="shared" si="12059"/>
        <v>15.007928698000002</v>
      </c>
      <c r="D12688" s="64">
        <f t="shared" si="12060"/>
        <v>1.6573172795337425E-2</v>
      </c>
      <c r="E12688" s="13">
        <f t="shared" si="12061"/>
        <v>0.7955122941761964</v>
      </c>
      <c r="F12688">
        <v>1.1399999999999999</v>
      </c>
      <c r="G12688">
        <v>1.1399999999999999</v>
      </c>
      <c r="H12688" s="16">
        <f t="shared" si="12069"/>
        <v>3.3490476742834119</v>
      </c>
      <c r="I12688" s="16">
        <f t="shared" si="12062"/>
        <v>50.262268701848178</v>
      </c>
      <c r="J12688" s="48">
        <f t="shared" si="12063"/>
        <v>9.0472083663326708E-2</v>
      </c>
      <c r="K12688" s="16"/>
      <c r="L12688" s="15"/>
      <c r="M12688" s="16">
        <f t="shared" si="12064"/>
        <v>5.5504345805721909E-2</v>
      </c>
      <c r="N12688" s="16">
        <f t="shared" ref="N12688" si="12118">AVERAGE(H12688:H12735)</f>
        <v>3.7247408356501883</v>
      </c>
      <c r="O12688" s="16">
        <f t="shared" ref="O12688" si="12119">AVERAGE(E12688:E12735)</f>
        <v>0.75923893485055227</v>
      </c>
    </row>
    <row r="12689" spans="1:15" ht="15.75" x14ac:dyDescent="0.25">
      <c r="A12689" s="14">
        <v>41887.3125</v>
      </c>
      <c r="B12689" s="15">
        <v>0.53</v>
      </c>
      <c r="C12689" s="12">
        <f t="shared" si="12059"/>
        <v>15.007928698000002</v>
      </c>
      <c r="D12689" s="64">
        <f t="shared" si="12060"/>
        <v>1.6573172795337425E-2</v>
      </c>
      <c r="E12689" s="13">
        <f t="shared" si="12061"/>
        <v>0.7955122941761964</v>
      </c>
      <c r="F12689">
        <v>1.22</v>
      </c>
      <c r="G12689">
        <v>1.22</v>
      </c>
      <c r="H12689" s="16">
        <f t="shared" si="12069"/>
        <v>3.5453858943581249</v>
      </c>
      <c r="I12689" s="16">
        <f t="shared" si="12062"/>
        <v>53.20889870942171</v>
      </c>
      <c r="J12689" s="48">
        <f t="shared" si="12063"/>
        <v>9.5776017676959077E-2</v>
      </c>
      <c r="K12689" s="16"/>
      <c r="L12689" s="15"/>
      <c r="M12689" s="16">
        <f t="shared" si="12064"/>
        <v>5.8758293053349134E-2</v>
      </c>
      <c r="N12689" s="16"/>
      <c r="O12689" s="16"/>
    </row>
    <row r="12690" spans="1:15" ht="15.75" x14ac:dyDescent="0.25">
      <c r="A12690" s="14">
        <v>41887.333333333336</v>
      </c>
      <c r="B12690" s="15">
        <v>0.53</v>
      </c>
      <c r="C12690" s="12">
        <f t="shared" ref="C12690:C12753" si="12120">28.3168466*B12690</f>
        <v>15.007928698000002</v>
      </c>
      <c r="D12690" s="64">
        <f t="shared" ref="D12690:D12753" si="12121">C12690*1800*10^6/(1.63*10^12)</f>
        <v>1.6573172795337425E-2</v>
      </c>
      <c r="E12690" s="13">
        <f t="shared" ref="E12690:E12753" si="12122">C12690*86400*10^6/(1.63*10^12)</f>
        <v>0.7955122941761964</v>
      </c>
      <c r="F12690">
        <v>1.21</v>
      </c>
      <c r="G12690">
        <v>1.21</v>
      </c>
      <c r="H12690" s="16">
        <f t="shared" si="12069"/>
        <v>3.5209589825834207</v>
      </c>
      <c r="I12690" s="16">
        <f t="shared" ref="I12690:I12753" si="12123">C12690*H12690</f>
        <v>52.842301359194607</v>
      </c>
      <c r="J12690" s="48">
        <f t="shared" ref="J12690:J12753" si="12124">I12690*1800*10^-6</f>
        <v>9.5116142446550284E-2</v>
      </c>
      <c r="K12690" s="16"/>
      <c r="L12690" s="15"/>
      <c r="M12690" s="16">
        <f t="shared" ref="M12690:M12753" si="12125">J12690/1.63</f>
        <v>5.8353461623650488E-2</v>
      </c>
      <c r="N12690" s="16">
        <f t="shared" ref="N12690" si="12126">AVERAGE(H12690:H12737)</f>
        <v>3.7444400631871573</v>
      </c>
      <c r="O12690" s="16">
        <f t="shared" ref="O12690" si="12127">AVERAGE(E12690:E12737)</f>
        <v>0.76174054583852768</v>
      </c>
    </row>
    <row r="12691" spans="1:15" ht="15.75" x14ac:dyDescent="0.25">
      <c r="A12691" s="14">
        <v>41887.354166666664</v>
      </c>
      <c r="B12691" s="15">
        <v>0.5</v>
      </c>
      <c r="C12691" s="12">
        <f t="shared" si="12120"/>
        <v>14.158423300000001</v>
      </c>
      <c r="D12691" s="64">
        <f t="shared" si="12121"/>
        <v>1.5635068674846625E-2</v>
      </c>
      <c r="E12691" s="13">
        <f t="shared" si="12122"/>
        <v>0.750483296392638</v>
      </c>
      <c r="F12691">
        <v>1.26</v>
      </c>
      <c r="G12691">
        <v>1.26</v>
      </c>
      <c r="H12691" s="16">
        <f t="shared" si="12069"/>
        <v>3.6427763858653366</v>
      </c>
      <c r="I12691" s="16">
        <f t="shared" si="12123"/>
        <v>51.575970058325574</v>
      </c>
      <c r="J12691" s="48">
        <f t="shared" si="12124"/>
        <v>9.2836746104986018E-2</v>
      </c>
      <c r="K12691" s="16"/>
      <c r="L12691" s="15"/>
      <c r="M12691" s="16">
        <f t="shared" si="12125"/>
        <v>5.6955058960114123E-2</v>
      </c>
      <c r="N12691" s="16"/>
      <c r="O12691" s="16"/>
    </row>
    <row r="12692" spans="1:15" ht="15.75" x14ac:dyDescent="0.25">
      <c r="A12692" s="14">
        <v>41887.375</v>
      </c>
      <c r="B12692" s="15">
        <v>0.5</v>
      </c>
      <c r="C12692" s="12">
        <f t="shared" si="12120"/>
        <v>14.158423300000001</v>
      </c>
      <c r="D12692" s="64">
        <f t="shared" si="12121"/>
        <v>1.5635068674846625E-2</v>
      </c>
      <c r="E12692" s="13">
        <f t="shared" si="12122"/>
        <v>0.750483296392638</v>
      </c>
      <c r="F12692">
        <v>1.29</v>
      </c>
      <c r="G12692">
        <v>1.29</v>
      </c>
      <c r="H12692" s="16">
        <f t="shared" si="12069"/>
        <v>3.7154944025534209</v>
      </c>
      <c r="I12692" s="16">
        <f t="shared" si="12123"/>
        <v>52.605542520131934</v>
      </c>
      <c r="J12692" s="48">
        <f t="shared" si="12124"/>
        <v>9.4689976536237466E-2</v>
      </c>
      <c r="K12692" s="16"/>
      <c r="L12692" s="15"/>
      <c r="M12692" s="16">
        <f t="shared" si="12125"/>
        <v>5.8092010144930963E-2</v>
      </c>
      <c r="N12692" s="16">
        <f t="shared" ref="N12692:N12693" si="12128">AVERAGE(H12692:H12739)</f>
        <v>3.7494909266287979</v>
      </c>
      <c r="O12692" s="16">
        <f t="shared" ref="O12692:O12693" si="12129">AVERAGE(E12692:E12739)</f>
        <v>0.76174054583852746</v>
      </c>
    </row>
    <row r="12693" spans="1:15" ht="15.75" x14ac:dyDescent="0.25">
      <c r="A12693" s="14">
        <v>41887.395833333336</v>
      </c>
      <c r="B12693" s="15">
        <v>0.53</v>
      </c>
      <c r="C12693" s="12">
        <f t="shared" si="12120"/>
        <v>15.007928698000002</v>
      </c>
      <c r="D12693" s="64">
        <f t="shared" si="12121"/>
        <v>1.6573172795337425E-2</v>
      </c>
      <c r="E12693" s="13">
        <f t="shared" si="12122"/>
        <v>0.7955122941761964</v>
      </c>
      <c r="F12693">
        <v>1.36</v>
      </c>
      <c r="G12693">
        <v>1.36</v>
      </c>
      <c r="H12693" s="16">
        <f t="shared" si="12069"/>
        <v>3.8841316155600558</v>
      </c>
      <c r="I12693" s="16">
        <f t="shared" si="12123"/>
        <v>58.292770339972876</v>
      </c>
      <c r="J12693" s="48">
        <f t="shared" si="12124"/>
        <v>0.10492698661195117</v>
      </c>
      <c r="K12693" s="16"/>
      <c r="L12693" s="15"/>
      <c r="M12693" s="16">
        <f t="shared" si="12125"/>
        <v>6.4372384424509918E-2</v>
      </c>
      <c r="N12693" s="16">
        <f t="shared" si="12128"/>
        <v>3.7535037050820805</v>
      </c>
      <c r="O12693" s="16">
        <f t="shared" si="12129"/>
        <v>0.76174054583852735</v>
      </c>
    </row>
    <row r="12694" spans="1:15" ht="15.75" x14ac:dyDescent="0.25">
      <c r="A12694" s="14">
        <v>41887.416666666664</v>
      </c>
      <c r="B12694" s="15">
        <v>0.53</v>
      </c>
      <c r="C12694" s="12">
        <f t="shared" si="12120"/>
        <v>15.007928698000002</v>
      </c>
      <c r="D12694" s="64">
        <f t="shared" si="12121"/>
        <v>1.6573172795337425E-2</v>
      </c>
      <c r="E12694" s="13">
        <f t="shared" si="12122"/>
        <v>0.7955122941761964</v>
      </c>
      <c r="F12694">
        <v>1.39</v>
      </c>
      <c r="G12694">
        <v>1.39</v>
      </c>
      <c r="H12694" s="16">
        <f t="shared" si="12069"/>
        <v>3.9559763531100605</v>
      </c>
      <c r="I12694" s="16">
        <f t="shared" si="12123"/>
        <v>59.371011038449865</v>
      </c>
      <c r="J12694" s="48">
        <f t="shared" si="12124"/>
        <v>0.10686781986920975</v>
      </c>
      <c r="K12694" s="16"/>
      <c r="L12694" s="15"/>
      <c r="M12694" s="16">
        <f t="shared" si="12125"/>
        <v>6.5563079674361813E-2</v>
      </c>
      <c r="N12694" s="16"/>
      <c r="O12694" s="16"/>
    </row>
    <row r="12695" spans="1:15" ht="15.75" x14ac:dyDescent="0.25">
      <c r="A12695" s="14">
        <v>41887.4375</v>
      </c>
      <c r="B12695" s="15">
        <v>0.5</v>
      </c>
      <c r="C12695" s="12">
        <f t="shared" si="12120"/>
        <v>14.158423300000001</v>
      </c>
      <c r="D12695" s="64">
        <f t="shared" si="12121"/>
        <v>1.5635068674846625E-2</v>
      </c>
      <c r="E12695" s="13">
        <f t="shared" si="12122"/>
        <v>0.750483296392638</v>
      </c>
      <c r="F12695">
        <v>1.4</v>
      </c>
      <c r="G12695">
        <v>1.4</v>
      </c>
      <c r="H12695" s="16">
        <f t="shared" si="12069"/>
        <v>3.979869251719331</v>
      </c>
      <c r="I12695" s="16">
        <f t="shared" si="12123"/>
        <v>56.348673544496542</v>
      </c>
      <c r="J12695" s="48">
        <f t="shared" si="12124"/>
        <v>0.10142761238009378</v>
      </c>
      <c r="K12695" s="16"/>
      <c r="L12695" s="15"/>
      <c r="M12695" s="16">
        <f t="shared" si="12125"/>
        <v>6.2225529067542196E-2</v>
      </c>
      <c r="N12695" s="16">
        <f t="shared" ref="N12695" si="12130">AVERAGE(H12695:H12742)</f>
        <v>3.7500047906670706</v>
      </c>
      <c r="O12695" s="16">
        <f t="shared" ref="O12695" si="12131">AVERAGE(E12695:E12742)</f>
        <v>0.76080244171803668</v>
      </c>
    </row>
    <row r="12696" spans="1:15" ht="15.75" x14ac:dyDescent="0.25">
      <c r="A12696" s="14">
        <v>41887.458333333336</v>
      </c>
      <c r="B12696" s="15">
        <v>0.5</v>
      </c>
      <c r="C12696" s="12">
        <f t="shared" si="12120"/>
        <v>14.158423300000001</v>
      </c>
      <c r="D12696" s="64">
        <f t="shared" si="12121"/>
        <v>1.5635068674846625E-2</v>
      </c>
      <c r="E12696" s="13">
        <f t="shared" si="12122"/>
        <v>0.750483296392638</v>
      </c>
      <c r="F12696">
        <v>1.36</v>
      </c>
      <c r="G12696">
        <v>1.36</v>
      </c>
      <c r="H12696" s="16">
        <f t="shared" ref="H12696:H12759" si="12132" xml:space="preserve"> 3*(G12696^0.84)</f>
        <v>3.8841316155600558</v>
      </c>
      <c r="I12696" s="16">
        <f t="shared" si="12123"/>
        <v>54.993179566012138</v>
      </c>
      <c r="J12696" s="48">
        <f t="shared" si="12124"/>
        <v>9.8987723218821849E-2</v>
      </c>
      <c r="K12696" s="16"/>
      <c r="L12696" s="15"/>
      <c r="M12696" s="16">
        <f t="shared" si="12125"/>
        <v>6.0728664551424449E-2</v>
      </c>
      <c r="N12696" s="16"/>
      <c r="O12696" s="16"/>
    </row>
    <row r="12697" spans="1:15" ht="15.75" x14ac:dyDescent="0.25">
      <c r="A12697" s="14">
        <v>41887.479166666664</v>
      </c>
      <c r="B12697" s="15">
        <v>0.46</v>
      </c>
      <c r="C12697" s="12">
        <f t="shared" si="12120"/>
        <v>13.025749436000002</v>
      </c>
      <c r="D12697" s="64">
        <f t="shared" si="12121"/>
        <v>1.4384263180858897E-2</v>
      </c>
      <c r="E12697" s="13">
        <f t="shared" si="12122"/>
        <v>0.69044463268122713</v>
      </c>
      <c r="F12697">
        <v>1.39</v>
      </c>
      <c r="G12697">
        <v>1.39</v>
      </c>
      <c r="H12697" s="16">
        <f t="shared" si="12132"/>
        <v>3.9559763531100605</v>
      </c>
      <c r="I12697" s="16">
        <f t="shared" si="12123"/>
        <v>51.529556750352711</v>
      </c>
      <c r="J12697" s="48">
        <f t="shared" si="12124"/>
        <v>9.2753202150634873E-2</v>
      </c>
      <c r="K12697" s="16"/>
      <c r="L12697" s="15"/>
      <c r="M12697" s="16">
        <f t="shared" si="12125"/>
        <v>5.6903805000389496E-2</v>
      </c>
      <c r="N12697" s="16">
        <f t="shared" ref="N12697" si="12133">AVERAGE(H12697:H12744)</f>
        <v>3.7459937466750723</v>
      </c>
      <c r="O12697" s="16">
        <f t="shared" ref="O12697" si="12134">AVERAGE(E12697:E12744)</f>
        <v>0.75830083073006127</v>
      </c>
    </row>
    <row r="12698" spans="1:15" ht="15.75" x14ac:dyDescent="0.25">
      <c r="A12698" s="14">
        <v>41887.5</v>
      </c>
      <c r="B12698" s="15">
        <v>0.5</v>
      </c>
      <c r="C12698" s="12">
        <f t="shared" si="12120"/>
        <v>14.158423300000001</v>
      </c>
      <c r="D12698" s="64">
        <f t="shared" si="12121"/>
        <v>1.5635068674846625E-2</v>
      </c>
      <c r="E12698" s="13">
        <f t="shared" si="12122"/>
        <v>0.750483296392638</v>
      </c>
      <c r="F12698">
        <v>1.36</v>
      </c>
      <c r="G12698">
        <v>1.36</v>
      </c>
      <c r="H12698" s="16">
        <f t="shared" si="12132"/>
        <v>3.8841316155600558</v>
      </c>
      <c r="I12698" s="16">
        <f t="shared" si="12123"/>
        <v>54.993179566012138</v>
      </c>
      <c r="J12698" s="48">
        <f t="shared" si="12124"/>
        <v>9.8987723218821849E-2</v>
      </c>
      <c r="K12698" s="16"/>
      <c r="L12698" s="15"/>
      <c r="M12698" s="16">
        <f t="shared" si="12125"/>
        <v>6.0728664551424449E-2</v>
      </c>
      <c r="N12698" s="16"/>
      <c r="O12698" s="16"/>
    </row>
    <row r="12699" spans="1:15" ht="15.75" x14ac:dyDescent="0.25">
      <c r="A12699" s="14">
        <v>41887.520833333336</v>
      </c>
      <c r="B12699" s="15">
        <v>0.5</v>
      </c>
      <c r="C12699" s="12">
        <f t="shared" si="12120"/>
        <v>14.158423300000001</v>
      </c>
      <c r="D12699" s="64">
        <f t="shared" si="12121"/>
        <v>1.5635068674846625E-2</v>
      </c>
      <c r="E12699" s="13">
        <f t="shared" si="12122"/>
        <v>0.750483296392638</v>
      </c>
      <c r="F12699">
        <v>1.37</v>
      </c>
      <c r="G12699">
        <v>1.37</v>
      </c>
      <c r="H12699" s="16">
        <f t="shared" si="12132"/>
        <v>3.9081077683110115</v>
      </c>
      <c r="I12699" s="16">
        <f t="shared" si="12123"/>
        <v>55.332644085765629</v>
      </c>
      <c r="J12699" s="48">
        <f t="shared" si="12124"/>
        <v>9.9598759354378119E-2</v>
      </c>
      <c r="K12699" s="16"/>
      <c r="L12699" s="15"/>
      <c r="M12699" s="16">
        <f t="shared" si="12125"/>
        <v>6.110353334624425E-2</v>
      </c>
      <c r="N12699" s="16">
        <f t="shared" ref="N12699:N12700" si="12135">AVERAGE(H12699:H12746)</f>
        <v>3.7499759629216349</v>
      </c>
      <c r="O12699" s="16">
        <f t="shared" ref="O12699:O12700" si="12136">AVERAGE(E12699:E12746)</f>
        <v>0.75830083073006127</v>
      </c>
    </row>
    <row r="12700" spans="1:15" ht="15.75" x14ac:dyDescent="0.25">
      <c r="A12700" s="14">
        <v>41887.541666666664</v>
      </c>
      <c r="B12700" s="15">
        <v>0.46</v>
      </c>
      <c r="C12700" s="12">
        <f t="shared" si="12120"/>
        <v>13.025749436000002</v>
      </c>
      <c r="D12700" s="64">
        <f t="shared" si="12121"/>
        <v>1.4384263180858897E-2</v>
      </c>
      <c r="E12700" s="13">
        <f t="shared" si="12122"/>
        <v>0.69044463268122713</v>
      </c>
      <c r="F12700">
        <v>1.37</v>
      </c>
      <c r="G12700">
        <v>1.37</v>
      </c>
      <c r="H12700" s="16">
        <f t="shared" si="12132"/>
        <v>3.9081077683110115</v>
      </c>
      <c r="I12700" s="16">
        <f t="shared" si="12123"/>
        <v>50.906032558904386</v>
      </c>
      <c r="J12700" s="48">
        <f t="shared" si="12124"/>
        <v>9.163085860602789E-2</v>
      </c>
      <c r="K12700" s="16"/>
      <c r="L12700" s="15"/>
      <c r="M12700" s="16">
        <f t="shared" si="12125"/>
        <v>5.6215250678544722E-2</v>
      </c>
      <c r="N12700" s="16">
        <f t="shared" si="12135"/>
        <v>3.7519681939881946</v>
      </c>
      <c r="O12700" s="16">
        <f t="shared" si="12136"/>
        <v>0.75705002523607356</v>
      </c>
    </row>
    <row r="12701" spans="1:15" ht="15.75" x14ac:dyDescent="0.25">
      <c r="A12701" s="14">
        <v>41887.5625</v>
      </c>
      <c r="B12701" s="15">
        <v>0.5</v>
      </c>
      <c r="C12701" s="12">
        <f t="shared" si="12120"/>
        <v>14.158423300000001</v>
      </c>
      <c r="D12701" s="64">
        <f t="shared" si="12121"/>
        <v>1.5635068674846625E-2</v>
      </c>
      <c r="E12701" s="13">
        <f t="shared" si="12122"/>
        <v>0.750483296392638</v>
      </c>
      <c r="F12701">
        <v>1.32</v>
      </c>
      <c r="G12701">
        <v>1.32</v>
      </c>
      <c r="H12701" s="16">
        <f t="shared" si="12132"/>
        <v>3.7879423171041187</v>
      </c>
      <c r="I12701" s="16">
        <f t="shared" si="12123"/>
        <v>53.631290761542942</v>
      </c>
      <c r="J12701" s="48">
        <f t="shared" si="12124"/>
        <v>9.6536323370777305E-2</v>
      </c>
      <c r="K12701" s="16"/>
      <c r="L12701" s="15"/>
      <c r="M12701" s="16">
        <f t="shared" si="12125"/>
        <v>5.9224738264280562E-2</v>
      </c>
      <c r="N12701" s="16"/>
      <c r="O12701" s="16"/>
    </row>
    <row r="12702" spans="1:15" ht="15.75" x14ac:dyDescent="0.25">
      <c r="A12702" s="14">
        <v>41887.583333333336</v>
      </c>
      <c r="B12702" s="15">
        <v>0.5</v>
      </c>
      <c r="C12702" s="12">
        <f t="shared" si="12120"/>
        <v>14.158423300000001</v>
      </c>
      <c r="D12702" s="64">
        <f t="shared" si="12121"/>
        <v>1.5635068674846625E-2</v>
      </c>
      <c r="E12702" s="13">
        <f t="shared" si="12122"/>
        <v>0.750483296392638</v>
      </c>
      <c r="F12702">
        <v>1.35</v>
      </c>
      <c r="G12702">
        <v>1.35</v>
      </c>
      <c r="H12702" s="16">
        <f t="shared" si="12132"/>
        <v>3.8601272386967285</v>
      </c>
      <c r="I12702" s="16">
        <f t="shared" si="12123"/>
        <v>54.653315437328423</v>
      </c>
      <c r="J12702" s="48">
        <f t="shared" si="12124"/>
        <v>9.8375967787191154E-2</v>
      </c>
      <c r="K12702" s="16"/>
      <c r="L12702" s="15"/>
      <c r="M12702" s="16">
        <f t="shared" si="12125"/>
        <v>6.0353354470669425E-2</v>
      </c>
      <c r="N12702" s="16">
        <f t="shared" ref="N12702" si="12137">AVERAGE(H12702:H12749)</f>
        <v>3.7634064959313682</v>
      </c>
      <c r="O12702" s="16">
        <f t="shared" ref="O12702" si="12138">AVERAGE(E12702:E12749)</f>
        <v>0.75705002523607334</v>
      </c>
    </row>
    <row r="12703" spans="1:15" ht="15.75" x14ac:dyDescent="0.25">
      <c r="A12703" s="14">
        <v>41887.604166666664</v>
      </c>
      <c r="B12703" s="15">
        <v>0.53</v>
      </c>
      <c r="C12703" s="12">
        <f t="shared" si="12120"/>
        <v>15.007928698000002</v>
      </c>
      <c r="D12703" s="64">
        <f t="shared" si="12121"/>
        <v>1.6573172795337425E-2</v>
      </c>
      <c r="E12703" s="13">
        <f t="shared" si="12122"/>
        <v>0.7955122941761964</v>
      </c>
      <c r="F12703">
        <v>1.34</v>
      </c>
      <c r="G12703">
        <v>1.34</v>
      </c>
      <c r="H12703" s="16">
        <f t="shared" si="12132"/>
        <v>3.8360943950545368</v>
      </c>
      <c r="I12703" s="16">
        <f t="shared" si="12123"/>
        <v>57.57183115977594</v>
      </c>
      <c r="J12703" s="48">
        <f t="shared" si="12124"/>
        <v>0.10362929608759669</v>
      </c>
      <c r="K12703" s="16"/>
      <c r="L12703" s="15"/>
      <c r="M12703" s="16">
        <f t="shared" si="12125"/>
        <v>6.3576255268464235E-2</v>
      </c>
      <c r="N12703" s="16"/>
      <c r="O12703" s="16"/>
    </row>
    <row r="12704" spans="1:15" ht="15.75" x14ac:dyDescent="0.25">
      <c r="A12704" s="14">
        <v>41887.625</v>
      </c>
      <c r="B12704" s="15">
        <v>0.5</v>
      </c>
      <c r="C12704" s="12">
        <f t="shared" si="12120"/>
        <v>14.158423300000001</v>
      </c>
      <c r="D12704" s="64">
        <f t="shared" si="12121"/>
        <v>1.5635068674846625E-2</v>
      </c>
      <c r="E12704" s="13">
        <f t="shared" si="12122"/>
        <v>0.750483296392638</v>
      </c>
      <c r="F12704">
        <v>1.33</v>
      </c>
      <c r="G12704">
        <v>1.33</v>
      </c>
      <c r="H12704" s="16">
        <f t="shared" si="12132"/>
        <v>3.8120328380529038</v>
      </c>
      <c r="I12704" s="16">
        <f t="shared" si="12123"/>
        <v>53.972374554653364</v>
      </c>
      <c r="J12704" s="48">
        <f t="shared" si="12124"/>
        <v>9.7150274198376046E-2</v>
      </c>
      <c r="K12704" s="16"/>
      <c r="L12704" s="15"/>
      <c r="M12704" s="16">
        <f t="shared" si="12125"/>
        <v>5.9601395213727641E-2</v>
      </c>
      <c r="N12704" s="16">
        <f t="shared" ref="N12704" si="12139">AVERAGE(H12704:H12751)</f>
        <v>3.7674025512470148</v>
      </c>
      <c r="O12704" s="16">
        <f t="shared" ref="O12704" si="12140">AVERAGE(E12704:E12751)</f>
        <v>0.75361031012760726</v>
      </c>
    </row>
    <row r="12705" spans="1:15" ht="15.75" x14ac:dyDescent="0.25">
      <c r="A12705" s="14">
        <v>41887.645833333336</v>
      </c>
      <c r="B12705" s="15">
        <v>0.5</v>
      </c>
      <c r="C12705" s="12">
        <f t="shared" si="12120"/>
        <v>14.158423300000001</v>
      </c>
      <c r="D12705" s="64">
        <f t="shared" si="12121"/>
        <v>1.5635068674846625E-2</v>
      </c>
      <c r="E12705" s="13">
        <f t="shared" si="12122"/>
        <v>0.750483296392638</v>
      </c>
      <c r="F12705">
        <v>1.39</v>
      </c>
      <c r="G12705">
        <v>1.39</v>
      </c>
      <c r="H12705" s="16">
        <f t="shared" si="12132"/>
        <v>3.9559763531100605</v>
      </c>
      <c r="I12705" s="16">
        <f t="shared" si="12123"/>
        <v>56.010387772122513</v>
      </c>
      <c r="J12705" s="48">
        <f t="shared" si="12124"/>
        <v>0.10081869798982052</v>
      </c>
      <c r="K12705" s="16"/>
      <c r="L12705" s="15"/>
      <c r="M12705" s="16">
        <f t="shared" si="12125"/>
        <v>6.1851961956945103E-2</v>
      </c>
      <c r="N12705" s="16"/>
      <c r="O12705" s="16"/>
    </row>
    <row r="12706" spans="1:15" ht="15.75" x14ac:dyDescent="0.25">
      <c r="A12706" s="14">
        <v>41887.666666666664</v>
      </c>
      <c r="B12706" s="15">
        <v>0.5</v>
      </c>
      <c r="C12706" s="12">
        <f t="shared" si="12120"/>
        <v>14.158423300000001</v>
      </c>
      <c r="D12706" s="64">
        <f t="shared" si="12121"/>
        <v>1.5635068674846625E-2</v>
      </c>
      <c r="E12706" s="13">
        <f t="shared" si="12122"/>
        <v>0.750483296392638</v>
      </c>
      <c r="F12706">
        <v>1.3</v>
      </c>
      <c r="G12706">
        <v>1.3</v>
      </c>
      <c r="H12706" s="16">
        <f t="shared" si="12132"/>
        <v>3.7396733603995704</v>
      </c>
      <c r="I12706" s="16">
        <f t="shared" si="12123"/>
        <v>52.947878440270578</v>
      </c>
      <c r="J12706" s="48">
        <f t="shared" si="12124"/>
        <v>9.5306181192487044E-2</v>
      </c>
      <c r="K12706" s="16"/>
      <c r="L12706" s="15"/>
      <c r="M12706" s="16">
        <f t="shared" si="12125"/>
        <v>5.8470049811341747E-2</v>
      </c>
      <c r="N12706" s="16">
        <f t="shared" ref="N12706:N12707" si="12141">AVERAGE(H12706:H12753)</f>
        <v>3.766904209219561</v>
      </c>
      <c r="O12706" s="16">
        <f t="shared" ref="O12706:O12707" si="12142">AVERAGE(E12706:E12753)</f>
        <v>0.75110869913963185</v>
      </c>
    </row>
    <row r="12707" spans="1:15" ht="15.75" x14ac:dyDescent="0.25">
      <c r="A12707" s="14">
        <v>41887.6875</v>
      </c>
      <c r="B12707" s="15">
        <v>0.5</v>
      </c>
      <c r="C12707" s="12">
        <f t="shared" si="12120"/>
        <v>14.158423300000001</v>
      </c>
      <c r="D12707" s="64">
        <f t="shared" si="12121"/>
        <v>1.5635068674846625E-2</v>
      </c>
      <c r="E12707" s="13">
        <f t="shared" si="12122"/>
        <v>0.750483296392638</v>
      </c>
      <c r="F12707">
        <v>1.39</v>
      </c>
      <c r="G12707">
        <v>1.39</v>
      </c>
      <c r="H12707" s="16">
        <f t="shared" si="12132"/>
        <v>3.9559763531100605</v>
      </c>
      <c r="I12707" s="16">
        <f t="shared" si="12123"/>
        <v>56.010387772122513</v>
      </c>
      <c r="J12707" s="48">
        <f t="shared" si="12124"/>
        <v>0.10081869798982052</v>
      </c>
      <c r="K12707" s="16"/>
      <c r="L12707" s="15"/>
      <c r="M12707" s="16">
        <f t="shared" si="12125"/>
        <v>6.1851961956945103E-2</v>
      </c>
      <c r="N12707" s="16">
        <f t="shared" si="12141"/>
        <v>3.7724054904509425</v>
      </c>
      <c r="O12707" s="16">
        <f t="shared" si="12142"/>
        <v>0.74985789364564426</v>
      </c>
    </row>
    <row r="12708" spans="1:15" ht="15.75" x14ac:dyDescent="0.25">
      <c r="A12708" s="14">
        <v>41887.708333333336</v>
      </c>
      <c r="B12708" s="15">
        <v>0.5</v>
      </c>
      <c r="C12708" s="12">
        <f t="shared" si="12120"/>
        <v>14.158423300000001</v>
      </c>
      <c r="D12708" s="64">
        <f t="shared" si="12121"/>
        <v>1.5635068674846625E-2</v>
      </c>
      <c r="E12708" s="13">
        <f t="shared" si="12122"/>
        <v>0.750483296392638</v>
      </c>
      <c r="F12708">
        <v>1.36</v>
      </c>
      <c r="G12708">
        <v>1.36</v>
      </c>
      <c r="H12708" s="16">
        <f t="shared" si="12132"/>
        <v>3.8841316155600558</v>
      </c>
      <c r="I12708" s="16">
        <f t="shared" si="12123"/>
        <v>54.993179566012138</v>
      </c>
      <c r="J12708" s="48">
        <f t="shared" si="12124"/>
        <v>9.8987723218821849E-2</v>
      </c>
      <c r="K12708" s="16"/>
      <c r="L12708" s="15"/>
      <c r="M12708" s="16">
        <f t="shared" si="12125"/>
        <v>6.0728664551424449E-2</v>
      </c>
      <c r="N12708" s="16"/>
      <c r="O12708" s="16"/>
    </row>
    <row r="12709" spans="1:15" ht="15.75" x14ac:dyDescent="0.25">
      <c r="A12709" s="14">
        <v>41887.729166666664</v>
      </c>
      <c r="B12709" s="15">
        <v>0.5</v>
      </c>
      <c r="C12709" s="12">
        <f t="shared" si="12120"/>
        <v>14.158423300000001</v>
      </c>
      <c r="D12709" s="64">
        <f t="shared" si="12121"/>
        <v>1.5635068674846625E-2</v>
      </c>
      <c r="E12709" s="13">
        <f t="shared" si="12122"/>
        <v>0.750483296392638</v>
      </c>
      <c r="F12709">
        <v>1.26</v>
      </c>
      <c r="G12709">
        <v>1.26</v>
      </c>
      <c r="H12709" s="16">
        <f t="shared" si="12132"/>
        <v>3.6427763858653366</v>
      </c>
      <c r="I12709" s="16">
        <f t="shared" si="12123"/>
        <v>51.575970058325574</v>
      </c>
      <c r="J12709" s="48">
        <f t="shared" si="12124"/>
        <v>9.2836746104986018E-2</v>
      </c>
      <c r="K12709" s="16"/>
      <c r="L12709" s="15"/>
      <c r="M12709" s="16">
        <f t="shared" si="12125"/>
        <v>5.6955058960114123E-2</v>
      </c>
      <c r="N12709" s="16">
        <f t="shared" ref="N12709" si="12143">AVERAGE(H12709:H12756)</f>
        <v>3.7689047813674854</v>
      </c>
      <c r="O12709" s="16">
        <f t="shared" ref="O12709" si="12144">AVERAGE(E12709:E12756)</f>
        <v>0.74735628265766862</v>
      </c>
    </row>
    <row r="12710" spans="1:15" ht="15.75" x14ac:dyDescent="0.25">
      <c r="A12710" s="14">
        <v>41887.75</v>
      </c>
      <c r="B12710" s="15">
        <v>0.46</v>
      </c>
      <c r="C12710" s="12">
        <f t="shared" si="12120"/>
        <v>13.025749436000002</v>
      </c>
      <c r="D12710" s="64">
        <f t="shared" si="12121"/>
        <v>1.4384263180858897E-2</v>
      </c>
      <c r="E12710" s="13">
        <f t="shared" si="12122"/>
        <v>0.69044463268122713</v>
      </c>
      <c r="F12710">
        <v>1.22</v>
      </c>
      <c r="G12710">
        <v>1.22</v>
      </c>
      <c r="H12710" s="16">
        <f t="shared" si="12132"/>
        <v>3.5453858943581249</v>
      </c>
      <c r="I12710" s="16">
        <f t="shared" si="12123"/>
        <v>46.181308313837704</v>
      </c>
      <c r="J12710" s="48">
        <f t="shared" si="12124"/>
        <v>8.3126354964907861E-2</v>
      </c>
      <c r="K12710" s="16"/>
      <c r="L12710" s="15"/>
      <c r="M12710" s="16">
        <f t="shared" si="12125"/>
        <v>5.0997763782152067E-2</v>
      </c>
      <c r="N12710" s="16"/>
      <c r="O12710" s="16"/>
    </row>
    <row r="12711" spans="1:15" ht="15.75" x14ac:dyDescent="0.25">
      <c r="A12711" s="14">
        <v>41887.770833333336</v>
      </c>
      <c r="B12711" s="15">
        <v>0.5</v>
      </c>
      <c r="C12711" s="12">
        <f t="shared" si="12120"/>
        <v>14.158423300000001</v>
      </c>
      <c r="D12711" s="64">
        <f t="shared" si="12121"/>
        <v>1.5635068674846625E-2</v>
      </c>
      <c r="E12711" s="13">
        <f t="shared" si="12122"/>
        <v>0.750483296392638</v>
      </c>
      <c r="F12711">
        <v>1.32</v>
      </c>
      <c r="G12711">
        <v>1.32</v>
      </c>
      <c r="H12711" s="16">
        <f t="shared" si="12132"/>
        <v>3.7879423171041187</v>
      </c>
      <c r="I12711" s="16">
        <f t="shared" si="12123"/>
        <v>53.631290761542942</v>
      </c>
      <c r="J12711" s="48">
        <f t="shared" si="12124"/>
        <v>9.6536323370777305E-2</v>
      </c>
      <c r="K12711" s="16"/>
      <c r="L12711" s="15"/>
      <c r="M12711" s="16">
        <f t="shared" si="12125"/>
        <v>5.9224738264280562E-2</v>
      </c>
      <c r="N12711" s="16">
        <f t="shared" ref="N12711" si="12145">AVERAGE(H12711:H12758)</f>
        <v>3.7779861021150349</v>
      </c>
      <c r="O12711" s="16">
        <f t="shared" ref="O12711" si="12146">AVERAGE(E12711:E12758)</f>
        <v>0.74860708815165644</v>
      </c>
    </row>
    <row r="12712" spans="1:15" ht="15.75" x14ac:dyDescent="0.25">
      <c r="A12712" s="14">
        <v>41887.791666666664</v>
      </c>
      <c r="B12712" s="15">
        <v>0.46</v>
      </c>
      <c r="C12712" s="12">
        <f t="shared" si="12120"/>
        <v>13.025749436000002</v>
      </c>
      <c r="D12712" s="64">
        <f t="shared" si="12121"/>
        <v>1.4384263180858897E-2</v>
      </c>
      <c r="E12712" s="13">
        <f t="shared" si="12122"/>
        <v>0.69044463268122713</v>
      </c>
      <c r="F12712">
        <v>1.24</v>
      </c>
      <c r="G12712">
        <v>1.24</v>
      </c>
      <c r="H12712" s="16">
        <f t="shared" si="12132"/>
        <v>3.5941439755945588</v>
      </c>
      <c r="I12712" s="16">
        <f t="shared" si="12123"/>
        <v>46.816418863003626</v>
      </c>
      <c r="J12712" s="48">
        <f t="shared" si="12124"/>
        <v>8.4269553953406531E-2</v>
      </c>
      <c r="K12712" s="16"/>
      <c r="L12712" s="15"/>
      <c r="M12712" s="16">
        <f t="shared" si="12125"/>
        <v>5.1699112854850633E-2</v>
      </c>
      <c r="N12712" s="16"/>
      <c r="O12712" s="16"/>
    </row>
    <row r="12713" spans="1:15" ht="15.75" x14ac:dyDescent="0.25">
      <c r="A12713" s="14">
        <v>41887.8125</v>
      </c>
      <c r="B12713" s="15">
        <v>0.5</v>
      </c>
      <c r="C12713" s="12">
        <f t="shared" si="12120"/>
        <v>14.158423300000001</v>
      </c>
      <c r="D12713" s="64">
        <f t="shared" si="12121"/>
        <v>1.5635068674846625E-2</v>
      </c>
      <c r="E12713" s="13">
        <f t="shared" si="12122"/>
        <v>0.750483296392638</v>
      </c>
      <c r="F12713">
        <v>1.29</v>
      </c>
      <c r="G12713">
        <v>1.29</v>
      </c>
      <c r="H12713" s="16">
        <f t="shared" si="12132"/>
        <v>3.7154944025534209</v>
      </c>
      <c r="I12713" s="16">
        <f t="shared" si="12123"/>
        <v>52.605542520131934</v>
      </c>
      <c r="J12713" s="48">
        <f t="shared" si="12124"/>
        <v>9.4689976536237466E-2</v>
      </c>
      <c r="K12713" s="16"/>
      <c r="L12713" s="15"/>
      <c r="M12713" s="16">
        <f t="shared" si="12125"/>
        <v>5.8092010144930963E-2</v>
      </c>
      <c r="N12713" s="16">
        <f t="shared" ref="N12713:N12714" si="12147">AVERAGE(H12713:H12760)</f>
        <v>3.7855313638141617</v>
      </c>
      <c r="O12713" s="16">
        <f t="shared" ref="O12713:O12714" si="12148">AVERAGE(E12713:E12760)</f>
        <v>0.74954519227214733</v>
      </c>
    </row>
    <row r="12714" spans="1:15" ht="15.75" x14ac:dyDescent="0.25">
      <c r="A12714" s="14">
        <v>41887.833333333336</v>
      </c>
      <c r="B12714" s="15">
        <v>0.46</v>
      </c>
      <c r="C12714" s="12">
        <f t="shared" si="12120"/>
        <v>13.025749436000002</v>
      </c>
      <c r="D12714" s="64">
        <f t="shared" si="12121"/>
        <v>1.4384263180858897E-2</v>
      </c>
      <c r="E12714" s="13">
        <f t="shared" si="12122"/>
        <v>0.69044463268122713</v>
      </c>
      <c r="F12714">
        <v>1.24</v>
      </c>
      <c r="G12714">
        <v>1.24</v>
      </c>
      <c r="H12714" s="16">
        <f t="shared" si="12132"/>
        <v>3.5941439755945588</v>
      </c>
      <c r="I12714" s="16">
        <f t="shared" si="12123"/>
        <v>46.816418863003626</v>
      </c>
      <c r="J12714" s="48">
        <f t="shared" si="12124"/>
        <v>8.4269553953406531E-2</v>
      </c>
      <c r="K12714" s="16"/>
      <c r="L12714" s="15"/>
      <c r="M12714" s="16">
        <f t="shared" si="12125"/>
        <v>5.1699112854850633E-2</v>
      </c>
      <c r="N12714" s="16">
        <f t="shared" si="12147"/>
        <v>3.7905414044507588</v>
      </c>
      <c r="O12714" s="16">
        <f t="shared" si="12148"/>
        <v>0.74954519227214733</v>
      </c>
    </row>
    <row r="12715" spans="1:15" ht="15.75" x14ac:dyDescent="0.25">
      <c r="A12715" s="14">
        <v>41887.854166666664</v>
      </c>
      <c r="B12715" s="15">
        <v>0.5</v>
      </c>
      <c r="C12715" s="12">
        <f t="shared" si="12120"/>
        <v>14.158423300000001</v>
      </c>
      <c r="D12715" s="64">
        <f t="shared" si="12121"/>
        <v>1.5635068674846625E-2</v>
      </c>
      <c r="E12715" s="13">
        <f t="shared" si="12122"/>
        <v>0.750483296392638</v>
      </c>
      <c r="F12715">
        <v>1.37</v>
      </c>
      <c r="G12715">
        <v>1.37</v>
      </c>
      <c r="H12715" s="16">
        <f t="shared" si="12132"/>
        <v>3.9081077683110115</v>
      </c>
      <c r="I12715" s="16">
        <f t="shared" si="12123"/>
        <v>55.332644085765629</v>
      </c>
      <c r="J12715" s="48">
        <f t="shared" si="12124"/>
        <v>9.9598759354378119E-2</v>
      </c>
      <c r="K12715" s="16"/>
      <c r="L12715" s="15"/>
      <c r="M12715" s="16">
        <f t="shared" si="12125"/>
        <v>6.110353334624425E-2</v>
      </c>
      <c r="N12715" s="16"/>
      <c r="O12715" s="16"/>
    </row>
    <row r="12716" spans="1:15" ht="15.75" x14ac:dyDescent="0.25">
      <c r="A12716" s="14">
        <v>41887.875</v>
      </c>
      <c r="B12716" s="15">
        <v>0.5</v>
      </c>
      <c r="C12716" s="12">
        <f t="shared" si="12120"/>
        <v>14.158423300000001</v>
      </c>
      <c r="D12716" s="64">
        <f t="shared" si="12121"/>
        <v>1.5635068674846625E-2</v>
      </c>
      <c r="E12716" s="13">
        <f t="shared" si="12122"/>
        <v>0.750483296392638</v>
      </c>
      <c r="F12716">
        <v>1.35</v>
      </c>
      <c r="G12716">
        <v>1.35</v>
      </c>
      <c r="H12716" s="16">
        <f t="shared" si="12132"/>
        <v>3.8601272386967285</v>
      </c>
      <c r="I12716" s="16">
        <f t="shared" si="12123"/>
        <v>54.653315437328423</v>
      </c>
      <c r="J12716" s="48">
        <f t="shared" si="12124"/>
        <v>9.8375967787191154E-2</v>
      </c>
      <c r="K12716" s="16"/>
      <c r="L12716" s="15"/>
      <c r="M12716" s="16">
        <f t="shared" si="12125"/>
        <v>6.0353354470669425E-2</v>
      </c>
      <c r="N12716" s="16">
        <f t="shared" ref="N12716" si="12149">AVERAGE(H12716:H12763)</f>
        <v>3.8019653681277217</v>
      </c>
      <c r="O12716" s="16">
        <f t="shared" ref="O12716" si="12150">AVERAGE(E12716:E12763)</f>
        <v>0.75423571287460145</v>
      </c>
    </row>
    <row r="12717" spans="1:15" ht="15.75" x14ac:dyDescent="0.25">
      <c r="A12717" s="14">
        <v>41887.895833333336</v>
      </c>
      <c r="B12717" s="15">
        <v>0.46</v>
      </c>
      <c r="C12717" s="12">
        <f t="shared" si="12120"/>
        <v>13.025749436000002</v>
      </c>
      <c r="D12717" s="64">
        <f t="shared" si="12121"/>
        <v>1.4384263180858897E-2</v>
      </c>
      <c r="E12717" s="13">
        <f t="shared" si="12122"/>
        <v>0.69044463268122713</v>
      </c>
      <c r="F12717">
        <v>1.27</v>
      </c>
      <c r="G12717">
        <v>1.27</v>
      </c>
      <c r="H12717" s="16">
        <f t="shared" si="12132"/>
        <v>3.6670461897280755</v>
      </c>
      <c r="I12717" s="16">
        <f t="shared" si="12123"/>
        <v>47.766024837636436</v>
      </c>
      <c r="J12717" s="48">
        <f t="shared" si="12124"/>
        <v>8.5978844707745569E-2</v>
      </c>
      <c r="K12717" s="16"/>
      <c r="L12717" s="15"/>
      <c r="M12717" s="16">
        <f t="shared" si="12125"/>
        <v>5.274775748941446E-2</v>
      </c>
      <c r="N12717" s="16"/>
      <c r="O12717" s="16"/>
    </row>
    <row r="12718" spans="1:15" ht="15.75" x14ac:dyDescent="0.25">
      <c r="A12718" s="14">
        <v>41887.916666666664</v>
      </c>
      <c r="B12718" s="15">
        <v>0.46</v>
      </c>
      <c r="C12718" s="12">
        <f t="shared" si="12120"/>
        <v>13.025749436000002</v>
      </c>
      <c r="D12718" s="64">
        <f t="shared" si="12121"/>
        <v>1.4384263180858897E-2</v>
      </c>
      <c r="E12718" s="13">
        <f t="shared" si="12122"/>
        <v>0.69044463268122713</v>
      </c>
      <c r="F12718">
        <v>1.22</v>
      </c>
      <c r="G12718">
        <v>1.22</v>
      </c>
      <c r="H12718" s="16">
        <f t="shared" si="12132"/>
        <v>3.5453858943581249</v>
      </c>
      <c r="I12718" s="16">
        <f t="shared" si="12123"/>
        <v>46.181308313837704</v>
      </c>
      <c r="J12718" s="48">
        <f t="shared" si="12124"/>
        <v>8.3126354964907861E-2</v>
      </c>
      <c r="K12718" s="16"/>
      <c r="L12718" s="15"/>
      <c r="M12718" s="16">
        <f t="shared" si="12125"/>
        <v>5.0997763782152067E-2</v>
      </c>
      <c r="N12718" s="16">
        <f t="shared" ref="N12718" si="12151">AVERAGE(H12718:H12765)</f>
        <v>3.8059783994236089</v>
      </c>
      <c r="O12718" s="16">
        <f t="shared" ref="O12718" si="12152">AVERAGE(E12718:E12765)</f>
        <v>0.76111514309153383</v>
      </c>
    </row>
    <row r="12719" spans="1:15" ht="15.75" x14ac:dyDescent="0.25">
      <c r="A12719" s="14">
        <v>41887.9375</v>
      </c>
      <c r="B12719" s="15">
        <v>0.5</v>
      </c>
      <c r="C12719" s="12">
        <f t="shared" si="12120"/>
        <v>14.158423300000001</v>
      </c>
      <c r="D12719" s="64">
        <f t="shared" si="12121"/>
        <v>1.5635068674846625E-2</v>
      </c>
      <c r="E12719" s="13">
        <f t="shared" si="12122"/>
        <v>0.750483296392638</v>
      </c>
      <c r="F12719">
        <v>1.3</v>
      </c>
      <c r="G12719">
        <v>1.3</v>
      </c>
      <c r="H12719" s="16">
        <f t="shared" si="12132"/>
        <v>3.7396733603995704</v>
      </c>
      <c r="I12719" s="16">
        <f t="shared" si="12123"/>
        <v>52.947878440270578</v>
      </c>
      <c r="J12719" s="48">
        <f t="shared" si="12124"/>
        <v>9.5306181192487044E-2</v>
      </c>
      <c r="K12719" s="16"/>
      <c r="L12719" s="15"/>
      <c r="M12719" s="16">
        <f t="shared" si="12125"/>
        <v>5.8470049811341747E-2</v>
      </c>
      <c r="N12719" s="16"/>
      <c r="O12719" s="16"/>
    </row>
    <row r="12720" spans="1:15" ht="15.75" x14ac:dyDescent="0.25">
      <c r="A12720" s="14">
        <v>41887.958333333336</v>
      </c>
      <c r="B12720" s="15">
        <v>0.46</v>
      </c>
      <c r="C12720" s="12">
        <f t="shared" si="12120"/>
        <v>13.025749436000002</v>
      </c>
      <c r="D12720" s="64">
        <f t="shared" si="12121"/>
        <v>1.4384263180858897E-2</v>
      </c>
      <c r="E12720" s="13">
        <f t="shared" si="12122"/>
        <v>0.69044463268122713</v>
      </c>
      <c r="F12720">
        <v>1.2</v>
      </c>
      <c r="G12720">
        <v>1.2</v>
      </c>
      <c r="H12720" s="16">
        <f t="shared" si="12132"/>
        <v>3.4964997489976275</v>
      </c>
      <c r="I12720" s="16">
        <f t="shared" si="12123"/>
        <v>45.544529633479996</v>
      </c>
      <c r="J12720" s="48">
        <f t="shared" si="12124"/>
        <v>8.1980153340263984E-2</v>
      </c>
      <c r="K12720" s="16"/>
      <c r="L12720" s="15"/>
      <c r="M12720" s="16">
        <f t="shared" si="12125"/>
        <v>5.0294572601388948E-2</v>
      </c>
      <c r="N12720" s="16">
        <f t="shared" ref="N12720:N12721" si="12153">AVERAGE(H12720:H12767)</f>
        <v>3.8120348265214505</v>
      </c>
      <c r="O12720" s="16">
        <f t="shared" ref="O12720:O12721" si="12154">AVERAGE(E12720:E12767)</f>
        <v>0.76674376781447873</v>
      </c>
    </row>
    <row r="12721" spans="1:15" ht="15.75" x14ac:dyDescent="0.25">
      <c r="A12721" s="14">
        <v>41887.979166666664</v>
      </c>
      <c r="B12721" s="15">
        <v>0.5</v>
      </c>
      <c r="C12721" s="12">
        <f t="shared" si="12120"/>
        <v>14.158423300000001</v>
      </c>
      <c r="D12721" s="64">
        <f t="shared" si="12121"/>
        <v>1.5635068674846625E-2</v>
      </c>
      <c r="E12721" s="13">
        <f t="shared" si="12122"/>
        <v>0.750483296392638</v>
      </c>
      <c r="F12721">
        <v>1.24</v>
      </c>
      <c r="G12721">
        <v>1.24</v>
      </c>
      <c r="H12721" s="16">
        <f t="shared" si="12132"/>
        <v>3.5941439755945588</v>
      </c>
      <c r="I12721" s="16">
        <f t="shared" si="12123"/>
        <v>50.887411807612636</v>
      </c>
      <c r="J12721" s="48">
        <f t="shared" si="12124"/>
        <v>9.1597341253702738E-2</v>
      </c>
      <c r="K12721" s="16"/>
      <c r="L12721" s="15"/>
      <c r="M12721" s="16">
        <f t="shared" si="12125"/>
        <v>5.6194687885707202E-2</v>
      </c>
      <c r="N12721" s="16">
        <f t="shared" si="12153"/>
        <v>3.8191097149809696</v>
      </c>
      <c r="O12721" s="16">
        <f t="shared" si="12154"/>
        <v>0.77018348292294503</v>
      </c>
    </row>
    <row r="12722" spans="1:15" ht="15.75" x14ac:dyDescent="0.25">
      <c r="A12722" s="14">
        <v>41888</v>
      </c>
      <c r="B12722" s="15">
        <v>0.5</v>
      </c>
      <c r="C12722" s="12">
        <f t="shared" si="12120"/>
        <v>14.158423300000001</v>
      </c>
      <c r="D12722" s="64">
        <f t="shared" si="12121"/>
        <v>1.5635068674846625E-2</v>
      </c>
      <c r="E12722" s="13">
        <f t="shared" si="12122"/>
        <v>0.750483296392638</v>
      </c>
      <c r="F12722">
        <v>1.3</v>
      </c>
      <c r="G12722">
        <v>1.3</v>
      </c>
      <c r="H12722" s="16">
        <f t="shared" si="12132"/>
        <v>3.7396733603995704</v>
      </c>
      <c r="I12722" s="16">
        <f t="shared" si="12123"/>
        <v>52.947878440270578</v>
      </c>
      <c r="J12722" s="48">
        <f t="shared" si="12124"/>
        <v>9.5306181192487044E-2</v>
      </c>
      <c r="K12722" s="16">
        <f>SUM(J12722:J12769)</f>
        <v>4.8233859215760031</v>
      </c>
      <c r="L12722" s="16">
        <f>K12722/1.63</f>
        <v>2.959132467224542</v>
      </c>
      <c r="M12722" s="16">
        <f t="shared" si="12125"/>
        <v>5.8470049811341747E-2</v>
      </c>
      <c r="N12722" s="16"/>
      <c r="O12722" s="16"/>
    </row>
    <row r="12723" spans="1:15" ht="15.75" x14ac:dyDescent="0.25">
      <c r="A12723" s="14">
        <v>41888.020833333336</v>
      </c>
      <c r="B12723" s="15">
        <v>0.5</v>
      </c>
      <c r="C12723" s="12">
        <f t="shared" si="12120"/>
        <v>14.158423300000001</v>
      </c>
      <c r="D12723" s="64">
        <f t="shared" si="12121"/>
        <v>1.5635068674846625E-2</v>
      </c>
      <c r="E12723" s="13">
        <f t="shared" si="12122"/>
        <v>0.750483296392638</v>
      </c>
      <c r="F12723">
        <v>1.24</v>
      </c>
      <c r="G12723">
        <v>1.24</v>
      </c>
      <c r="H12723" s="16">
        <f t="shared" si="12132"/>
        <v>3.5941439755945588</v>
      </c>
      <c r="I12723" s="16">
        <f t="shared" si="12123"/>
        <v>50.887411807612636</v>
      </c>
      <c r="J12723" s="48">
        <f t="shared" si="12124"/>
        <v>9.1597341253702738E-2</v>
      </c>
      <c r="K12723" s="16"/>
      <c r="L12723" s="15"/>
      <c r="M12723" s="16">
        <f t="shared" si="12125"/>
        <v>5.6194687885707202E-2</v>
      </c>
      <c r="N12723" s="16">
        <f t="shared" ref="N12723" si="12155">AVERAGE(H12723:H12770)</f>
        <v>3.8395794528570626</v>
      </c>
      <c r="O12723" s="16">
        <f t="shared" ref="O12723" si="12156">AVERAGE(E12723:E12770)</f>
        <v>0.77331049665791429</v>
      </c>
    </row>
    <row r="12724" spans="1:15" ht="15.75" x14ac:dyDescent="0.25">
      <c r="A12724" s="14">
        <v>41888.041666666664</v>
      </c>
      <c r="B12724" s="15">
        <v>0.5</v>
      </c>
      <c r="C12724" s="12">
        <f t="shared" si="12120"/>
        <v>14.158423300000001</v>
      </c>
      <c r="D12724" s="64">
        <f t="shared" si="12121"/>
        <v>1.5635068674846625E-2</v>
      </c>
      <c r="E12724" s="13">
        <f t="shared" si="12122"/>
        <v>0.750483296392638</v>
      </c>
      <c r="F12724">
        <v>1.2</v>
      </c>
      <c r="G12724">
        <v>1.2</v>
      </c>
      <c r="H12724" s="16">
        <f t="shared" si="12132"/>
        <v>3.4964997489976275</v>
      </c>
      <c r="I12724" s="16">
        <f t="shared" si="12123"/>
        <v>49.504923514652162</v>
      </c>
      <c r="J12724" s="48">
        <f t="shared" si="12124"/>
        <v>8.9108862326373897E-2</v>
      </c>
      <c r="K12724" s="16"/>
      <c r="L12724" s="15"/>
      <c r="M12724" s="16">
        <f t="shared" si="12125"/>
        <v>5.4668013697161906E-2</v>
      </c>
      <c r="N12724" s="16"/>
      <c r="O12724" s="16"/>
    </row>
    <row r="12725" spans="1:15" ht="15.75" x14ac:dyDescent="0.25">
      <c r="A12725" s="14">
        <v>41888.0625</v>
      </c>
      <c r="B12725" s="15">
        <v>0.5</v>
      </c>
      <c r="C12725" s="12">
        <f t="shared" si="12120"/>
        <v>14.158423300000001</v>
      </c>
      <c r="D12725" s="64">
        <f t="shared" si="12121"/>
        <v>1.5635068674846625E-2</v>
      </c>
      <c r="E12725" s="13">
        <f t="shared" si="12122"/>
        <v>0.750483296392638</v>
      </c>
      <c r="F12725">
        <v>1.17</v>
      </c>
      <c r="G12725">
        <v>1.17</v>
      </c>
      <c r="H12725" s="16">
        <f t="shared" si="12132"/>
        <v>3.4229249622278628</v>
      </c>
      <c r="I12725" s="16">
        <f t="shared" si="12123"/>
        <v>48.463220539358595</v>
      </c>
      <c r="J12725" s="48">
        <f t="shared" si="12124"/>
        <v>8.7233796970845476E-2</v>
      </c>
      <c r="K12725" s="16"/>
      <c r="L12725" s="15"/>
      <c r="M12725" s="16">
        <f t="shared" si="12125"/>
        <v>5.3517666853279439E-2</v>
      </c>
      <c r="N12725" s="16">
        <f t="shared" ref="N12725" si="12157">AVERAGE(H12725:H12772)</f>
        <v>3.860166001747944</v>
      </c>
      <c r="O12725" s="16">
        <f t="shared" ref="O12725" si="12158">AVERAGE(E12725:E12772)</f>
        <v>0.77518670489889596</v>
      </c>
    </row>
    <row r="12726" spans="1:15" ht="15.75" x14ac:dyDescent="0.25">
      <c r="A12726" s="14">
        <v>41888.083333333336</v>
      </c>
      <c r="B12726" s="15">
        <v>0.53</v>
      </c>
      <c r="C12726" s="12">
        <f t="shared" si="12120"/>
        <v>15.007928698000002</v>
      </c>
      <c r="D12726" s="64">
        <f t="shared" si="12121"/>
        <v>1.6573172795337425E-2</v>
      </c>
      <c r="E12726" s="13">
        <f t="shared" si="12122"/>
        <v>0.7955122941761964</v>
      </c>
      <c r="F12726">
        <v>1.18</v>
      </c>
      <c r="G12726">
        <v>1.18</v>
      </c>
      <c r="H12726" s="16">
        <f t="shared" si="12132"/>
        <v>3.4474830600744917</v>
      </c>
      <c r="I12726" s="16">
        <f t="shared" si="12123"/>
        <v>51.739579953160828</v>
      </c>
      <c r="J12726" s="48">
        <f t="shared" si="12124"/>
        <v>9.3131243915689485E-2</v>
      </c>
      <c r="K12726" s="16"/>
      <c r="L12726" s="15"/>
      <c r="M12726" s="16">
        <f t="shared" si="12125"/>
        <v>5.7135732463613184E-2</v>
      </c>
      <c r="N12726" s="16"/>
      <c r="O12726" s="16"/>
    </row>
    <row r="12727" spans="1:15" ht="15.75" x14ac:dyDescent="0.25">
      <c r="A12727" s="14">
        <v>41888.104166666664</v>
      </c>
      <c r="B12727" s="15">
        <v>0.53</v>
      </c>
      <c r="C12727" s="12">
        <f t="shared" si="12120"/>
        <v>15.007928698000002</v>
      </c>
      <c r="D12727" s="64">
        <f t="shared" si="12121"/>
        <v>1.6573172795337425E-2</v>
      </c>
      <c r="E12727" s="13">
        <f t="shared" si="12122"/>
        <v>0.7955122941761964</v>
      </c>
      <c r="F12727">
        <v>1.24</v>
      </c>
      <c r="G12727">
        <v>1.24</v>
      </c>
      <c r="H12727" s="16">
        <f t="shared" si="12132"/>
        <v>3.5941439755945588</v>
      </c>
      <c r="I12727" s="16">
        <f t="shared" si="12123"/>
        <v>53.940656516069396</v>
      </c>
      <c r="J12727" s="48">
        <f t="shared" si="12124"/>
        <v>9.7093181728924907E-2</v>
      </c>
      <c r="K12727" s="16"/>
      <c r="L12727" s="15"/>
      <c r="M12727" s="16">
        <f t="shared" si="12125"/>
        <v>5.9566369158849643E-2</v>
      </c>
      <c r="N12727" s="16">
        <f t="shared" ref="N12727:N12728" si="12159">AVERAGE(H12727:H12774)</f>
        <v>3.8758454709257717</v>
      </c>
      <c r="O12727" s="16">
        <f t="shared" ref="O12727:O12728" si="12160">AVERAGE(E12727:E12774)</f>
        <v>0.77518670489889596</v>
      </c>
    </row>
    <row r="12728" spans="1:15" ht="15.75" x14ac:dyDescent="0.25">
      <c r="A12728" s="14">
        <v>41888.125</v>
      </c>
      <c r="B12728" s="15">
        <v>0.53</v>
      </c>
      <c r="C12728" s="12">
        <f t="shared" si="12120"/>
        <v>15.007928698000002</v>
      </c>
      <c r="D12728" s="64">
        <f t="shared" si="12121"/>
        <v>1.6573172795337425E-2</v>
      </c>
      <c r="E12728" s="13">
        <f t="shared" si="12122"/>
        <v>0.7955122941761964</v>
      </c>
      <c r="F12728">
        <v>1.32</v>
      </c>
      <c r="G12728">
        <v>1.32</v>
      </c>
      <c r="H12728" s="16">
        <f t="shared" si="12132"/>
        <v>3.7879423171041187</v>
      </c>
      <c r="I12728" s="16">
        <f t="shared" si="12123"/>
        <v>56.849168207235529</v>
      </c>
      <c r="J12728" s="48">
        <f t="shared" si="12124"/>
        <v>0.10232850277302395</v>
      </c>
      <c r="K12728" s="16"/>
      <c r="L12728" s="15"/>
      <c r="M12728" s="16">
        <f t="shared" si="12125"/>
        <v>6.2778222560137403E-2</v>
      </c>
      <c r="N12728" s="16">
        <f t="shared" si="12159"/>
        <v>3.8823863832740315</v>
      </c>
      <c r="O12728" s="16">
        <f t="shared" si="12160"/>
        <v>0.77518670489889596</v>
      </c>
    </row>
    <row r="12729" spans="1:15" ht="15.75" x14ac:dyDescent="0.25">
      <c r="A12729" s="14">
        <v>41888.145833333336</v>
      </c>
      <c r="B12729" s="15">
        <v>0.56999999999999995</v>
      </c>
      <c r="C12729" s="12">
        <f t="shared" si="12120"/>
        <v>16.140602561999998</v>
      </c>
      <c r="D12729" s="64">
        <f t="shared" si="12121"/>
        <v>1.7823978289325151E-2</v>
      </c>
      <c r="E12729" s="13">
        <f t="shared" si="12122"/>
        <v>0.85555095788760727</v>
      </c>
      <c r="F12729">
        <v>1.19</v>
      </c>
      <c r="G12729">
        <v>1.19</v>
      </c>
      <c r="H12729" s="16">
        <f t="shared" si="12132"/>
        <v>3.4720078809409691</v>
      </c>
      <c r="I12729" s="16">
        <f t="shared" si="12123"/>
        <v>56.040299298399994</v>
      </c>
      <c r="J12729" s="48">
        <f t="shared" si="12124"/>
        <v>0.10087253873711999</v>
      </c>
      <c r="K12729" s="16"/>
      <c r="L12729" s="15"/>
      <c r="M12729" s="16">
        <f t="shared" si="12125"/>
        <v>6.1884993090257669E-2</v>
      </c>
      <c r="N12729" s="16"/>
      <c r="O12729" s="16"/>
    </row>
    <row r="12730" spans="1:15" ht="15.75" x14ac:dyDescent="0.25">
      <c r="A12730" s="14">
        <v>41888.166666666664</v>
      </c>
      <c r="B12730" s="15">
        <v>0.56999999999999995</v>
      </c>
      <c r="C12730" s="12">
        <f t="shared" si="12120"/>
        <v>16.140602561999998</v>
      </c>
      <c r="D12730" s="64">
        <f t="shared" si="12121"/>
        <v>1.7823978289325151E-2</v>
      </c>
      <c r="E12730" s="13">
        <f t="shared" si="12122"/>
        <v>0.85555095788760727</v>
      </c>
      <c r="F12730">
        <v>1.34</v>
      </c>
      <c r="G12730">
        <v>1.34</v>
      </c>
      <c r="H12730" s="16">
        <f t="shared" si="12132"/>
        <v>3.8360943950545368</v>
      </c>
      <c r="I12730" s="16">
        <f t="shared" si="12123"/>
        <v>61.916875020891091</v>
      </c>
      <c r="J12730" s="48">
        <f t="shared" si="12124"/>
        <v>0.11145037503760397</v>
      </c>
      <c r="K12730" s="16"/>
      <c r="L12730" s="15"/>
      <c r="M12730" s="16">
        <f t="shared" si="12125"/>
        <v>6.8374463213253966E-2</v>
      </c>
      <c r="N12730" s="16">
        <f t="shared" ref="N12730" si="12161">AVERAGE(H12730:H12777)</f>
        <v>3.8813872989720721</v>
      </c>
      <c r="O12730" s="16">
        <f t="shared" ref="O12730" si="12162">AVERAGE(E12730:E12777)</f>
        <v>0.77393589940490826</v>
      </c>
    </row>
    <row r="12731" spans="1:15" ht="15.75" x14ac:dyDescent="0.25">
      <c r="A12731" s="14">
        <v>41888.1875</v>
      </c>
      <c r="B12731" s="15">
        <v>0.53</v>
      </c>
      <c r="C12731" s="12">
        <f t="shared" si="12120"/>
        <v>15.007928698000002</v>
      </c>
      <c r="D12731" s="64">
        <f t="shared" si="12121"/>
        <v>1.6573172795337425E-2</v>
      </c>
      <c r="E12731" s="13">
        <f t="shared" si="12122"/>
        <v>0.7955122941761964</v>
      </c>
      <c r="F12731">
        <v>1.1599999999999999</v>
      </c>
      <c r="G12731">
        <v>1.1599999999999999</v>
      </c>
      <c r="H12731" s="16">
        <f t="shared" si="12132"/>
        <v>3.3983332572417631</v>
      </c>
      <c r="I12731" s="16">
        <f t="shared" si="12123"/>
        <v>51.001943216726481</v>
      </c>
      <c r="J12731" s="48">
        <f t="shared" si="12124"/>
        <v>9.1803497790107658E-2</v>
      </c>
      <c r="K12731" s="16"/>
      <c r="L12731" s="15"/>
      <c r="M12731" s="16">
        <f t="shared" si="12125"/>
        <v>5.6321164288409609E-2</v>
      </c>
      <c r="N12731" s="16"/>
      <c r="O12731" s="16"/>
    </row>
    <row r="12732" spans="1:15" ht="15.75" x14ac:dyDescent="0.25">
      <c r="A12732" s="14">
        <v>41888.208333333336</v>
      </c>
      <c r="B12732" s="15">
        <v>0.53</v>
      </c>
      <c r="C12732" s="12">
        <f t="shared" si="12120"/>
        <v>15.007928698000002</v>
      </c>
      <c r="D12732" s="64">
        <f t="shared" si="12121"/>
        <v>1.6573172795337425E-2</v>
      </c>
      <c r="E12732" s="13">
        <f t="shared" si="12122"/>
        <v>0.7955122941761964</v>
      </c>
      <c r="F12732">
        <v>1.34</v>
      </c>
      <c r="G12732">
        <v>1.34</v>
      </c>
      <c r="H12732" s="16">
        <f t="shared" si="12132"/>
        <v>3.8360943950545368</v>
      </c>
      <c r="I12732" s="16">
        <f t="shared" si="12123"/>
        <v>57.57183115977594</v>
      </c>
      <c r="J12732" s="48">
        <f t="shared" si="12124"/>
        <v>0.10362929608759669</v>
      </c>
      <c r="K12732" s="16"/>
      <c r="L12732" s="15"/>
      <c r="M12732" s="16">
        <f t="shared" si="12125"/>
        <v>6.3576255268464235E-2</v>
      </c>
      <c r="N12732" s="16">
        <f t="shared" ref="N12732" si="12163">AVERAGE(H12732:H12779)</f>
        <v>3.8884790629170993</v>
      </c>
      <c r="O12732" s="16">
        <f t="shared" ref="O12732" si="12164">AVERAGE(E12732:E12779)</f>
        <v>0.77268509391092055</v>
      </c>
    </row>
    <row r="12733" spans="1:15" ht="15.75" x14ac:dyDescent="0.25">
      <c r="A12733" s="14">
        <v>41888.229166666664</v>
      </c>
      <c r="B12733" s="15">
        <v>0.53</v>
      </c>
      <c r="C12733" s="12">
        <f t="shared" si="12120"/>
        <v>15.007928698000002</v>
      </c>
      <c r="D12733" s="64">
        <f t="shared" si="12121"/>
        <v>1.6573172795337425E-2</v>
      </c>
      <c r="E12733" s="13">
        <f t="shared" si="12122"/>
        <v>0.7955122941761964</v>
      </c>
      <c r="F12733">
        <v>1.23</v>
      </c>
      <c r="G12733">
        <v>1.23</v>
      </c>
      <c r="H12733" s="16">
        <f t="shared" si="12132"/>
        <v>3.5697807914493449</v>
      </c>
      <c r="I12733" s="16">
        <f t="shared" si="12123"/>
        <v>53.575015585561786</v>
      </c>
      <c r="J12733" s="48">
        <f t="shared" si="12124"/>
        <v>9.6435028054011204E-2</v>
      </c>
      <c r="K12733" s="16"/>
      <c r="L12733" s="15"/>
      <c r="M12733" s="16">
        <f t="shared" si="12125"/>
        <v>5.9162593898166388E-2</v>
      </c>
      <c r="N12733" s="16"/>
      <c r="O12733" s="16"/>
    </row>
    <row r="12734" spans="1:15" ht="15.75" x14ac:dyDescent="0.25">
      <c r="A12734" s="14">
        <v>41888.25</v>
      </c>
      <c r="B12734" s="15">
        <v>0.53</v>
      </c>
      <c r="C12734" s="12">
        <f t="shared" si="12120"/>
        <v>15.007928698000002</v>
      </c>
      <c r="D12734" s="64">
        <f t="shared" si="12121"/>
        <v>1.6573172795337425E-2</v>
      </c>
      <c r="E12734" s="13">
        <f t="shared" si="12122"/>
        <v>0.7955122941761964</v>
      </c>
      <c r="F12734">
        <v>1.36</v>
      </c>
      <c r="G12734">
        <v>1.36</v>
      </c>
      <c r="H12734" s="16">
        <f t="shared" si="12132"/>
        <v>3.8841316155600558</v>
      </c>
      <c r="I12734" s="16">
        <f t="shared" si="12123"/>
        <v>58.292770339972876</v>
      </c>
      <c r="J12734" s="48">
        <f t="shared" si="12124"/>
        <v>0.10492698661195117</v>
      </c>
      <c r="K12734" s="16"/>
      <c r="L12734" s="15"/>
      <c r="M12734" s="16">
        <f t="shared" si="12125"/>
        <v>6.4372384424509918E-2</v>
      </c>
      <c r="N12734" s="16">
        <f t="shared" ref="N12734:N12735" si="12165">AVERAGE(H12734:H12781)</f>
        <v>3.8834384291783492</v>
      </c>
      <c r="O12734" s="16">
        <f t="shared" ref="O12734:O12735" si="12166">AVERAGE(E12734:E12781)</f>
        <v>0.77268509391092055</v>
      </c>
    </row>
    <row r="12735" spans="1:15" ht="15.75" x14ac:dyDescent="0.25">
      <c r="A12735" s="14">
        <v>41888.270833333336</v>
      </c>
      <c r="B12735" s="15">
        <v>0.56999999999999995</v>
      </c>
      <c r="C12735" s="12">
        <f t="shared" si="12120"/>
        <v>16.140602561999998</v>
      </c>
      <c r="D12735" s="64">
        <f t="shared" si="12121"/>
        <v>1.7823978289325151E-2</v>
      </c>
      <c r="E12735" s="13">
        <f t="shared" si="12122"/>
        <v>0.85555095788760727</v>
      </c>
      <c r="F12735">
        <v>1.43</v>
      </c>
      <c r="G12735">
        <v>1.43</v>
      </c>
      <c r="H12735" s="16">
        <f t="shared" si="12132"/>
        <v>4.0513850967858609</v>
      </c>
      <c r="I12735" s="16">
        <f t="shared" si="12123"/>
        <v>65.39179667283048</v>
      </c>
      <c r="J12735" s="48">
        <f t="shared" si="12124"/>
        <v>0.11770523401109487</v>
      </c>
      <c r="K12735" s="16"/>
      <c r="L12735" s="15"/>
      <c r="M12735" s="16">
        <f t="shared" si="12125"/>
        <v>7.2211800006806673E-2</v>
      </c>
      <c r="N12735" s="16">
        <f t="shared" si="12165"/>
        <v>3.8809319908857933</v>
      </c>
      <c r="O12735" s="16">
        <f t="shared" si="12166"/>
        <v>0.77174698979042955</v>
      </c>
    </row>
    <row r="12736" spans="1:15" ht="15.75" x14ac:dyDescent="0.25">
      <c r="A12736" s="14">
        <v>41888.291666666664</v>
      </c>
      <c r="B12736" s="15">
        <v>0.56999999999999995</v>
      </c>
      <c r="C12736" s="12">
        <f t="shared" si="12120"/>
        <v>16.140602561999998</v>
      </c>
      <c r="D12736" s="64">
        <f t="shared" si="12121"/>
        <v>1.7823978289325151E-2</v>
      </c>
      <c r="E12736" s="13">
        <f t="shared" si="12122"/>
        <v>0.85555095788760727</v>
      </c>
      <c r="F12736">
        <v>1.4</v>
      </c>
      <c r="G12736">
        <v>1.4</v>
      </c>
      <c r="H12736" s="16">
        <f t="shared" si="12132"/>
        <v>3.979869251719331</v>
      </c>
      <c r="I12736" s="16">
        <f t="shared" si="12123"/>
        <v>64.237487840726047</v>
      </c>
      <c r="J12736" s="48">
        <f t="shared" si="12124"/>
        <v>0.11562747811330688</v>
      </c>
      <c r="K12736" s="16"/>
      <c r="L12736" s="15"/>
      <c r="M12736" s="16">
        <f t="shared" si="12125"/>
        <v>7.0937103136998095E-2</v>
      </c>
      <c r="N12736" s="16"/>
      <c r="O12736" s="16"/>
    </row>
    <row r="12737" spans="1:15" ht="15.75" x14ac:dyDescent="0.25">
      <c r="A12737" s="14">
        <v>41888.3125</v>
      </c>
      <c r="B12737" s="15">
        <v>0.56999999999999995</v>
      </c>
      <c r="C12737" s="12">
        <f t="shared" si="12120"/>
        <v>16.140602561999998</v>
      </c>
      <c r="D12737" s="64">
        <f t="shared" si="12121"/>
        <v>1.7823978289325151E-2</v>
      </c>
      <c r="E12737" s="13">
        <f t="shared" si="12122"/>
        <v>0.85555095788760727</v>
      </c>
      <c r="F12737">
        <v>1.35</v>
      </c>
      <c r="G12737">
        <v>1.35</v>
      </c>
      <c r="H12737" s="16">
        <f t="shared" si="12132"/>
        <v>3.8601272386967285</v>
      </c>
      <c r="I12737" s="16">
        <f t="shared" si="12123"/>
        <v>62.30477959855439</v>
      </c>
      <c r="J12737" s="48">
        <f t="shared" si="12124"/>
        <v>0.1121486032773979</v>
      </c>
      <c r="K12737" s="16"/>
      <c r="L12737" s="15"/>
      <c r="M12737" s="16">
        <f t="shared" si="12125"/>
        <v>6.8802824096563131E-2</v>
      </c>
      <c r="N12737" s="16">
        <f t="shared" ref="N12737" si="12167">AVERAGE(H12737:H12784)</f>
        <v>3.8709303962354369</v>
      </c>
      <c r="O12737" s="16">
        <f t="shared" ref="O12737" si="12168">AVERAGE(E12737:E12784)</f>
        <v>0.76830727468196336</v>
      </c>
    </row>
    <row r="12738" spans="1:15" ht="15.75" x14ac:dyDescent="0.25">
      <c r="A12738" s="14">
        <v>41888.333333333336</v>
      </c>
      <c r="B12738" s="15">
        <v>0.5</v>
      </c>
      <c r="C12738" s="12">
        <f t="shared" si="12120"/>
        <v>14.158423300000001</v>
      </c>
      <c r="D12738" s="64">
        <f t="shared" si="12121"/>
        <v>1.5635068674846625E-2</v>
      </c>
      <c r="E12738" s="13">
        <f t="shared" si="12122"/>
        <v>0.750483296392638</v>
      </c>
      <c r="F12738">
        <v>1.24</v>
      </c>
      <c r="G12738">
        <v>1.24</v>
      </c>
      <c r="H12738" s="16">
        <f t="shared" si="12132"/>
        <v>3.5941439755945588</v>
      </c>
      <c r="I12738" s="16">
        <f t="shared" si="12123"/>
        <v>50.887411807612636</v>
      </c>
      <c r="J12738" s="48">
        <f t="shared" si="12124"/>
        <v>9.1597341253702738E-2</v>
      </c>
      <c r="K12738" s="16"/>
      <c r="L12738" s="15"/>
      <c r="M12738" s="16">
        <f t="shared" si="12125"/>
        <v>5.6194687885707202E-2</v>
      </c>
      <c r="N12738" s="16"/>
      <c r="O12738" s="16"/>
    </row>
    <row r="12739" spans="1:15" ht="15.75" x14ac:dyDescent="0.25">
      <c r="A12739" s="14">
        <v>41888.354166666664</v>
      </c>
      <c r="B12739" s="15">
        <v>0.53</v>
      </c>
      <c r="C12739" s="12">
        <f t="shared" si="12120"/>
        <v>15.007928698000002</v>
      </c>
      <c r="D12739" s="64">
        <f t="shared" si="12121"/>
        <v>1.6573172795337425E-2</v>
      </c>
      <c r="E12739" s="13">
        <f t="shared" si="12122"/>
        <v>0.7955122941761964</v>
      </c>
      <c r="F12739">
        <v>1.33</v>
      </c>
      <c r="G12739">
        <v>1.33</v>
      </c>
      <c r="H12739" s="16">
        <f t="shared" si="12132"/>
        <v>3.8120328380529038</v>
      </c>
      <c r="I12739" s="16">
        <f t="shared" si="12123"/>
        <v>57.210717027932574</v>
      </c>
      <c r="J12739" s="48">
        <f t="shared" si="12124"/>
        <v>0.10297929065027864</v>
      </c>
      <c r="K12739" s="16"/>
      <c r="L12739" s="15"/>
      <c r="M12739" s="16">
        <f t="shared" si="12125"/>
        <v>6.3177478926551317E-2</v>
      </c>
      <c r="N12739" s="16">
        <f t="shared" ref="N12739" si="12169">AVERAGE(H12739:H12786)</f>
        <v>3.8744671774410073</v>
      </c>
      <c r="O12739" s="16">
        <f t="shared" ref="O12739" si="12170">AVERAGE(E12739:E12786)</f>
        <v>0.76611836506748465</v>
      </c>
    </row>
    <row r="12740" spans="1:15" ht="15.75" x14ac:dyDescent="0.25">
      <c r="A12740" s="14">
        <v>41888.375</v>
      </c>
      <c r="B12740" s="15">
        <v>0.5</v>
      </c>
      <c r="C12740" s="12">
        <f t="shared" si="12120"/>
        <v>14.158423300000001</v>
      </c>
      <c r="D12740" s="64">
        <f t="shared" si="12121"/>
        <v>1.5635068674846625E-2</v>
      </c>
      <c r="E12740" s="13">
        <f t="shared" si="12122"/>
        <v>0.750483296392638</v>
      </c>
      <c r="F12740">
        <v>1.37</v>
      </c>
      <c r="G12740">
        <v>1.37</v>
      </c>
      <c r="H12740" s="16">
        <f t="shared" si="12132"/>
        <v>3.9081077683110115</v>
      </c>
      <c r="I12740" s="16">
        <f t="shared" si="12123"/>
        <v>55.332644085765629</v>
      </c>
      <c r="J12740" s="48">
        <f t="shared" si="12124"/>
        <v>9.9598759354378119E-2</v>
      </c>
      <c r="K12740" s="16"/>
      <c r="L12740" s="15"/>
      <c r="M12740" s="16">
        <f t="shared" si="12125"/>
        <v>6.110353334624425E-2</v>
      </c>
      <c r="N12740" s="16"/>
      <c r="O12740" s="16"/>
    </row>
    <row r="12741" spans="1:15" ht="15.75" x14ac:dyDescent="0.25">
      <c r="A12741" s="14">
        <v>41888.395833333336</v>
      </c>
      <c r="B12741" s="15">
        <v>0.5</v>
      </c>
      <c r="C12741" s="12">
        <f t="shared" si="12120"/>
        <v>14.158423300000001</v>
      </c>
      <c r="D12741" s="64">
        <f t="shared" si="12121"/>
        <v>1.5635068674846625E-2</v>
      </c>
      <c r="E12741" s="13">
        <f t="shared" si="12122"/>
        <v>0.750483296392638</v>
      </c>
      <c r="F12741">
        <v>1.33</v>
      </c>
      <c r="G12741">
        <v>1.33</v>
      </c>
      <c r="H12741" s="16">
        <f t="shared" si="12132"/>
        <v>3.8120328380529038</v>
      </c>
      <c r="I12741" s="16">
        <f t="shared" si="12123"/>
        <v>53.972374554653364</v>
      </c>
      <c r="J12741" s="48">
        <f t="shared" si="12124"/>
        <v>9.7150274198376046E-2</v>
      </c>
      <c r="K12741" s="16"/>
      <c r="L12741" s="15"/>
      <c r="M12741" s="16">
        <f t="shared" si="12125"/>
        <v>5.9601395213727641E-2</v>
      </c>
      <c r="N12741" s="16">
        <f t="shared" ref="N12741:N12742" si="12171">AVERAGE(H12741:H12788)</f>
        <v>3.8684431815814855</v>
      </c>
      <c r="O12741" s="16">
        <f t="shared" ref="O12741:O12742" si="12172">AVERAGE(E12741:E12788)</f>
        <v>0.76518026094699376</v>
      </c>
    </row>
    <row r="12742" spans="1:15" ht="15.75" x14ac:dyDescent="0.25">
      <c r="A12742" s="14">
        <v>41888.416666666664</v>
      </c>
      <c r="B12742" s="15">
        <v>0.53</v>
      </c>
      <c r="C12742" s="12">
        <f t="shared" si="12120"/>
        <v>15.007928698000002</v>
      </c>
      <c r="D12742" s="64">
        <f t="shared" si="12121"/>
        <v>1.6573172795337425E-2</v>
      </c>
      <c r="E12742" s="13">
        <f t="shared" si="12122"/>
        <v>0.7955122941761964</v>
      </c>
      <c r="F12742">
        <v>1.35</v>
      </c>
      <c r="G12742">
        <v>1.35</v>
      </c>
      <c r="H12742" s="16">
        <f t="shared" si="12132"/>
        <v>3.8601272386967285</v>
      </c>
      <c r="I12742" s="16">
        <f t="shared" si="12123"/>
        <v>57.932514363568139</v>
      </c>
      <c r="J12742" s="48">
        <f t="shared" si="12124"/>
        <v>0.10427852585442265</v>
      </c>
      <c r="K12742" s="16"/>
      <c r="L12742" s="15"/>
      <c r="M12742" s="16">
        <f t="shared" si="12125"/>
        <v>6.3974555738909603E-2</v>
      </c>
      <c r="N12742" s="16">
        <f t="shared" si="12171"/>
        <v>3.8689444640190196</v>
      </c>
      <c r="O12742" s="16">
        <f t="shared" si="12172"/>
        <v>0.76392945545300595</v>
      </c>
    </row>
    <row r="12743" spans="1:15" ht="15.75" x14ac:dyDescent="0.25">
      <c r="A12743" s="14">
        <v>41888.4375</v>
      </c>
      <c r="B12743" s="15">
        <v>0.46</v>
      </c>
      <c r="C12743" s="12">
        <f t="shared" si="12120"/>
        <v>13.025749436000002</v>
      </c>
      <c r="D12743" s="64">
        <f t="shared" si="12121"/>
        <v>1.4384263180858897E-2</v>
      </c>
      <c r="E12743" s="13">
        <f t="shared" si="12122"/>
        <v>0.69044463268122713</v>
      </c>
      <c r="F12743">
        <v>1.29</v>
      </c>
      <c r="G12743">
        <v>1.29</v>
      </c>
      <c r="H12743" s="16">
        <f t="shared" si="12132"/>
        <v>3.7154944025534209</v>
      </c>
      <c r="I12743" s="16">
        <f t="shared" si="12123"/>
        <v>48.397099118521382</v>
      </c>
      <c r="J12743" s="48">
        <f t="shared" si="12124"/>
        <v>8.7114778413338478E-2</v>
      </c>
      <c r="K12743" s="16"/>
      <c r="L12743" s="15"/>
      <c r="M12743" s="16">
        <f t="shared" si="12125"/>
        <v>5.3444649333336494E-2</v>
      </c>
      <c r="N12743" s="16"/>
      <c r="O12743" s="16"/>
    </row>
    <row r="12744" spans="1:15" ht="15.75" x14ac:dyDescent="0.25">
      <c r="A12744" s="14">
        <v>41888.458333333336</v>
      </c>
      <c r="B12744" s="15">
        <v>0.46</v>
      </c>
      <c r="C12744" s="12">
        <f t="shared" si="12120"/>
        <v>13.025749436000002</v>
      </c>
      <c r="D12744" s="64">
        <f t="shared" si="12121"/>
        <v>1.4384263180858897E-2</v>
      </c>
      <c r="E12744" s="13">
        <f t="shared" si="12122"/>
        <v>0.69044463268122713</v>
      </c>
      <c r="F12744">
        <v>1.39</v>
      </c>
      <c r="G12744">
        <v>1.39</v>
      </c>
      <c r="H12744" s="16">
        <f t="shared" si="12132"/>
        <v>3.9559763531100605</v>
      </c>
      <c r="I12744" s="16">
        <f t="shared" si="12123"/>
        <v>51.529556750352711</v>
      </c>
      <c r="J12744" s="48">
        <f t="shared" si="12124"/>
        <v>9.2753202150634873E-2</v>
      </c>
      <c r="K12744" s="16"/>
      <c r="L12744" s="15"/>
      <c r="M12744" s="16">
        <f t="shared" si="12125"/>
        <v>5.6903805000389496E-2</v>
      </c>
      <c r="N12744" s="16">
        <f t="shared" ref="N12744" si="12173">AVERAGE(H12744:H12791)</f>
        <v>3.8784064689295605</v>
      </c>
      <c r="O12744" s="16">
        <f t="shared" ref="O12744" si="12174">AVERAGE(E12744:E12791)</f>
        <v>0.76174054583852735</v>
      </c>
    </row>
    <row r="12745" spans="1:15" ht="15.75" x14ac:dyDescent="0.25">
      <c r="A12745" s="14">
        <v>41888.479166666664</v>
      </c>
      <c r="B12745" s="15">
        <v>0.46</v>
      </c>
      <c r="C12745" s="12">
        <f t="shared" si="12120"/>
        <v>13.025749436000002</v>
      </c>
      <c r="D12745" s="64">
        <f t="shared" si="12121"/>
        <v>1.4384263180858897E-2</v>
      </c>
      <c r="E12745" s="13">
        <f t="shared" si="12122"/>
        <v>0.69044463268122713</v>
      </c>
      <c r="F12745">
        <v>1.43</v>
      </c>
      <c r="G12745">
        <v>1.43</v>
      </c>
      <c r="H12745" s="16">
        <f t="shared" si="12132"/>
        <v>4.0513850967858609</v>
      </c>
      <c r="I12745" s="16">
        <f t="shared" si="12123"/>
        <v>52.772327139477241</v>
      </c>
      <c r="J12745" s="48">
        <f t="shared" si="12124"/>
        <v>9.4990188851059032E-2</v>
      </c>
      <c r="K12745" s="16"/>
      <c r="L12745" s="15"/>
      <c r="M12745" s="16">
        <f t="shared" si="12125"/>
        <v>5.8276189479177322E-2</v>
      </c>
      <c r="N12745" s="16"/>
      <c r="O12745" s="16"/>
    </row>
    <row r="12746" spans="1:15" ht="15.75" x14ac:dyDescent="0.25">
      <c r="A12746" s="14">
        <v>41888.5</v>
      </c>
      <c r="B12746" s="15">
        <v>0.5</v>
      </c>
      <c r="C12746" s="12">
        <f t="shared" si="12120"/>
        <v>14.158423300000001</v>
      </c>
      <c r="D12746" s="64">
        <f t="shared" si="12121"/>
        <v>1.5635068674846625E-2</v>
      </c>
      <c r="E12746" s="13">
        <f t="shared" si="12122"/>
        <v>0.750483296392638</v>
      </c>
      <c r="F12746">
        <v>1.4</v>
      </c>
      <c r="G12746">
        <v>1.4</v>
      </c>
      <c r="H12746" s="16">
        <f t="shared" si="12132"/>
        <v>3.979869251719331</v>
      </c>
      <c r="I12746" s="16">
        <f t="shared" si="12123"/>
        <v>56.348673544496542</v>
      </c>
      <c r="J12746" s="48">
        <f t="shared" si="12124"/>
        <v>0.10142761238009378</v>
      </c>
      <c r="K12746" s="16"/>
      <c r="L12746" s="15"/>
      <c r="M12746" s="16">
        <f t="shared" si="12125"/>
        <v>6.2225529067542196E-2</v>
      </c>
      <c r="N12746" s="16">
        <f t="shared" ref="N12746" si="12175">AVERAGE(H12746:H12793)</f>
        <v>3.8774052258165939</v>
      </c>
      <c r="O12746" s="16">
        <f t="shared" ref="O12746" si="12176">AVERAGE(E12746:E12793)</f>
        <v>0.76174054583852735</v>
      </c>
    </row>
    <row r="12747" spans="1:15" ht="15.75" x14ac:dyDescent="0.25">
      <c r="A12747" s="14">
        <v>41888.520833333336</v>
      </c>
      <c r="B12747" s="15">
        <v>0.46</v>
      </c>
      <c r="C12747" s="12">
        <f t="shared" si="12120"/>
        <v>13.025749436000002</v>
      </c>
      <c r="D12747" s="64">
        <f t="shared" si="12121"/>
        <v>1.4384263180858897E-2</v>
      </c>
      <c r="E12747" s="13">
        <f t="shared" si="12122"/>
        <v>0.69044463268122713</v>
      </c>
      <c r="F12747">
        <v>1.41</v>
      </c>
      <c r="G12747">
        <v>1.41</v>
      </c>
      <c r="H12747" s="16">
        <f t="shared" si="12132"/>
        <v>4.0037348595058564</v>
      </c>
      <c r="I12747" s="16">
        <f t="shared" si="12123"/>
        <v>52.151647088101953</v>
      </c>
      <c r="J12747" s="48">
        <f t="shared" si="12124"/>
        <v>9.3872964758583519E-2</v>
      </c>
      <c r="K12747" s="16"/>
      <c r="L12747" s="15"/>
      <c r="M12747" s="16">
        <f t="shared" si="12125"/>
        <v>5.7590775925511366E-2</v>
      </c>
      <c r="N12747" s="16"/>
      <c r="O12747" s="16"/>
    </row>
    <row r="12748" spans="1:15" ht="15.75" x14ac:dyDescent="0.25">
      <c r="A12748" s="14">
        <v>41888.541666666664</v>
      </c>
      <c r="B12748" s="15">
        <v>0.46</v>
      </c>
      <c r="C12748" s="12">
        <f t="shared" si="12120"/>
        <v>13.025749436000002</v>
      </c>
      <c r="D12748" s="64">
        <f t="shared" si="12121"/>
        <v>1.4384263180858897E-2</v>
      </c>
      <c r="E12748" s="13">
        <f t="shared" si="12122"/>
        <v>0.69044463268122713</v>
      </c>
      <c r="F12748">
        <v>1.49</v>
      </c>
      <c r="G12748">
        <v>1.49</v>
      </c>
      <c r="H12748" s="16">
        <f t="shared" si="12132"/>
        <v>4.1937034819015704</v>
      </c>
      <c r="I12748" s="16">
        <f t="shared" si="12123"/>
        <v>54.626130764130622</v>
      </c>
      <c r="J12748" s="48">
        <f t="shared" si="12124"/>
        <v>9.8327035375435121E-2</v>
      </c>
      <c r="K12748" s="16"/>
      <c r="L12748" s="15"/>
      <c r="M12748" s="16">
        <f t="shared" si="12125"/>
        <v>6.0323334586156518E-2</v>
      </c>
      <c r="N12748" s="16">
        <f t="shared" ref="N12748:N12749" si="12177">AVERAGE(H12748:H12795)</f>
        <v>3.8734149474194983</v>
      </c>
      <c r="O12748" s="16">
        <f t="shared" ref="O12748:O12749" si="12178">AVERAGE(E12748:E12795)</f>
        <v>0.76048974034453953</v>
      </c>
    </row>
    <row r="12749" spans="1:15" ht="15.75" x14ac:dyDescent="0.25">
      <c r="A12749" s="14">
        <v>41888.5625</v>
      </c>
      <c r="B12749" s="15">
        <v>0.5</v>
      </c>
      <c r="C12749" s="12">
        <f t="shared" si="12120"/>
        <v>14.158423300000001</v>
      </c>
      <c r="D12749" s="64">
        <f t="shared" si="12121"/>
        <v>1.5635068674846625E-2</v>
      </c>
      <c r="E12749" s="13">
        <f t="shared" si="12122"/>
        <v>0.750483296392638</v>
      </c>
      <c r="F12749">
        <v>1.43</v>
      </c>
      <c r="G12749">
        <v>1.43</v>
      </c>
      <c r="H12749" s="16">
        <f t="shared" si="12132"/>
        <v>4.0513850967858609</v>
      </c>
      <c r="I12749" s="16">
        <f t="shared" si="12123"/>
        <v>57.361225151605694</v>
      </c>
      <c r="J12749" s="48">
        <f t="shared" si="12124"/>
        <v>0.10325020527289025</v>
      </c>
      <c r="K12749" s="16"/>
      <c r="L12749" s="15"/>
      <c r="M12749" s="16">
        <f t="shared" si="12125"/>
        <v>6.3343684216497095E-2</v>
      </c>
      <c r="N12749" s="16">
        <f t="shared" si="12177"/>
        <v>3.8739072327140973</v>
      </c>
      <c r="O12749" s="16">
        <f t="shared" si="12178"/>
        <v>0.76048974034453953</v>
      </c>
    </row>
    <row r="12750" spans="1:15" ht="15.75" x14ac:dyDescent="0.25">
      <c r="A12750" s="14">
        <v>41888.583333333336</v>
      </c>
      <c r="B12750" s="15">
        <v>0.46</v>
      </c>
      <c r="C12750" s="12">
        <f t="shared" si="12120"/>
        <v>13.025749436000002</v>
      </c>
      <c r="D12750" s="64">
        <f t="shared" si="12121"/>
        <v>1.4384263180858897E-2</v>
      </c>
      <c r="E12750" s="13">
        <f t="shared" si="12122"/>
        <v>0.69044463268122713</v>
      </c>
      <c r="F12750">
        <v>1.39</v>
      </c>
      <c r="G12750">
        <v>1.39</v>
      </c>
      <c r="H12750" s="16">
        <f t="shared" si="12132"/>
        <v>3.9559763531100605</v>
      </c>
      <c r="I12750" s="16">
        <f t="shared" si="12123"/>
        <v>51.529556750352711</v>
      </c>
      <c r="J12750" s="48">
        <f t="shared" si="12124"/>
        <v>9.2753202150634873E-2</v>
      </c>
      <c r="K12750" s="16"/>
      <c r="L12750" s="15"/>
      <c r="M12750" s="16">
        <f t="shared" si="12125"/>
        <v>5.6903805000389496E-2</v>
      </c>
      <c r="N12750" s="16"/>
      <c r="O12750" s="16"/>
    </row>
    <row r="12751" spans="1:15" ht="15.75" x14ac:dyDescent="0.25">
      <c r="A12751" s="14">
        <v>41888.604166666664</v>
      </c>
      <c r="B12751" s="15">
        <v>0.46</v>
      </c>
      <c r="C12751" s="12">
        <f t="shared" si="12120"/>
        <v>13.025749436000002</v>
      </c>
      <c r="D12751" s="64">
        <f t="shared" si="12121"/>
        <v>1.4384263180858897E-2</v>
      </c>
      <c r="E12751" s="13">
        <f t="shared" si="12122"/>
        <v>0.69044463268122713</v>
      </c>
      <c r="F12751">
        <v>1.38</v>
      </c>
      <c r="G12751">
        <v>1.38</v>
      </c>
      <c r="H12751" s="16">
        <f t="shared" si="12132"/>
        <v>3.9320559357922433</v>
      </c>
      <c r="I12751" s="16">
        <f t="shared" si="12123"/>
        <v>51.21797538796627</v>
      </c>
      <c r="J12751" s="48">
        <f t="shared" si="12124"/>
        <v>9.2192355698339293E-2</v>
      </c>
      <c r="K12751" s="16"/>
      <c r="L12751" s="15"/>
      <c r="M12751" s="16">
        <f t="shared" si="12125"/>
        <v>5.6559727422294051E-2</v>
      </c>
      <c r="N12751" s="16">
        <f t="shared" ref="N12751" si="12179">AVERAGE(H12751:H12798)</f>
        <v>3.8768810064666837</v>
      </c>
      <c r="O12751" s="16">
        <f t="shared" ref="O12751" si="12180">AVERAGE(E12751:E12798)</f>
        <v>0.75923893485055183</v>
      </c>
    </row>
    <row r="12752" spans="1:15" ht="15.75" x14ac:dyDescent="0.25">
      <c r="A12752" s="14">
        <v>41888.625</v>
      </c>
      <c r="B12752" s="15">
        <v>0.46</v>
      </c>
      <c r="C12752" s="12">
        <f t="shared" si="12120"/>
        <v>13.025749436000002</v>
      </c>
      <c r="D12752" s="64">
        <f t="shared" si="12121"/>
        <v>1.4384263180858897E-2</v>
      </c>
      <c r="E12752" s="13">
        <f t="shared" si="12122"/>
        <v>0.69044463268122713</v>
      </c>
      <c r="F12752">
        <v>1.33</v>
      </c>
      <c r="G12752">
        <v>1.33</v>
      </c>
      <c r="H12752" s="16">
        <f t="shared" si="12132"/>
        <v>3.8120328380529038</v>
      </c>
      <c r="I12752" s="16">
        <f t="shared" si="12123"/>
        <v>49.654584590281097</v>
      </c>
      <c r="J12752" s="48">
        <f t="shared" si="12124"/>
        <v>8.9378252262505981E-2</v>
      </c>
      <c r="K12752" s="16"/>
      <c r="L12752" s="15"/>
      <c r="M12752" s="16">
        <f t="shared" si="12125"/>
        <v>5.4833283596629437E-2</v>
      </c>
      <c r="N12752" s="16"/>
      <c r="O12752" s="16"/>
    </row>
    <row r="12753" spans="1:15" ht="15.75" x14ac:dyDescent="0.25">
      <c r="A12753" s="14">
        <v>41888.645833333336</v>
      </c>
      <c r="B12753" s="15">
        <v>0.46</v>
      </c>
      <c r="C12753" s="12">
        <f t="shared" si="12120"/>
        <v>13.025749436000002</v>
      </c>
      <c r="D12753" s="64">
        <f t="shared" si="12121"/>
        <v>1.4384263180858897E-2</v>
      </c>
      <c r="E12753" s="13">
        <f t="shared" si="12122"/>
        <v>0.69044463268122713</v>
      </c>
      <c r="F12753">
        <v>1.38</v>
      </c>
      <c r="G12753">
        <v>1.38</v>
      </c>
      <c r="H12753" s="16">
        <f t="shared" si="12132"/>
        <v>3.9320559357922433</v>
      </c>
      <c r="I12753" s="16">
        <f t="shared" si="12123"/>
        <v>51.21797538796627</v>
      </c>
      <c r="J12753" s="48">
        <f t="shared" si="12124"/>
        <v>9.2192355698339293E-2</v>
      </c>
      <c r="K12753" s="16"/>
      <c r="L12753" s="15"/>
      <c r="M12753" s="16">
        <f t="shared" si="12125"/>
        <v>5.6559727422294051E-2</v>
      </c>
      <c r="N12753" s="16">
        <f t="shared" ref="N12753" si="12181">AVERAGE(H12753:H12800)</f>
        <v>3.917874292783095</v>
      </c>
      <c r="O12753" s="16">
        <f t="shared" ref="O12753" si="12182">AVERAGE(E12753:E12800)</f>
        <v>0.75923893485055194</v>
      </c>
    </row>
    <row r="12754" spans="1:15" ht="15.75" x14ac:dyDescent="0.25">
      <c r="A12754" s="14">
        <v>41888.666666666664</v>
      </c>
      <c r="B12754" s="15">
        <v>0.46</v>
      </c>
      <c r="C12754" s="12">
        <f t="shared" ref="C12754:C12817" si="12183">28.3168466*B12754</f>
        <v>13.025749436000002</v>
      </c>
      <c r="D12754" s="64">
        <f t="shared" ref="D12754:D12817" si="12184">C12754*1800*10^6/(1.63*10^12)</f>
        <v>1.4384263180858897E-2</v>
      </c>
      <c r="E12754" s="13">
        <f t="shared" ref="E12754:E12817" si="12185">C12754*86400*10^6/(1.63*10^12)</f>
        <v>0.69044463268122713</v>
      </c>
      <c r="F12754">
        <v>1.41</v>
      </c>
      <c r="G12754">
        <v>1.41</v>
      </c>
      <c r="H12754" s="16">
        <f t="shared" si="12132"/>
        <v>4.0037348595058564</v>
      </c>
      <c r="I12754" s="16">
        <f t="shared" ref="I12754:I12817" si="12186">C12754*H12754</f>
        <v>52.151647088101953</v>
      </c>
      <c r="J12754" s="48">
        <f t="shared" ref="J12754:J12817" si="12187">I12754*1800*10^-6</f>
        <v>9.3872964758583519E-2</v>
      </c>
      <c r="K12754" s="16"/>
      <c r="L12754" s="15"/>
      <c r="M12754" s="16">
        <f t="shared" ref="M12754:M12817" si="12188">J12754/1.63</f>
        <v>5.7590775925511366E-2</v>
      </c>
      <c r="N12754" s="16"/>
      <c r="O12754" s="16"/>
    </row>
    <row r="12755" spans="1:15" ht="15.75" x14ac:dyDescent="0.25">
      <c r="A12755" s="14">
        <v>41888.6875</v>
      </c>
      <c r="B12755" s="15">
        <v>0.46</v>
      </c>
      <c r="C12755" s="12">
        <f t="shared" si="12183"/>
        <v>13.025749436000002</v>
      </c>
      <c r="D12755" s="64">
        <f t="shared" si="12184"/>
        <v>1.4384263180858897E-2</v>
      </c>
      <c r="E12755" s="13">
        <f t="shared" si="12185"/>
        <v>0.69044463268122713</v>
      </c>
      <c r="F12755">
        <v>1.32</v>
      </c>
      <c r="G12755">
        <v>1.32</v>
      </c>
      <c r="H12755" s="16">
        <f t="shared" si="12132"/>
        <v>3.7879423171041187</v>
      </c>
      <c r="I12755" s="16">
        <f t="shared" si="12186"/>
        <v>49.340787500619513</v>
      </c>
      <c r="J12755" s="48">
        <f t="shared" si="12187"/>
        <v>8.8813417501115113E-2</v>
      </c>
      <c r="K12755" s="16"/>
      <c r="L12755" s="15"/>
      <c r="M12755" s="16">
        <f t="shared" si="12188"/>
        <v>5.4486759203138113E-2</v>
      </c>
      <c r="N12755" s="16">
        <f t="shared" ref="N12755:N12756" si="12189">AVERAGE(H12755:H12802)</f>
        <v>3.9208558392231212</v>
      </c>
      <c r="O12755" s="16">
        <f t="shared" ref="O12755:O12756" si="12190">AVERAGE(E12755:E12802)</f>
        <v>0.75923893485055205</v>
      </c>
    </row>
    <row r="12756" spans="1:15" ht="15.75" x14ac:dyDescent="0.25">
      <c r="A12756" s="14">
        <v>41888.708333333336</v>
      </c>
      <c r="B12756" s="15">
        <v>0.46</v>
      </c>
      <c r="C12756" s="12">
        <f t="shared" si="12183"/>
        <v>13.025749436000002</v>
      </c>
      <c r="D12756" s="64">
        <f t="shared" si="12184"/>
        <v>1.4384263180858897E-2</v>
      </c>
      <c r="E12756" s="13">
        <f t="shared" si="12185"/>
        <v>0.69044463268122713</v>
      </c>
      <c r="F12756">
        <v>1.36</v>
      </c>
      <c r="G12756">
        <v>1.36</v>
      </c>
      <c r="H12756" s="16">
        <f t="shared" si="12132"/>
        <v>3.8841316155600558</v>
      </c>
      <c r="I12756" s="16">
        <f t="shared" si="12186"/>
        <v>50.593725200731171</v>
      </c>
      <c r="J12756" s="48">
        <f t="shared" si="12187"/>
        <v>9.1068705361316102E-2</v>
      </c>
      <c r="K12756" s="16"/>
      <c r="L12756" s="15"/>
      <c r="M12756" s="16">
        <f t="shared" si="12188"/>
        <v>5.5870371387310498E-2</v>
      </c>
      <c r="N12756" s="16">
        <f t="shared" si="12189"/>
        <v>3.9346961160405871</v>
      </c>
      <c r="O12756" s="16">
        <f t="shared" si="12190"/>
        <v>0.76048974034453976</v>
      </c>
    </row>
    <row r="12757" spans="1:15" ht="15.75" x14ac:dyDescent="0.25">
      <c r="A12757" s="14">
        <v>41888.729166666664</v>
      </c>
      <c r="B12757" s="15">
        <v>0.5</v>
      </c>
      <c r="C12757" s="12">
        <f t="shared" si="12183"/>
        <v>14.158423300000001</v>
      </c>
      <c r="D12757" s="64">
        <f t="shared" si="12184"/>
        <v>1.5635068674846625E-2</v>
      </c>
      <c r="E12757" s="13">
        <f t="shared" si="12185"/>
        <v>0.750483296392638</v>
      </c>
      <c r="F12757">
        <v>1.33</v>
      </c>
      <c r="G12757">
        <v>1.33</v>
      </c>
      <c r="H12757" s="16">
        <f t="shared" si="12132"/>
        <v>3.8120328380529038</v>
      </c>
      <c r="I12757" s="16">
        <f t="shared" si="12186"/>
        <v>53.972374554653364</v>
      </c>
      <c r="J12757" s="48">
        <f t="shared" si="12187"/>
        <v>9.7150274198376046E-2</v>
      </c>
      <c r="K12757" s="16"/>
      <c r="L12757" s="15"/>
      <c r="M12757" s="16">
        <f t="shared" si="12188"/>
        <v>5.9601395213727641E-2</v>
      </c>
      <c r="N12757" s="16"/>
      <c r="O12757" s="16"/>
    </row>
    <row r="12758" spans="1:15" ht="15.75" x14ac:dyDescent="0.25">
      <c r="A12758" s="14">
        <v>41888.75</v>
      </c>
      <c r="B12758" s="15">
        <v>0.5</v>
      </c>
      <c r="C12758" s="12">
        <f t="shared" si="12183"/>
        <v>14.158423300000001</v>
      </c>
      <c r="D12758" s="64">
        <f t="shared" si="12184"/>
        <v>1.5635068674846625E-2</v>
      </c>
      <c r="E12758" s="13">
        <f t="shared" si="12185"/>
        <v>0.750483296392638</v>
      </c>
      <c r="F12758">
        <v>1.33</v>
      </c>
      <c r="G12758">
        <v>1.33</v>
      </c>
      <c r="H12758" s="16">
        <f t="shared" si="12132"/>
        <v>3.8120328380529038</v>
      </c>
      <c r="I12758" s="16">
        <f t="shared" si="12186"/>
        <v>53.972374554653364</v>
      </c>
      <c r="J12758" s="48">
        <f t="shared" si="12187"/>
        <v>9.7150274198376046E-2</v>
      </c>
      <c r="K12758" s="16"/>
      <c r="L12758" s="15"/>
      <c r="M12758" s="16">
        <f t="shared" si="12188"/>
        <v>5.9601395213727641E-2</v>
      </c>
      <c r="N12758" s="16">
        <f t="shared" ref="N12758" si="12191">AVERAGE(H12758:H12805)</f>
        <v>3.9485882535126158</v>
      </c>
      <c r="O12758" s="16">
        <f t="shared" ref="O12758" si="12192">AVERAGE(E12758:E12805)</f>
        <v>0.75923893485055205</v>
      </c>
    </row>
    <row r="12759" spans="1:15" ht="15.75" x14ac:dyDescent="0.25">
      <c r="A12759" s="14">
        <v>41888.770833333336</v>
      </c>
      <c r="B12759" s="15">
        <v>0.46</v>
      </c>
      <c r="C12759" s="12">
        <f t="shared" si="12183"/>
        <v>13.025749436000002</v>
      </c>
      <c r="D12759" s="64">
        <f t="shared" si="12184"/>
        <v>1.4384263180858897E-2</v>
      </c>
      <c r="E12759" s="13">
        <f t="shared" si="12185"/>
        <v>0.69044463268122713</v>
      </c>
      <c r="F12759">
        <v>1.35</v>
      </c>
      <c r="G12759">
        <v>1.35</v>
      </c>
      <c r="H12759" s="16">
        <f t="shared" si="12132"/>
        <v>3.8601272386967285</v>
      </c>
      <c r="I12759" s="16">
        <f t="shared" si="12186"/>
        <v>50.281050202342158</v>
      </c>
      <c r="J12759" s="48">
        <f t="shared" si="12187"/>
        <v>9.0505890364215885E-2</v>
      </c>
      <c r="K12759" s="16"/>
      <c r="L12759" s="15"/>
      <c r="M12759" s="16">
        <f t="shared" si="12188"/>
        <v>5.5525086113015883E-2</v>
      </c>
      <c r="N12759" s="16"/>
      <c r="O12759" s="16"/>
    </row>
    <row r="12760" spans="1:15" ht="15.75" x14ac:dyDescent="0.25">
      <c r="A12760" s="14">
        <v>41888.791666666664</v>
      </c>
      <c r="B12760" s="15">
        <v>0.53</v>
      </c>
      <c r="C12760" s="12">
        <f t="shared" si="12183"/>
        <v>15.007928698000002</v>
      </c>
      <c r="D12760" s="64">
        <f t="shared" si="12184"/>
        <v>1.6573172795337425E-2</v>
      </c>
      <c r="E12760" s="13">
        <f t="shared" si="12185"/>
        <v>0.7955122941761964</v>
      </c>
      <c r="F12760">
        <v>1.36</v>
      </c>
      <c r="G12760">
        <v>1.36</v>
      </c>
      <c r="H12760" s="16">
        <f t="shared" ref="H12760:H12823" si="12193" xml:space="preserve"> 3*(G12760^0.84)</f>
        <v>3.8841316155600558</v>
      </c>
      <c r="I12760" s="16">
        <f t="shared" si="12186"/>
        <v>58.292770339972876</v>
      </c>
      <c r="J12760" s="48">
        <f t="shared" si="12187"/>
        <v>0.10492698661195117</v>
      </c>
      <c r="K12760" s="16"/>
      <c r="L12760" s="15"/>
      <c r="M12760" s="16">
        <f t="shared" si="12188"/>
        <v>6.4372384424509918E-2</v>
      </c>
      <c r="N12760" s="16">
        <f t="shared" ref="N12760" si="12194">AVERAGE(H12760:H12807)</f>
        <v>3.9460726826442554</v>
      </c>
      <c r="O12760" s="16">
        <f t="shared" ref="O12760" si="12195">AVERAGE(E12760:E12807)</f>
        <v>0.75830083073006138</v>
      </c>
    </row>
    <row r="12761" spans="1:15" ht="15.75" x14ac:dyDescent="0.25">
      <c r="A12761" s="14">
        <v>41888.8125</v>
      </c>
      <c r="B12761" s="15">
        <v>0.5</v>
      </c>
      <c r="C12761" s="12">
        <f t="shared" si="12183"/>
        <v>14.158423300000001</v>
      </c>
      <c r="D12761" s="64">
        <f t="shared" si="12184"/>
        <v>1.5635068674846625E-2</v>
      </c>
      <c r="E12761" s="13">
        <f t="shared" si="12185"/>
        <v>0.750483296392638</v>
      </c>
      <c r="F12761">
        <v>1.39</v>
      </c>
      <c r="G12761">
        <v>1.39</v>
      </c>
      <c r="H12761" s="16">
        <f t="shared" si="12193"/>
        <v>3.9559763531100605</v>
      </c>
      <c r="I12761" s="16">
        <f t="shared" si="12186"/>
        <v>56.010387772122513</v>
      </c>
      <c r="J12761" s="48">
        <f t="shared" si="12187"/>
        <v>0.10081869798982052</v>
      </c>
      <c r="K12761" s="16"/>
      <c r="L12761" s="15"/>
      <c r="M12761" s="16">
        <f t="shared" si="12188"/>
        <v>6.1851961956945103E-2</v>
      </c>
      <c r="N12761" s="16"/>
      <c r="O12761" s="16"/>
    </row>
    <row r="12762" spans="1:15" ht="15.75" x14ac:dyDescent="0.25">
      <c r="A12762" s="14">
        <v>41888.833333333336</v>
      </c>
      <c r="B12762" s="15">
        <v>0.5</v>
      </c>
      <c r="C12762" s="12">
        <f t="shared" si="12183"/>
        <v>14.158423300000001</v>
      </c>
      <c r="D12762" s="64">
        <f t="shared" si="12184"/>
        <v>1.5635068674846625E-2</v>
      </c>
      <c r="E12762" s="13">
        <f t="shared" si="12185"/>
        <v>0.750483296392638</v>
      </c>
      <c r="F12762">
        <v>1.29</v>
      </c>
      <c r="G12762">
        <v>1.29</v>
      </c>
      <c r="H12762" s="16">
        <f t="shared" si="12193"/>
        <v>3.7154944025534209</v>
      </c>
      <c r="I12762" s="16">
        <f t="shared" si="12186"/>
        <v>52.605542520131934</v>
      </c>
      <c r="J12762" s="48">
        <f t="shared" si="12187"/>
        <v>9.4689976536237466E-2</v>
      </c>
      <c r="K12762" s="16"/>
      <c r="L12762" s="15"/>
      <c r="M12762" s="16">
        <f t="shared" si="12188"/>
        <v>5.8092010144930963E-2</v>
      </c>
      <c r="N12762" s="16">
        <f t="shared" ref="N12762:N12763" si="12196">AVERAGE(H12762:H12809)</f>
        <v>3.9405625508230062</v>
      </c>
      <c r="O12762" s="16">
        <f t="shared" ref="O12762:O12763" si="12197">AVERAGE(E12762:E12809)</f>
        <v>0.7548611156215953</v>
      </c>
    </row>
    <row r="12763" spans="1:15" ht="15.75" x14ac:dyDescent="0.25">
      <c r="A12763" s="14">
        <v>41888.854166666664</v>
      </c>
      <c r="B12763" s="15">
        <v>0.61</v>
      </c>
      <c r="C12763" s="12">
        <f t="shared" si="12183"/>
        <v>17.273276425999999</v>
      </c>
      <c r="D12763" s="64">
        <f t="shared" si="12184"/>
        <v>1.9074783783312881E-2</v>
      </c>
      <c r="E12763" s="13">
        <f t="shared" si="12185"/>
        <v>0.91558962159901836</v>
      </c>
      <c r="F12763">
        <v>1.55</v>
      </c>
      <c r="G12763">
        <v>1.55</v>
      </c>
      <c r="H12763" s="16">
        <f t="shared" si="12193"/>
        <v>4.3351075978463607</v>
      </c>
      <c r="I12763" s="16">
        <f t="shared" si="12186"/>
        <v>74.881511874053032</v>
      </c>
      <c r="J12763" s="48">
        <f t="shared" si="12187"/>
        <v>0.13478672137329548</v>
      </c>
      <c r="K12763" s="16"/>
      <c r="L12763" s="15"/>
      <c r="M12763" s="16">
        <f t="shared" si="12188"/>
        <v>8.2691240106316247E-2</v>
      </c>
      <c r="N12763" s="16">
        <f t="shared" si="12196"/>
        <v>3.9405625508230053</v>
      </c>
      <c r="O12763" s="16">
        <f t="shared" si="12197"/>
        <v>0.7548611156215953</v>
      </c>
    </row>
    <row r="12764" spans="1:15" ht="15.75" x14ac:dyDescent="0.25">
      <c r="A12764" s="14">
        <v>41888.875</v>
      </c>
      <c r="B12764" s="15">
        <v>0.56999999999999995</v>
      </c>
      <c r="C12764" s="12">
        <f t="shared" si="12183"/>
        <v>16.140602561999998</v>
      </c>
      <c r="D12764" s="64">
        <f t="shared" si="12184"/>
        <v>1.7823978289325151E-2</v>
      </c>
      <c r="E12764" s="13">
        <f t="shared" si="12185"/>
        <v>0.85555095788760727</v>
      </c>
      <c r="F12764">
        <v>1.39</v>
      </c>
      <c r="G12764">
        <v>1.39</v>
      </c>
      <c r="H12764" s="16">
        <f t="shared" si="12193"/>
        <v>3.9559763531100605</v>
      </c>
      <c r="I12764" s="16">
        <f t="shared" si="12186"/>
        <v>63.851842060219653</v>
      </c>
      <c r="J12764" s="48">
        <f t="shared" si="12187"/>
        <v>0.11493331570839536</v>
      </c>
      <c r="K12764" s="16"/>
      <c r="L12764" s="15"/>
      <c r="M12764" s="16">
        <f t="shared" si="12188"/>
        <v>7.0511236630917407E-2</v>
      </c>
      <c r="N12764" s="16"/>
      <c r="O12764" s="16"/>
    </row>
    <row r="12765" spans="1:15" ht="15.75" x14ac:dyDescent="0.25">
      <c r="A12765" s="14">
        <v>41888.895833333336</v>
      </c>
      <c r="B12765" s="15">
        <v>0.61</v>
      </c>
      <c r="C12765" s="12">
        <f t="shared" si="12183"/>
        <v>17.273276425999999</v>
      </c>
      <c r="D12765" s="64">
        <f t="shared" si="12184"/>
        <v>1.9074783783312881E-2</v>
      </c>
      <c r="E12765" s="13">
        <f t="shared" si="12185"/>
        <v>0.91558962159901836</v>
      </c>
      <c r="F12765">
        <v>1.31</v>
      </c>
      <c r="G12765">
        <v>1.31</v>
      </c>
      <c r="H12765" s="16">
        <f t="shared" si="12193"/>
        <v>3.7638225775173422</v>
      </c>
      <c r="I12765" s="16">
        <f t="shared" si="12186"/>
        <v>65.013547799876861</v>
      </c>
      <c r="J12765" s="48">
        <f t="shared" si="12187"/>
        <v>0.11702438603977834</v>
      </c>
      <c r="K12765" s="16"/>
      <c r="L12765" s="15"/>
      <c r="M12765" s="16">
        <f t="shared" si="12188"/>
        <v>7.1794101864894697E-2</v>
      </c>
      <c r="N12765" s="16">
        <f t="shared" ref="N12765" si="12198">AVERAGE(H12765:H12812)</f>
        <v>3.9281266660666465</v>
      </c>
      <c r="O12765" s="16">
        <f t="shared" ref="O12765" si="12199">AVERAGE(E12765:E12812)</f>
        <v>0.75017059501914141</v>
      </c>
    </row>
    <row r="12766" spans="1:15" ht="15.75" x14ac:dyDescent="0.25">
      <c r="A12766" s="14">
        <v>41888.916666666664</v>
      </c>
      <c r="B12766" s="15">
        <v>0.56999999999999995</v>
      </c>
      <c r="C12766" s="12">
        <f t="shared" si="12183"/>
        <v>16.140602561999998</v>
      </c>
      <c r="D12766" s="64">
        <f t="shared" si="12184"/>
        <v>1.7823978289325151E-2</v>
      </c>
      <c r="E12766" s="13">
        <f t="shared" si="12185"/>
        <v>0.85555095788760727</v>
      </c>
      <c r="F12766">
        <v>1.34</v>
      </c>
      <c r="G12766">
        <v>1.34</v>
      </c>
      <c r="H12766" s="16">
        <f t="shared" si="12193"/>
        <v>3.8360943950545368</v>
      </c>
      <c r="I12766" s="16">
        <f t="shared" si="12186"/>
        <v>61.916875020891091</v>
      </c>
      <c r="J12766" s="48">
        <f t="shared" si="12187"/>
        <v>0.11145037503760397</v>
      </c>
      <c r="K12766" s="16"/>
      <c r="L12766" s="15"/>
      <c r="M12766" s="16">
        <f t="shared" si="12188"/>
        <v>6.8374463213253966E-2</v>
      </c>
      <c r="N12766" s="16"/>
      <c r="O12766" s="16"/>
    </row>
    <row r="12767" spans="1:15" ht="15.75" x14ac:dyDescent="0.25">
      <c r="A12767" s="14">
        <v>41888.9375</v>
      </c>
      <c r="B12767" s="15">
        <v>0.56999999999999995</v>
      </c>
      <c r="C12767" s="12">
        <f t="shared" si="12183"/>
        <v>16.140602561999998</v>
      </c>
      <c r="D12767" s="64">
        <f t="shared" si="12184"/>
        <v>1.7823978289325151E-2</v>
      </c>
      <c r="E12767" s="13">
        <f t="shared" si="12185"/>
        <v>0.85555095788760727</v>
      </c>
      <c r="F12767">
        <v>1.3</v>
      </c>
      <c r="G12767">
        <v>1.3</v>
      </c>
      <c r="H12767" s="16">
        <f t="shared" si="12193"/>
        <v>3.7396733603995704</v>
      </c>
      <c r="I12767" s="16">
        <f t="shared" si="12186"/>
        <v>60.360581421908449</v>
      </c>
      <c r="J12767" s="48">
        <f t="shared" si="12187"/>
        <v>0.10864904655943521</v>
      </c>
      <c r="K12767" s="16"/>
      <c r="L12767" s="15"/>
      <c r="M12767" s="16">
        <f t="shared" si="12188"/>
        <v>6.6655856784929579E-2</v>
      </c>
      <c r="N12767" s="16">
        <f t="shared" ref="N12767" si="12200">AVERAGE(H12767:H12814)</f>
        <v>3.9170105807410143</v>
      </c>
      <c r="O12767" s="16">
        <f t="shared" ref="O12767" si="12201">AVERAGE(E12767:E12814)</f>
        <v>0.74548007441668751</v>
      </c>
    </row>
    <row r="12768" spans="1:15" ht="15.75" x14ac:dyDescent="0.25">
      <c r="A12768" s="14">
        <v>41888.958333333336</v>
      </c>
      <c r="B12768" s="15">
        <v>0.56999999999999995</v>
      </c>
      <c r="C12768" s="12">
        <f t="shared" si="12183"/>
        <v>16.140602561999998</v>
      </c>
      <c r="D12768" s="64">
        <f t="shared" si="12184"/>
        <v>1.7823978289325151E-2</v>
      </c>
      <c r="E12768" s="13">
        <f t="shared" si="12185"/>
        <v>0.85555095788760727</v>
      </c>
      <c r="F12768">
        <v>1.34</v>
      </c>
      <c r="G12768">
        <v>1.34</v>
      </c>
      <c r="H12768" s="16">
        <f t="shared" si="12193"/>
        <v>3.8360943950545368</v>
      </c>
      <c r="I12768" s="16">
        <f t="shared" si="12186"/>
        <v>61.916875020891091</v>
      </c>
      <c r="J12768" s="48">
        <f t="shared" si="12187"/>
        <v>0.11145037503760397</v>
      </c>
      <c r="K12768" s="16"/>
      <c r="L12768" s="15"/>
      <c r="M12768" s="16">
        <f t="shared" si="12188"/>
        <v>6.8374463213253966E-2</v>
      </c>
      <c r="N12768" s="16"/>
      <c r="O12768" s="16"/>
    </row>
    <row r="12769" spans="1:15" ht="15.75" x14ac:dyDescent="0.25">
      <c r="A12769" s="14">
        <v>41888.979166666664</v>
      </c>
      <c r="B12769" s="15">
        <v>0.56999999999999995</v>
      </c>
      <c r="C12769" s="12">
        <f t="shared" si="12183"/>
        <v>16.140602561999998</v>
      </c>
      <c r="D12769" s="64">
        <f t="shared" si="12184"/>
        <v>1.7823978289325151E-2</v>
      </c>
      <c r="E12769" s="13">
        <f t="shared" si="12185"/>
        <v>0.85555095788760727</v>
      </c>
      <c r="F12769">
        <v>1.49</v>
      </c>
      <c r="G12769">
        <v>1.49</v>
      </c>
      <c r="H12769" s="16">
        <f t="shared" si="12193"/>
        <v>4.1937034819015704</v>
      </c>
      <c r="I12769" s="16">
        <f t="shared" si="12186"/>
        <v>67.688901164248804</v>
      </c>
      <c r="J12769" s="48">
        <f t="shared" si="12187"/>
        <v>0.12184002209564784</v>
      </c>
      <c r="K12769" s="16"/>
      <c r="L12769" s="15"/>
      <c r="M12769" s="16">
        <f t="shared" si="12188"/>
        <v>7.4748479813280894E-2</v>
      </c>
      <c r="N12769" s="16">
        <f t="shared" ref="N12769:N12770" si="12202">AVERAGE(H12769:H12816)</f>
        <v>3.9114572623331267</v>
      </c>
      <c r="O12769" s="16">
        <f t="shared" ref="O12769:O12770" si="12203">AVERAGE(E12769:E12816)</f>
        <v>0.74110225518773032</v>
      </c>
    </row>
    <row r="12770" spans="1:15" ht="15.75" x14ac:dyDescent="0.25">
      <c r="A12770" s="14">
        <v>41889</v>
      </c>
      <c r="B12770" s="15">
        <v>0.53</v>
      </c>
      <c r="C12770" s="12">
        <f t="shared" si="12183"/>
        <v>15.007928698000002</v>
      </c>
      <c r="D12770" s="64">
        <f t="shared" si="12184"/>
        <v>1.6573172795337425E-2</v>
      </c>
      <c r="E12770" s="13">
        <f t="shared" si="12185"/>
        <v>0.7955122941761964</v>
      </c>
      <c r="F12770">
        <v>1.46</v>
      </c>
      <c r="G12770">
        <v>1.46</v>
      </c>
      <c r="H12770" s="16">
        <f t="shared" si="12193"/>
        <v>4.1226612721450282</v>
      </c>
      <c r="I12770" s="16">
        <f t="shared" si="12186"/>
        <v>61.872606418358565</v>
      </c>
      <c r="J12770" s="48">
        <f t="shared" si="12187"/>
        <v>0.11137069155304541</v>
      </c>
      <c r="K12770" s="16">
        <f>SUM(J12770:J12817)</f>
        <v>4.6843467247611974</v>
      </c>
      <c r="L12770" s="16">
        <f>K12770/1.63</f>
        <v>2.8738323464792623</v>
      </c>
      <c r="M12770" s="16">
        <f t="shared" si="12188"/>
        <v>6.8325577639905169E-2</v>
      </c>
      <c r="N12770" s="16">
        <f t="shared" si="12202"/>
        <v>3.8969321845642946</v>
      </c>
      <c r="O12770" s="16">
        <f t="shared" si="12203"/>
        <v>0.73891334557325183</v>
      </c>
    </row>
    <row r="12771" spans="1:15" ht="15.75" x14ac:dyDescent="0.25">
      <c r="A12771" s="14">
        <v>41889.020833333336</v>
      </c>
      <c r="B12771" s="15">
        <v>0.53</v>
      </c>
      <c r="C12771" s="12">
        <f t="shared" si="12183"/>
        <v>15.007928698000002</v>
      </c>
      <c r="D12771" s="64">
        <f t="shared" si="12184"/>
        <v>1.6573172795337425E-2</v>
      </c>
      <c r="E12771" s="13">
        <f t="shared" si="12185"/>
        <v>0.7955122941761964</v>
      </c>
      <c r="F12771">
        <v>1.45</v>
      </c>
      <c r="G12771">
        <v>1.45</v>
      </c>
      <c r="H12771" s="16">
        <f t="shared" si="12193"/>
        <v>4.0989288196351907</v>
      </c>
      <c r="I12771" s="16">
        <f t="shared" si="12186"/>
        <v>61.516431463262258</v>
      </c>
      <c r="J12771" s="48">
        <f t="shared" si="12187"/>
        <v>0.11072957663387205</v>
      </c>
      <c r="K12771" s="16"/>
      <c r="L12771" s="15"/>
      <c r="M12771" s="16">
        <f t="shared" si="12188"/>
        <v>6.7932255603602484E-2</v>
      </c>
      <c r="N12771" s="16"/>
      <c r="O12771" s="16"/>
    </row>
    <row r="12772" spans="1:15" ht="15.75" x14ac:dyDescent="0.25">
      <c r="A12772" s="14">
        <v>41889.041666666664</v>
      </c>
      <c r="B12772" s="15">
        <v>0.53</v>
      </c>
      <c r="C12772" s="12">
        <f t="shared" si="12183"/>
        <v>15.007928698000002</v>
      </c>
      <c r="D12772" s="64">
        <f t="shared" si="12184"/>
        <v>1.6573172795337425E-2</v>
      </c>
      <c r="E12772" s="13">
        <f t="shared" si="12185"/>
        <v>0.7955122941761964</v>
      </c>
      <c r="F12772">
        <v>1.4</v>
      </c>
      <c r="G12772">
        <v>1.4</v>
      </c>
      <c r="H12772" s="16">
        <f t="shared" si="12193"/>
        <v>3.979869251719331</v>
      </c>
      <c r="I12772" s="16">
        <f t="shared" si="12186"/>
        <v>59.729593957166344</v>
      </c>
      <c r="J12772" s="48">
        <f t="shared" si="12187"/>
        <v>0.10751326912289942</v>
      </c>
      <c r="K12772" s="16"/>
      <c r="L12772" s="15"/>
      <c r="M12772" s="16">
        <f t="shared" si="12188"/>
        <v>6.5959060811594736E-2</v>
      </c>
      <c r="N12772" s="16">
        <f t="shared" ref="N12772" si="12204">AVERAGE(H12772:H12819)</f>
        <v>3.8779293524823917</v>
      </c>
      <c r="O12772" s="16">
        <f t="shared" ref="O12772" si="12205">AVERAGE(E12772:E12819)</f>
        <v>0.73703713733227005</v>
      </c>
    </row>
    <row r="12773" spans="1:15" ht="15.75" x14ac:dyDescent="0.25">
      <c r="A12773" s="14">
        <v>41889.0625</v>
      </c>
      <c r="B12773" s="15">
        <v>0.5</v>
      </c>
      <c r="C12773" s="12">
        <f t="shared" si="12183"/>
        <v>14.158423300000001</v>
      </c>
      <c r="D12773" s="64">
        <f t="shared" si="12184"/>
        <v>1.5635068674846625E-2</v>
      </c>
      <c r="E12773" s="13">
        <f t="shared" si="12185"/>
        <v>0.750483296392638</v>
      </c>
      <c r="F12773">
        <v>1.39</v>
      </c>
      <c r="G12773">
        <v>1.39</v>
      </c>
      <c r="H12773" s="16">
        <f t="shared" si="12193"/>
        <v>3.9559763531100605</v>
      </c>
      <c r="I12773" s="16">
        <f t="shared" si="12186"/>
        <v>56.010387772122513</v>
      </c>
      <c r="J12773" s="48">
        <f t="shared" si="12187"/>
        <v>0.10081869798982052</v>
      </c>
      <c r="K12773" s="16"/>
      <c r="L12773" s="15"/>
      <c r="M12773" s="16">
        <f t="shared" si="12188"/>
        <v>6.1851961956945103E-2</v>
      </c>
      <c r="N12773" s="16"/>
      <c r="O12773" s="16"/>
    </row>
    <row r="12774" spans="1:15" ht="15.75" x14ac:dyDescent="0.25">
      <c r="A12774" s="14">
        <v>41889.083333333336</v>
      </c>
      <c r="B12774" s="15">
        <v>0.53</v>
      </c>
      <c r="C12774" s="12">
        <f t="shared" si="12183"/>
        <v>15.007928698000002</v>
      </c>
      <c r="D12774" s="64">
        <f t="shared" si="12184"/>
        <v>1.6573172795337425E-2</v>
      </c>
      <c r="E12774" s="13">
        <f t="shared" si="12185"/>
        <v>0.7955122941761964</v>
      </c>
      <c r="F12774">
        <v>1.27</v>
      </c>
      <c r="G12774">
        <v>1.27</v>
      </c>
      <c r="H12774" s="16">
        <f t="shared" si="12193"/>
        <v>3.6670461897280755</v>
      </c>
      <c r="I12774" s="16">
        <f t="shared" si="12186"/>
        <v>55.034767747711548</v>
      </c>
      <c r="J12774" s="48">
        <f t="shared" si="12187"/>
        <v>9.9062581945880773E-2</v>
      </c>
      <c r="K12774" s="16"/>
      <c r="L12774" s="15"/>
      <c r="M12774" s="16">
        <f t="shared" si="12188"/>
        <v>6.0774590150847102E-2</v>
      </c>
      <c r="N12774" s="16">
        <f t="shared" ref="N12774" si="12206">AVERAGE(H12774:H12821)</f>
        <v>3.8567511573781381</v>
      </c>
      <c r="O12774" s="16">
        <f t="shared" ref="O12774" si="12207">AVERAGE(E12774:E12821)</f>
        <v>0.73609903321177927</v>
      </c>
    </row>
    <row r="12775" spans="1:15" ht="15.75" x14ac:dyDescent="0.25">
      <c r="A12775" s="14">
        <v>41889.104166666664</v>
      </c>
      <c r="B12775" s="15">
        <v>0.53</v>
      </c>
      <c r="C12775" s="12">
        <f t="shared" si="12183"/>
        <v>15.007928698000002</v>
      </c>
      <c r="D12775" s="64">
        <f t="shared" si="12184"/>
        <v>1.6573172795337425E-2</v>
      </c>
      <c r="E12775" s="13">
        <f t="shared" si="12185"/>
        <v>0.7955122941761964</v>
      </c>
      <c r="F12775">
        <v>1.37</v>
      </c>
      <c r="G12775">
        <v>1.37</v>
      </c>
      <c r="H12775" s="16">
        <f t="shared" si="12193"/>
        <v>3.9081077683110115</v>
      </c>
      <c r="I12775" s="16">
        <f t="shared" si="12186"/>
        <v>58.652602730911575</v>
      </c>
      <c r="J12775" s="48">
        <f t="shared" si="12187"/>
        <v>0.10557468491564083</v>
      </c>
      <c r="K12775" s="16"/>
      <c r="L12775" s="15"/>
      <c r="M12775" s="16">
        <f t="shared" si="12188"/>
        <v>6.4769745347018917E-2</v>
      </c>
      <c r="N12775" s="16"/>
      <c r="O12775" s="16"/>
    </row>
    <row r="12776" spans="1:15" ht="15.75" x14ac:dyDescent="0.25">
      <c r="A12776" s="14">
        <v>41889.125</v>
      </c>
      <c r="B12776" s="15">
        <v>0.53</v>
      </c>
      <c r="C12776" s="12">
        <f t="shared" si="12183"/>
        <v>15.007928698000002</v>
      </c>
      <c r="D12776" s="64">
        <f t="shared" si="12184"/>
        <v>1.6573172795337425E-2</v>
      </c>
      <c r="E12776" s="13">
        <f t="shared" si="12185"/>
        <v>0.7955122941761964</v>
      </c>
      <c r="F12776">
        <v>1.2</v>
      </c>
      <c r="G12776">
        <v>1.2</v>
      </c>
      <c r="H12776" s="16">
        <f t="shared" si="12193"/>
        <v>3.4964997489976275</v>
      </c>
      <c r="I12776" s="16">
        <f t="shared" si="12186"/>
        <v>52.475218925531301</v>
      </c>
      <c r="J12776" s="48">
        <f t="shared" si="12187"/>
        <v>9.4455394065956336E-2</v>
      </c>
      <c r="K12776" s="16"/>
      <c r="L12776" s="15"/>
      <c r="M12776" s="16">
        <f t="shared" si="12188"/>
        <v>5.7948094518991619E-2</v>
      </c>
      <c r="N12776" s="16">
        <f t="shared" ref="N12776:N12777" si="12208">AVERAGE(H12776:H12823)</f>
        <v>3.8400054161342698</v>
      </c>
      <c r="O12776" s="16">
        <f t="shared" ref="O12776:O12777" si="12209">AVERAGE(E12776:E12823)</f>
        <v>0.73422282497079772</v>
      </c>
    </row>
    <row r="12777" spans="1:15" ht="15.75" x14ac:dyDescent="0.25">
      <c r="A12777" s="14">
        <v>41889.145833333336</v>
      </c>
      <c r="B12777" s="15">
        <v>0.53</v>
      </c>
      <c r="C12777" s="12">
        <f t="shared" si="12183"/>
        <v>15.007928698000002</v>
      </c>
      <c r="D12777" s="64">
        <f t="shared" si="12184"/>
        <v>1.6573172795337425E-2</v>
      </c>
      <c r="E12777" s="13">
        <f t="shared" si="12185"/>
        <v>0.7955122941761964</v>
      </c>
      <c r="F12777">
        <v>1.29</v>
      </c>
      <c r="G12777">
        <v>1.29</v>
      </c>
      <c r="H12777" s="16">
        <f t="shared" si="12193"/>
        <v>3.7154944025534209</v>
      </c>
      <c r="I12777" s="16">
        <f t="shared" si="12186"/>
        <v>55.761875071339858</v>
      </c>
      <c r="J12777" s="48">
        <f t="shared" si="12187"/>
        <v>0.10037137512841174</v>
      </c>
      <c r="K12777" s="16"/>
      <c r="L12777" s="15"/>
      <c r="M12777" s="16">
        <f t="shared" si="12188"/>
        <v>6.157753075362684E-2</v>
      </c>
      <c r="N12777" s="16">
        <f t="shared" si="12208"/>
        <v>3.8435584669828207</v>
      </c>
      <c r="O12777" s="16">
        <f t="shared" si="12209"/>
        <v>0.73328472085030683</v>
      </c>
    </row>
    <row r="12778" spans="1:15" ht="15.75" x14ac:dyDescent="0.25">
      <c r="A12778" s="14">
        <v>41889.166666666664</v>
      </c>
      <c r="B12778" s="15">
        <v>0.53</v>
      </c>
      <c r="C12778" s="12">
        <f t="shared" si="12183"/>
        <v>15.007928698000002</v>
      </c>
      <c r="D12778" s="64">
        <f t="shared" si="12184"/>
        <v>1.6573172795337425E-2</v>
      </c>
      <c r="E12778" s="13">
        <f t="shared" si="12185"/>
        <v>0.7955122941761964</v>
      </c>
      <c r="F12778">
        <v>1.26</v>
      </c>
      <c r="G12778">
        <v>1.26</v>
      </c>
      <c r="H12778" s="16">
        <f t="shared" si="12193"/>
        <v>3.6427763858653366</v>
      </c>
      <c r="I12778" s="16">
        <f t="shared" si="12186"/>
        <v>54.670528261825112</v>
      </c>
      <c r="J12778" s="48">
        <f t="shared" si="12187"/>
        <v>9.840695087128519E-2</v>
      </c>
      <c r="K12778" s="16"/>
      <c r="L12778" s="15"/>
      <c r="M12778" s="16">
        <f t="shared" si="12188"/>
        <v>6.0372362497720981E-2</v>
      </c>
      <c r="N12778" s="16"/>
      <c r="O12778" s="16"/>
    </row>
    <row r="12779" spans="1:15" ht="15.75" x14ac:dyDescent="0.25">
      <c r="A12779" s="14">
        <v>41889.1875</v>
      </c>
      <c r="B12779" s="15">
        <v>0.53</v>
      </c>
      <c r="C12779" s="12">
        <f t="shared" si="12183"/>
        <v>15.007928698000002</v>
      </c>
      <c r="D12779" s="64">
        <f t="shared" si="12184"/>
        <v>1.6573172795337425E-2</v>
      </c>
      <c r="E12779" s="13">
        <f t="shared" si="12185"/>
        <v>0.7955122941761964</v>
      </c>
      <c r="F12779">
        <v>1.38</v>
      </c>
      <c r="G12779">
        <v>1.38</v>
      </c>
      <c r="H12779" s="16">
        <f t="shared" si="12193"/>
        <v>3.9320559357922433</v>
      </c>
      <c r="I12779" s="16">
        <f t="shared" si="12186"/>
        <v>59.012015120917667</v>
      </c>
      <c r="J12779" s="48">
        <f t="shared" si="12187"/>
        <v>0.10622162721765178</v>
      </c>
      <c r="K12779" s="16"/>
      <c r="L12779" s="15"/>
      <c r="M12779" s="16">
        <f t="shared" si="12188"/>
        <v>6.5166642464817057E-2</v>
      </c>
      <c r="N12779" s="16">
        <f t="shared" ref="N12779" si="12210">AVERAGE(H12779:H12826)</f>
        <v>3.8339035131874177</v>
      </c>
      <c r="O12779" s="16">
        <f t="shared" ref="O12779" si="12211">AVERAGE(E12779:E12826)</f>
        <v>0.73140851260932527</v>
      </c>
    </row>
    <row r="12780" spans="1:15" ht="15.75" x14ac:dyDescent="0.25">
      <c r="A12780" s="14">
        <v>41889.208333333336</v>
      </c>
      <c r="B12780" s="15">
        <v>0.53</v>
      </c>
      <c r="C12780" s="12">
        <f t="shared" si="12183"/>
        <v>15.007928698000002</v>
      </c>
      <c r="D12780" s="64">
        <f t="shared" si="12184"/>
        <v>1.6573172795337425E-2</v>
      </c>
      <c r="E12780" s="13">
        <f t="shared" si="12185"/>
        <v>0.7955122941761964</v>
      </c>
      <c r="F12780">
        <v>1.23</v>
      </c>
      <c r="G12780">
        <v>1.23</v>
      </c>
      <c r="H12780" s="16">
        <f t="shared" si="12193"/>
        <v>3.5697807914493449</v>
      </c>
      <c r="I12780" s="16">
        <f t="shared" si="12186"/>
        <v>53.575015585561786</v>
      </c>
      <c r="J12780" s="48">
        <f t="shared" si="12187"/>
        <v>9.6435028054011204E-2</v>
      </c>
      <c r="K12780" s="16"/>
      <c r="L12780" s="15"/>
      <c r="M12780" s="16">
        <f t="shared" si="12188"/>
        <v>5.9162593898166388E-2</v>
      </c>
      <c r="N12780" s="16"/>
      <c r="O12780" s="16"/>
    </row>
    <row r="12781" spans="1:15" ht="15.75" x14ac:dyDescent="0.25">
      <c r="A12781" s="14">
        <v>41889.229166666664</v>
      </c>
      <c r="B12781" s="15">
        <v>0.53</v>
      </c>
      <c r="C12781" s="12">
        <f t="shared" si="12183"/>
        <v>15.007928698000002</v>
      </c>
      <c r="D12781" s="64">
        <f t="shared" si="12184"/>
        <v>1.6573172795337425E-2</v>
      </c>
      <c r="E12781" s="13">
        <f t="shared" si="12185"/>
        <v>0.7955122941761964</v>
      </c>
      <c r="F12781">
        <v>1.24</v>
      </c>
      <c r="G12781">
        <v>1.24</v>
      </c>
      <c r="H12781" s="16">
        <f t="shared" si="12193"/>
        <v>3.5941439755945588</v>
      </c>
      <c r="I12781" s="16">
        <f t="shared" si="12186"/>
        <v>53.940656516069396</v>
      </c>
      <c r="J12781" s="48">
        <f t="shared" si="12187"/>
        <v>9.7093181728924907E-2</v>
      </c>
      <c r="K12781" s="16"/>
      <c r="L12781" s="15"/>
      <c r="M12781" s="16">
        <f t="shared" si="12188"/>
        <v>5.9566369158849643E-2</v>
      </c>
      <c r="N12781" s="16">
        <f t="shared" ref="N12781" si="12212">AVERAGE(H12781:H12828)</f>
        <v>3.8309125561286095</v>
      </c>
      <c r="O12781" s="16">
        <f t="shared" ref="O12781" si="12213">AVERAGE(E12781:E12828)</f>
        <v>0.7295323043683436</v>
      </c>
    </row>
    <row r="12782" spans="1:15" ht="15.75" x14ac:dyDescent="0.25">
      <c r="A12782" s="14">
        <v>41889.25</v>
      </c>
      <c r="B12782" s="15">
        <v>0.5</v>
      </c>
      <c r="C12782" s="12">
        <f t="shared" si="12183"/>
        <v>14.158423300000001</v>
      </c>
      <c r="D12782" s="64">
        <f t="shared" si="12184"/>
        <v>1.5635068674846625E-2</v>
      </c>
      <c r="E12782" s="13">
        <f t="shared" si="12185"/>
        <v>0.750483296392638</v>
      </c>
      <c r="F12782">
        <v>1.31</v>
      </c>
      <c r="G12782">
        <v>1.31</v>
      </c>
      <c r="H12782" s="16">
        <f t="shared" si="12193"/>
        <v>3.7638225775173422</v>
      </c>
      <c r="I12782" s="16">
        <f t="shared" si="12186"/>
        <v>53.289793278587595</v>
      </c>
      <c r="J12782" s="48">
        <f t="shared" si="12187"/>
        <v>9.5921627901457668E-2</v>
      </c>
      <c r="K12782" s="16"/>
      <c r="L12782" s="15"/>
      <c r="M12782" s="16">
        <f t="shared" si="12188"/>
        <v>5.8847624479421885E-2</v>
      </c>
      <c r="N12782" s="16"/>
      <c r="O12782" s="16"/>
    </row>
    <row r="12783" spans="1:15" ht="15.75" x14ac:dyDescent="0.25">
      <c r="A12783" s="14">
        <v>41889.270833333336</v>
      </c>
      <c r="B12783" s="15">
        <v>0.53</v>
      </c>
      <c r="C12783" s="12">
        <f t="shared" si="12183"/>
        <v>15.007928698000002</v>
      </c>
      <c r="D12783" s="64">
        <f t="shared" si="12184"/>
        <v>1.6573172795337425E-2</v>
      </c>
      <c r="E12783" s="13">
        <f t="shared" si="12185"/>
        <v>0.7955122941761964</v>
      </c>
      <c r="F12783">
        <v>1.36</v>
      </c>
      <c r="G12783">
        <v>1.36</v>
      </c>
      <c r="H12783" s="16">
        <f t="shared" si="12193"/>
        <v>3.8841316155600558</v>
      </c>
      <c r="I12783" s="16">
        <f t="shared" si="12186"/>
        <v>58.292770339972876</v>
      </c>
      <c r="J12783" s="48">
        <f t="shared" si="12187"/>
        <v>0.10492698661195117</v>
      </c>
      <c r="K12783" s="16"/>
      <c r="L12783" s="15"/>
      <c r="M12783" s="16">
        <f t="shared" si="12188"/>
        <v>6.4372384424509918E-2</v>
      </c>
      <c r="N12783" s="16">
        <f t="shared" ref="N12783:N12784" si="12214">AVERAGE(H12783:H12830)</f>
        <v>3.8278844970819641</v>
      </c>
      <c r="O12783" s="16">
        <f t="shared" ref="O12783:O12784" si="12215">AVERAGE(E12783:E12830)</f>
        <v>0.7295323043683436</v>
      </c>
    </row>
    <row r="12784" spans="1:15" ht="15.75" x14ac:dyDescent="0.25">
      <c r="A12784" s="14">
        <v>41889.291666666664</v>
      </c>
      <c r="B12784" s="15">
        <v>0.5</v>
      </c>
      <c r="C12784" s="12">
        <f t="shared" si="12183"/>
        <v>14.158423300000001</v>
      </c>
      <c r="D12784" s="64">
        <f t="shared" si="12184"/>
        <v>1.5635068674846625E-2</v>
      </c>
      <c r="E12784" s="13">
        <f t="shared" si="12185"/>
        <v>0.750483296392638</v>
      </c>
      <c r="F12784">
        <v>1.27</v>
      </c>
      <c r="G12784">
        <v>1.27</v>
      </c>
      <c r="H12784" s="16">
        <f t="shared" si="12193"/>
        <v>3.6670461897280755</v>
      </c>
      <c r="I12784" s="16">
        <f t="shared" si="12186"/>
        <v>51.91959221482221</v>
      </c>
      <c r="J12784" s="48">
        <f t="shared" si="12187"/>
        <v>9.345526598667997E-2</v>
      </c>
      <c r="K12784" s="16"/>
      <c r="L12784" s="15"/>
      <c r="M12784" s="16">
        <f t="shared" si="12188"/>
        <v>5.7334519010233113E-2</v>
      </c>
      <c r="N12784" s="16">
        <f t="shared" si="12214"/>
        <v>3.8167369149720343</v>
      </c>
      <c r="O12784" s="16">
        <f t="shared" si="12215"/>
        <v>0.7295323043683436</v>
      </c>
    </row>
    <row r="12785" spans="1:15" ht="15.75" x14ac:dyDescent="0.25">
      <c r="A12785" s="14">
        <v>41889.3125</v>
      </c>
      <c r="B12785" s="15">
        <v>0.5</v>
      </c>
      <c r="C12785" s="12">
        <f t="shared" si="12183"/>
        <v>14.158423300000001</v>
      </c>
      <c r="D12785" s="64">
        <f t="shared" si="12184"/>
        <v>1.5635068674846625E-2</v>
      </c>
      <c r="E12785" s="13">
        <f t="shared" si="12185"/>
        <v>0.750483296392638</v>
      </c>
      <c r="F12785">
        <v>1.32</v>
      </c>
      <c r="G12785">
        <v>1.32</v>
      </c>
      <c r="H12785" s="16">
        <f t="shared" si="12193"/>
        <v>3.7879423171041187</v>
      </c>
      <c r="I12785" s="16">
        <f t="shared" si="12186"/>
        <v>53.631290761542942</v>
      </c>
      <c r="J12785" s="48">
        <f t="shared" si="12187"/>
        <v>9.6536323370777305E-2</v>
      </c>
      <c r="K12785" s="16"/>
      <c r="L12785" s="15"/>
      <c r="M12785" s="16">
        <f t="shared" si="12188"/>
        <v>5.9224738264280562E-2</v>
      </c>
      <c r="N12785" s="16"/>
      <c r="O12785" s="16"/>
    </row>
    <row r="12786" spans="1:15" ht="15.75" x14ac:dyDescent="0.25">
      <c r="A12786" s="14">
        <v>41889.333333333336</v>
      </c>
      <c r="B12786" s="15">
        <v>0.5</v>
      </c>
      <c r="C12786" s="12">
        <f t="shared" si="12183"/>
        <v>14.158423300000001</v>
      </c>
      <c r="D12786" s="64">
        <f t="shared" si="12184"/>
        <v>1.5635068674846625E-2</v>
      </c>
      <c r="E12786" s="13">
        <f t="shared" si="12185"/>
        <v>0.750483296392638</v>
      </c>
      <c r="F12786">
        <v>1.34</v>
      </c>
      <c r="G12786">
        <v>1.34</v>
      </c>
      <c r="H12786" s="16">
        <f t="shared" si="12193"/>
        <v>3.8360943950545368</v>
      </c>
      <c r="I12786" s="16">
        <f t="shared" si="12186"/>
        <v>54.313048263939564</v>
      </c>
      <c r="J12786" s="48">
        <f t="shared" si="12187"/>
        <v>9.7763486875091204E-2</v>
      </c>
      <c r="K12786" s="16"/>
      <c r="L12786" s="15"/>
      <c r="M12786" s="16">
        <f t="shared" si="12188"/>
        <v>5.9977599309871905E-2</v>
      </c>
      <c r="N12786" s="16">
        <f t="shared" ref="N12786" si="12216">AVERAGE(H12786:H12833)</f>
        <v>3.8030155082773902</v>
      </c>
      <c r="O12786" s="16">
        <f t="shared" ref="O12786" si="12217">AVERAGE(E12786:E12833)</f>
        <v>0.73047040848883427</v>
      </c>
    </row>
    <row r="12787" spans="1:15" ht="15.75" x14ac:dyDescent="0.25">
      <c r="A12787" s="14">
        <v>41889.354166666664</v>
      </c>
      <c r="B12787" s="15">
        <v>0.5</v>
      </c>
      <c r="C12787" s="12">
        <f t="shared" si="12183"/>
        <v>14.158423300000001</v>
      </c>
      <c r="D12787" s="64">
        <f t="shared" si="12184"/>
        <v>1.5635068674846625E-2</v>
      </c>
      <c r="E12787" s="13">
        <f t="shared" si="12185"/>
        <v>0.750483296392638</v>
      </c>
      <c r="F12787">
        <v>1.29</v>
      </c>
      <c r="G12787">
        <v>1.29</v>
      </c>
      <c r="H12787" s="16">
        <f t="shared" si="12193"/>
        <v>3.7154944025534209</v>
      </c>
      <c r="I12787" s="16">
        <f t="shared" si="12186"/>
        <v>52.605542520131934</v>
      </c>
      <c r="J12787" s="48">
        <f t="shared" si="12187"/>
        <v>9.4689976536237466E-2</v>
      </c>
      <c r="K12787" s="16"/>
      <c r="L12787" s="15"/>
      <c r="M12787" s="16">
        <f t="shared" si="12188"/>
        <v>5.8092010144930963E-2</v>
      </c>
      <c r="N12787" s="16"/>
      <c r="O12787" s="16"/>
    </row>
    <row r="12788" spans="1:15" ht="15.75" x14ac:dyDescent="0.25">
      <c r="A12788" s="14">
        <v>41889.375</v>
      </c>
      <c r="B12788" s="15">
        <v>0.5</v>
      </c>
      <c r="C12788" s="12">
        <f t="shared" si="12183"/>
        <v>14.158423300000001</v>
      </c>
      <c r="D12788" s="64">
        <f t="shared" si="12184"/>
        <v>1.5635068674846625E-2</v>
      </c>
      <c r="E12788" s="13">
        <f t="shared" si="12185"/>
        <v>0.750483296392638</v>
      </c>
      <c r="F12788">
        <v>1.29</v>
      </c>
      <c r="G12788">
        <v>1.29</v>
      </c>
      <c r="H12788" s="16">
        <f t="shared" si="12193"/>
        <v>3.7154944025534209</v>
      </c>
      <c r="I12788" s="16">
        <f t="shared" si="12186"/>
        <v>52.605542520131934</v>
      </c>
      <c r="J12788" s="48">
        <f t="shared" si="12187"/>
        <v>9.4689976536237466E-2</v>
      </c>
      <c r="K12788" s="16"/>
      <c r="L12788" s="15"/>
      <c r="M12788" s="16">
        <f t="shared" si="12188"/>
        <v>5.8092010144930963E-2</v>
      </c>
      <c r="N12788" s="16">
        <f t="shared" ref="N12788" si="12218">AVERAGE(H12788:H12835)</f>
        <v>3.7842047253704418</v>
      </c>
      <c r="O12788" s="16">
        <f t="shared" ref="O12788" si="12219">AVERAGE(E12788:E12835)</f>
        <v>0.73234661672981594</v>
      </c>
    </row>
    <row r="12789" spans="1:15" ht="15.75" x14ac:dyDescent="0.25">
      <c r="A12789" s="14">
        <v>41889.395833333336</v>
      </c>
      <c r="B12789" s="15">
        <v>0.46</v>
      </c>
      <c r="C12789" s="12">
        <f t="shared" si="12183"/>
        <v>13.025749436000002</v>
      </c>
      <c r="D12789" s="64">
        <f t="shared" si="12184"/>
        <v>1.4384263180858897E-2</v>
      </c>
      <c r="E12789" s="13">
        <f t="shared" si="12185"/>
        <v>0.69044463268122713</v>
      </c>
      <c r="F12789">
        <v>1.34</v>
      </c>
      <c r="G12789">
        <v>1.34</v>
      </c>
      <c r="H12789" s="16">
        <f t="shared" si="12193"/>
        <v>3.8360943950545368</v>
      </c>
      <c r="I12789" s="16">
        <f t="shared" si="12186"/>
        <v>49.968004402824398</v>
      </c>
      <c r="J12789" s="48">
        <f t="shared" si="12187"/>
        <v>8.9942407925083914E-2</v>
      </c>
      <c r="K12789" s="16"/>
      <c r="L12789" s="15"/>
      <c r="M12789" s="16">
        <f t="shared" si="12188"/>
        <v>5.517939136508216E-2</v>
      </c>
      <c r="N12789" s="16"/>
      <c r="O12789" s="16"/>
    </row>
    <row r="12790" spans="1:15" ht="15.75" x14ac:dyDescent="0.25">
      <c r="A12790" s="14">
        <v>41889.416666666664</v>
      </c>
      <c r="B12790" s="15">
        <v>0.46</v>
      </c>
      <c r="C12790" s="12">
        <f t="shared" si="12183"/>
        <v>13.025749436000002</v>
      </c>
      <c r="D12790" s="64">
        <f t="shared" si="12184"/>
        <v>1.4384263180858897E-2</v>
      </c>
      <c r="E12790" s="13">
        <f t="shared" si="12185"/>
        <v>0.69044463268122713</v>
      </c>
      <c r="F12790">
        <v>1.49</v>
      </c>
      <c r="G12790">
        <v>1.49</v>
      </c>
      <c r="H12790" s="16">
        <f t="shared" si="12193"/>
        <v>4.1937034819015704</v>
      </c>
      <c r="I12790" s="16">
        <f t="shared" si="12186"/>
        <v>54.626130764130622</v>
      </c>
      <c r="J12790" s="48">
        <f t="shared" si="12187"/>
        <v>9.8327035375435121E-2</v>
      </c>
      <c r="K12790" s="16"/>
      <c r="L12790" s="15"/>
      <c r="M12790" s="16">
        <f t="shared" si="12188"/>
        <v>6.0323334586156518E-2</v>
      </c>
      <c r="N12790" s="16">
        <f t="shared" ref="N12790:N12791" si="12220">AVERAGE(H12790:H12837)</f>
        <v>3.7811186965282872</v>
      </c>
      <c r="O12790" s="16">
        <f t="shared" ref="O12790:O12791" si="12221">AVERAGE(E12790:E12837)</f>
        <v>0.73453552634429442</v>
      </c>
    </row>
    <row r="12791" spans="1:15" ht="15.75" x14ac:dyDescent="0.25">
      <c r="A12791" s="14">
        <v>41889.4375</v>
      </c>
      <c r="B12791" s="15">
        <v>0.46</v>
      </c>
      <c r="C12791" s="12">
        <f t="shared" si="12183"/>
        <v>13.025749436000002</v>
      </c>
      <c r="D12791" s="64">
        <f t="shared" si="12184"/>
        <v>1.4384263180858897E-2</v>
      </c>
      <c r="E12791" s="13">
        <f t="shared" si="12185"/>
        <v>0.69044463268122713</v>
      </c>
      <c r="F12791">
        <v>1.34</v>
      </c>
      <c r="G12791">
        <v>1.34</v>
      </c>
      <c r="H12791" s="16">
        <f t="shared" si="12193"/>
        <v>3.8360943950545368</v>
      </c>
      <c r="I12791" s="16">
        <f t="shared" si="12186"/>
        <v>49.968004402824398</v>
      </c>
      <c r="J12791" s="48">
        <f t="shared" si="12187"/>
        <v>8.9942407925083914E-2</v>
      </c>
      <c r="K12791" s="16"/>
      <c r="L12791" s="15"/>
      <c r="M12791" s="16">
        <f t="shared" si="12188"/>
        <v>5.517939136508216E-2</v>
      </c>
      <c r="N12791" s="16">
        <f t="shared" si="12220"/>
        <v>3.7696410486941989</v>
      </c>
      <c r="O12791" s="16">
        <f t="shared" si="12221"/>
        <v>0.73578633183828213</v>
      </c>
    </row>
    <row r="12792" spans="1:15" ht="15.75" x14ac:dyDescent="0.25">
      <c r="A12792" s="14">
        <v>41889.458333333336</v>
      </c>
      <c r="B12792" s="15">
        <v>0.46</v>
      </c>
      <c r="C12792" s="12">
        <f t="shared" si="12183"/>
        <v>13.025749436000002</v>
      </c>
      <c r="D12792" s="64">
        <f t="shared" si="12184"/>
        <v>1.4384263180858897E-2</v>
      </c>
      <c r="E12792" s="13">
        <f t="shared" si="12185"/>
        <v>0.69044463268122713</v>
      </c>
      <c r="F12792">
        <v>1.44</v>
      </c>
      <c r="G12792">
        <v>1.44</v>
      </c>
      <c r="H12792" s="16">
        <f t="shared" si="12193"/>
        <v>4.0751701649134908</v>
      </c>
      <c r="I12792" s="16">
        <f t="shared" si="12186"/>
        <v>53.082145477225936</v>
      </c>
      <c r="J12792" s="48">
        <f t="shared" si="12187"/>
        <v>9.5547861859006683E-2</v>
      </c>
      <c r="K12792" s="16"/>
      <c r="L12792" s="15"/>
      <c r="M12792" s="16">
        <f t="shared" si="12188"/>
        <v>5.8618320158899812E-2</v>
      </c>
      <c r="N12792" s="16"/>
      <c r="O12792" s="16"/>
    </row>
    <row r="12793" spans="1:15" ht="15.75" x14ac:dyDescent="0.25">
      <c r="A12793" s="14">
        <v>41889.479166666664</v>
      </c>
      <c r="B12793" s="15">
        <v>0.46</v>
      </c>
      <c r="C12793" s="12">
        <f t="shared" si="12183"/>
        <v>13.025749436000002</v>
      </c>
      <c r="D12793" s="64">
        <f t="shared" si="12184"/>
        <v>1.4384263180858897E-2</v>
      </c>
      <c r="E12793" s="13">
        <f t="shared" si="12185"/>
        <v>0.69044463268122713</v>
      </c>
      <c r="F12793">
        <v>1.36</v>
      </c>
      <c r="G12793">
        <v>1.36</v>
      </c>
      <c r="H12793" s="16">
        <f t="shared" si="12193"/>
        <v>3.8841316155600558</v>
      </c>
      <c r="I12793" s="16">
        <f t="shared" si="12186"/>
        <v>50.593725200731171</v>
      </c>
      <c r="J12793" s="48">
        <f t="shared" si="12187"/>
        <v>9.1068705361316102E-2</v>
      </c>
      <c r="K12793" s="16"/>
      <c r="L12793" s="15"/>
      <c r="M12793" s="16">
        <f t="shared" si="12188"/>
        <v>5.5870371387310498E-2</v>
      </c>
      <c r="N12793" s="16">
        <f t="shared" ref="N12793" si="12222">AVERAGE(H12793:H12840)</f>
        <v>3.7611421677453762</v>
      </c>
      <c r="O12793" s="16">
        <f t="shared" ref="O12793" si="12223">AVERAGE(E12793:E12840)</f>
        <v>0.7401641510672391</v>
      </c>
    </row>
    <row r="12794" spans="1:15" ht="15.75" x14ac:dyDescent="0.25">
      <c r="A12794" s="14">
        <v>41889.5</v>
      </c>
      <c r="B12794" s="15">
        <v>0.46</v>
      </c>
      <c r="C12794" s="12">
        <f t="shared" si="12183"/>
        <v>13.025749436000002</v>
      </c>
      <c r="D12794" s="64">
        <f t="shared" si="12184"/>
        <v>1.4384263180858897E-2</v>
      </c>
      <c r="E12794" s="13">
        <f t="shared" si="12185"/>
        <v>0.69044463268122713</v>
      </c>
      <c r="F12794">
        <v>1.34</v>
      </c>
      <c r="G12794">
        <v>1.34</v>
      </c>
      <c r="H12794" s="16">
        <f t="shared" si="12193"/>
        <v>3.8360943950545368</v>
      </c>
      <c r="I12794" s="16">
        <f t="shared" si="12186"/>
        <v>49.968004402824398</v>
      </c>
      <c r="J12794" s="48">
        <f t="shared" si="12187"/>
        <v>8.9942407925083914E-2</v>
      </c>
      <c r="K12794" s="16"/>
      <c r="L12794" s="15"/>
      <c r="M12794" s="16">
        <f t="shared" si="12188"/>
        <v>5.517939136508216E-2</v>
      </c>
      <c r="N12794" s="16"/>
      <c r="O12794" s="16"/>
    </row>
    <row r="12795" spans="1:15" ht="15.75" x14ac:dyDescent="0.25">
      <c r="A12795" s="14">
        <v>41889.520833333336</v>
      </c>
      <c r="B12795" s="15">
        <v>0.46</v>
      </c>
      <c r="C12795" s="12">
        <f t="shared" si="12183"/>
        <v>13.025749436000002</v>
      </c>
      <c r="D12795" s="64">
        <f t="shared" si="12184"/>
        <v>1.4384263180858897E-2</v>
      </c>
      <c r="E12795" s="13">
        <f t="shared" si="12185"/>
        <v>0.69044463268122713</v>
      </c>
      <c r="F12795">
        <v>1.39</v>
      </c>
      <c r="G12795">
        <v>1.39</v>
      </c>
      <c r="H12795" s="16">
        <f t="shared" si="12193"/>
        <v>3.9559763531100605</v>
      </c>
      <c r="I12795" s="16">
        <f t="shared" si="12186"/>
        <v>51.529556750352711</v>
      </c>
      <c r="J12795" s="48">
        <f t="shared" si="12187"/>
        <v>9.2753202150634873E-2</v>
      </c>
      <c r="K12795" s="16"/>
      <c r="L12795" s="15"/>
      <c r="M12795" s="16">
        <f t="shared" si="12188"/>
        <v>5.6903805000389496E-2</v>
      </c>
      <c r="N12795" s="16">
        <f t="shared" ref="N12795" si="12224">AVERAGE(H12795:H12842)</f>
        <v>3.7666280790654127</v>
      </c>
      <c r="O12795" s="16">
        <f t="shared" ref="O12795" si="12225">AVERAGE(E12795:E12842)</f>
        <v>0.7414149565612268</v>
      </c>
    </row>
    <row r="12796" spans="1:15" ht="15.75" x14ac:dyDescent="0.25">
      <c r="A12796" s="14">
        <v>41889.541666666664</v>
      </c>
      <c r="B12796" s="15">
        <v>0.46</v>
      </c>
      <c r="C12796" s="12">
        <f t="shared" si="12183"/>
        <v>13.025749436000002</v>
      </c>
      <c r="D12796" s="64">
        <f t="shared" si="12184"/>
        <v>1.4384263180858897E-2</v>
      </c>
      <c r="E12796" s="13">
        <f t="shared" si="12185"/>
        <v>0.69044463268122713</v>
      </c>
      <c r="F12796">
        <v>1.5</v>
      </c>
      <c r="G12796">
        <v>1.5</v>
      </c>
      <c r="H12796" s="16">
        <f t="shared" si="12193"/>
        <v>4.2173331760423016</v>
      </c>
      <c r="I12796" s="16">
        <f t="shared" si="12186"/>
        <v>54.933925239257107</v>
      </c>
      <c r="J12796" s="48">
        <f t="shared" si="12187"/>
        <v>9.8881065430662787E-2</v>
      </c>
      <c r="K12796" s="16"/>
      <c r="L12796" s="15"/>
      <c r="M12796" s="16">
        <f t="shared" si="12188"/>
        <v>6.0663230325559994E-2</v>
      </c>
      <c r="N12796" s="16"/>
      <c r="O12796" s="16"/>
    </row>
    <row r="12797" spans="1:15" ht="15.75" x14ac:dyDescent="0.25">
      <c r="A12797" s="14">
        <v>41889.5625</v>
      </c>
      <c r="B12797" s="15">
        <v>0.46</v>
      </c>
      <c r="C12797" s="12">
        <f t="shared" si="12183"/>
        <v>13.025749436000002</v>
      </c>
      <c r="D12797" s="64">
        <f t="shared" si="12184"/>
        <v>1.4384263180858897E-2</v>
      </c>
      <c r="E12797" s="13">
        <f t="shared" si="12185"/>
        <v>0.69044463268122713</v>
      </c>
      <c r="F12797">
        <v>1.41</v>
      </c>
      <c r="G12797">
        <v>1.41</v>
      </c>
      <c r="H12797" s="16">
        <f t="shared" si="12193"/>
        <v>4.0037348595058564</v>
      </c>
      <c r="I12797" s="16">
        <f t="shared" si="12186"/>
        <v>52.151647088101953</v>
      </c>
      <c r="J12797" s="48">
        <f t="shared" si="12187"/>
        <v>9.3872964758583519E-2</v>
      </c>
      <c r="K12797" s="16"/>
      <c r="L12797" s="15"/>
      <c r="M12797" s="16">
        <f t="shared" si="12188"/>
        <v>5.7590775925511366E-2</v>
      </c>
      <c r="N12797" s="16">
        <f t="shared" ref="N12797:N12798" si="12226">AVERAGE(H12797:H12844)</f>
        <v>3.7561784908787339</v>
      </c>
      <c r="O12797" s="16">
        <f t="shared" ref="O12797:O12798" si="12227">AVERAGE(E12797:E12844)</f>
        <v>0.74266576205521428</v>
      </c>
    </row>
    <row r="12798" spans="1:15" ht="15.75" x14ac:dyDescent="0.25">
      <c r="A12798" s="14">
        <v>41889.583333333336</v>
      </c>
      <c r="B12798" s="15">
        <v>0.46</v>
      </c>
      <c r="C12798" s="12">
        <f t="shared" si="12183"/>
        <v>13.025749436000002</v>
      </c>
      <c r="D12798" s="64">
        <f t="shared" si="12184"/>
        <v>1.4384263180858897E-2</v>
      </c>
      <c r="E12798" s="13">
        <f t="shared" si="12185"/>
        <v>0.69044463268122713</v>
      </c>
      <c r="F12798">
        <v>1.47</v>
      </c>
      <c r="G12798">
        <v>1.47</v>
      </c>
      <c r="H12798" s="16">
        <f t="shared" si="12193"/>
        <v>4.1463677305141902</v>
      </c>
      <c r="I12798" s="16">
        <f t="shared" si="12186"/>
        <v>54.009547127193819</v>
      </c>
      <c r="J12798" s="48">
        <f t="shared" si="12187"/>
        <v>9.7217184828948866E-2</v>
      </c>
      <c r="K12798" s="16"/>
      <c r="L12798" s="15"/>
      <c r="M12798" s="16">
        <f t="shared" si="12188"/>
        <v>5.9642444680336734E-2</v>
      </c>
      <c r="N12798" s="16">
        <f t="shared" si="12226"/>
        <v>3.7541862598121747</v>
      </c>
      <c r="O12798" s="16">
        <f t="shared" si="12227"/>
        <v>0.74266576205521428</v>
      </c>
    </row>
    <row r="12799" spans="1:15" ht="15.75" x14ac:dyDescent="0.25">
      <c r="A12799" s="14">
        <v>41889.604166666664</v>
      </c>
      <c r="B12799" s="15">
        <v>0.46</v>
      </c>
      <c r="C12799" s="12">
        <f t="shared" si="12183"/>
        <v>13.025749436000002</v>
      </c>
      <c r="D12799" s="64">
        <f t="shared" si="12184"/>
        <v>1.4384263180858897E-2</v>
      </c>
      <c r="E12799" s="13">
        <f t="shared" si="12185"/>
        <v>0.69044463268122713</v>
      </c>
      <c r="F12799">
        <v>2.14</v>
      </c>
      <c r="G12799">
        <v>2.14</v>
      </c>
      <c r="H12799" s="16">
        <f t="shared" si="12193"/>
        <v>5.6841931161665791</v>
      </c>
      <c r="I12799" s="16">
        <f t="shared" si="12186"/>
        <v>74.040875277021911</v>
      </c>
      <c r="J12799" s="48">
        <f t="shared" si="12187"/>
        <v>0.13327357549863941</v>
      </c>
      <c r="K12799" s="16"/>
      <c r="L12799" s="15"/>
      <c r="M12799" s="16">
        <f t="shared" si="12188"/>
        <v>8.176292975376652E-2</v>
      </c>
      <c r="N12799" s="16"/>
      <c r="O12799" s="16"/>
    </row>
    <row r="12800" spans="1:15" ht="15.75" x14ac:dyDescent="0.25">
      <c r="A12800" s="14">
        <v>41889.625</v>
      </c>
      <c r="B12800" s="15">
        <v>0.46</v>
      </c>
      <c r="C12800" s="12">
        <f t="shared" si="12183"/>
        <v>13.025749436000002</v>
      </c>
      <c r="D12800" s="64">
        <f t="shared" si="12184"/>
        <v>1.4384263180858897E-2</v>
      </c>
      <c r="E12800" s="13">
        <f t="shared" si="12185"/>
        <v>0.69044463268122713</v>
      </c>
      <c r="F12800">
        <v>1.42</v>
      </c>
      <c r="G12800">
        <v>1.42</v>
      </c>
      <c r="H12800" s="16">
        <f t="shared" si="12193"/>
        <v>4.0275734008663129</v>
      </c>
      <c r="I12800" s="16">
        <f t="shared" si="12186"/>
        <v>52.462161954782985</v>
      </c>
      <c r="J12800" s="48">
        <f t="shared" si="12187"/>
        <v>9.4431891518609382E-2</v>
      </c>
      <c r="K12800" s="16"/>
      <c r="L12800" s="15"/>
      <c r="M12800" s="16">
        <f t="shared" si="12188"/>
        <v>5.7933675778287966E-2</v>
      </c>
      <c r="N12800" s="16">
        <f t="shared" ref="N12800" si="12228">AVERAGE(H12800:H12847)</f>
        <v>3.7087068742218605</v>
      </c>
      <c r="O12800" s="16">
        <f t="shared" ref="O12800" si="12229">AVERAGE(E12800:E12847)</f>
        <v>0.74391656754920199</v>
      </c>
    </row>
    <row r="12801" spans="1:15" ht="15.75" x14ac:dyDescent="0.25">
      <c r="A12801" s="14">
        <v>41889.645833333336</v>
      </c>
      <c r="B12801" s="15">
        <v>0.46</v>
      </c>
      <c r="C12801" s="12">
        <f t="shared" si="12183"/>
        <v>13.025749436000002</v>
      </c>
      <c r="D12801" s="64">
        <f t="shared" si="12184"/>
        <v>1.4384263180858897E-2</v>
      </c>
      <c r="E12801" s="13">
        <f t="shared" si="12185"/>
        <v>0.69044463268122713</v>
      </c>
      <c r="F12801">
        <v>1.41</v>
      </c>
      <c r="G12801">
        <v>1.41</v>
      </c>
      <c r="H12801" s="16">
        <f t="shared" si="12193"/>
        <v>4.0037348595058564</v>
      </c>
      <c r="I12801" s="16">
        <f t="shared" si="12186"/>
        <v>52.151647088101953</v>
      </c>
      <c r="J12801" s="48">
        <f t="shared" si="12187"/>
        <v>9.3872964758583519E-2</v>
      </c>
      <c r="K12801" s="16"/>
      <c r="L12801" s="15"/>
      <c r="M12801" s="16">
        <f t="shared" si="12188"/>
        <v>5.7590775925511366E-2</v>
      </c>
      <c r="N12801" s="16"/>
      <c r="O12801" s="16"/>
    </row>
    <row r="12802" spans="1:15" ht="15.75" x14ac:dyDescent="0.25">
      <c r="A12802" s="14">
        <v>41889.666666666664</v>
      </c>
      <c r="B12802" s="15">
        <v>0.46</v>
      </c>
      <c r="C12802" s="12">
        <f t="shared" si="12183"/>
        <v>13.025749436000002</v>
      </c>
      <c r="D12802" s="64">
        <f t="shared" si="12184"/>
        <v>1.4384263180858897E-2</v>
      </c>
      <c r="E12802" s="13">
        <f t="shared" si="12185"/>
        <v>0.69044463268122713</v>
      </c>
      <c r="F12802">
        <v>1.44</v>
      </c>
      <c r="G12802">
        <v>1.44</v>
      </c>
      <c r="H12802" s="16">
        <f t="shared" si="12193"/>
        <v>4.0751701649134908</v>
      </c>
      <c r="I12802" s="16">
        <f t="shared" si="12186"/>
        <v>53.082145477225936</v>
      </c>
      <c r="J12802" s="48">
        <f t="shared" si="12187"/>
        <v>9.5547861859006683E-2</v>
      </c>
      <c r="K12802" s="16"/>
      <c r="L12802" s="15"/>
      <c r="M12802" s="16">
        <f t="shared" si="12188"/>
        <v>5.8618320158899812E-2</v>
      </c>
      <c r="N12802" s="16">
        <f t="shared" ref="N12802" si="12230">AVERAGE(H12802:H12849)</f>
        <v>3.703197941700342</v>
      </c>
      <c r="O12802" s="16">
        <f t="shared" ref="O12802" si="12231">AVERAGE(E12802:E12849)</f>
        <v>0.74641817853717762</v>
      </c>
    </row>
    <row r="12803" spans="1:15" ht="15.75" x14ac:dyDescent="0.25">
      <c r="A12803" s="14">
        <v>41889.6875</v>
      </c>
      <c r="B12803" s="15">
        <v>0.5</v>
      </c>
      <c r="C12803" s="12">
        <f t="shared" si="12183"/>
        <v>14.158423300000001</v>
      </c>
      <c r="D12803" s="64">
        <f t="shared" si="12184"/>
        <v>1.5635068674846625E-2</v>
      </c>
      <c r="E12803" s="13">
        <f t="shared" si="12185"/>
        <v>0.750483296392638</v>
      </c>
      <c r="F12803">
        <v>1.6</v>
      </c>
      <c r="G12803">
        <v>1.6</v>
      </c>
      <c r="H12803" s="16">
        <f t="shared" si="12193"/>
        <v>4.4522756043425051</v>
      </c>
      <c r="I12803" s="16">
        <f t="shared" si="12186"/>
        <v>63.037202654544508</v>
      </c>
      <c r="J12803" s="48">
        <f t="shared" si="12187"/>
        <v>0.11346696477818011</v>
      </c>
      <c r="K12803" s="16"/>
      <c r="L12803" s="15"/>
      <c r="M12803" s="16">
        <f t="shared" si="12188"/>
        <v>6.961163483323933E-2</v>
      </c>
      <c r="N12803" s="16"/>
      <c r="O12803" s="16"/>
    </row>
    <row r="12804" spans="1:15" ht="15.75" x14ac:dyDescent="0.25">
      <c r="A12804" s="14">
        <v>41889.708333333336</v>
      </c>
      <c r="B12804" s="15">
        <v>0.46</v>
      </c>
      <c r="C12804" s="12">
        <f t="shared" si="12183"/>
        <v>13.025749436000002</v>
      </c>
      <c r="D12804" s="64">
        <f t="shared" si="12184"/>
        <v>1.4384263180858897E-2</v>
      </c>
      <c r="E12804" s="13">
        <f t="shared" si="12185"/>
        <v>0.69044463268122713</v>
      </c>
      <c r="F12804">
        <v>1.54</v>
      </c>
      <c r="G12804">
        <v>1.54</v>
      </c>
      <c r="H12804" s="16">
        <f t="shared" si="12193"/>
        <v>4.3116019554844787</v>
      </c>
      <c r="I12804" s="16">
        <f t="shared" si="12186"/>
        <v>56.161846739908455</v>
      </c>
      <c r="J12804" s="48">
        <f t="shared" si="12187"/>
        <v>0.10109132413183522</v>
      </c>
      <c r="K12804" s="16"/>
      <c r="L12804" s="15"/>
      <c r="M12804" s="16">
        <f t="shared" si="12188"/>
        <v>6.2019217258794619E-2</v>
      </c>
      <c r="N12804" s="16">
        <f t="shared" ref="N12804:N12805" si="12232">AVERAGE(H12804:H12851)</f>
        <v>3.6918667747153493</v>
      </c>
      <c r="O12804" s="16">
        <f t="shared" ref="O12804:O12805" si="12233">AVERAGE(E12804:E12851)</f>
        <v>0.74766898403116511</v>
      </c>
    </row>
    <row r="12805" spans="1:15" ht="15.75" x14ac:dyDescent="0.25">
      <c r="A12805" s="14">
        <v>41889.729166666664</v>
      </c>
      <c r="B12805" s="15">
        <v>0.46</v>
      </c>
      <c r="C12805" s="12">
        <f t="shared" si="12183"/>
        <v>13.025749436000002</v>
      </c>
      <c r="D12805" s="64">
        <f t="shared" si="12184"/>
        <v>1.4384263180858897E-2</v>
      </c>
      <c r="E12805" s="13">
        <f t="shared" si="12185"/>
        <v>0.69044463268122713</v>
      </c>
      <c r="F12805">
        <v>1.43</v>
      </c>
      <c r="G12805">
        <v>1.43</v>
      </c>
      <c r="H12805" s="16">
        <f t="shared" si="12193"/>
        <v>4.0513850967858609</v>
      </c>
      <c r="I12805" s="16">
        <f t="shared" si="12186"/>
        <v>52.772327139477241</v>
      </c>
      <c r="J12805" s="48">
        <f t="shared" si="12187"/>
        <v>9.4990188851059032E-2</v>
      </c>
      <c r="K12805" s="16"/>
      <c r="L12805" s="15"/>
      <c r="M12805" s="16">
        <f t="shared" si="12188"/>
        <v>5.8276189479177322E-2</v>
      </c>
      <c r="N12805" s="16">
        <f t="shared" si="12232"/>
        <v>3.6784385295954238</v>
      </c>
      <c r="O12805" s="16">
        <f t="shared" si="12233"/>
        <v>0.74766898403116533</v>
      </c>
    </row>
    <row r="12806" spans="1:15" ht="15.75" x14ac:dyDescent="0.25">
      <c r="A12806" s="14">
        <v>41889.75</v>
      </c>
      <c r="B12806" s="15">
        <v>0.5</v>
      </c>
      <c r="C12806" s="12">
        <f t="shared" si="12183"/>
        <v>14.158423300000001</v>
      </c>
      <c r="D12806" s="64">
        <f t="shared" si="12184"/>
        <v>1.5635068674846625E-2</v>
      </c>
      <c r="E12806" s="13">
        <f t="shared" si="12185"/>
        <v>0.750483296392638</v>
      </c>
      <c r="F12806">
        <v>1.35</v>
      </c>
      <c r="G12806">
        <v>1.35</v>
      </c>
      <c r="H12806" s="16">
        <f t="shared" si="12193"/>
        <v>3.8601272386967285</v>
      </c>
      <c r="I12806" s="16">
        <f t="shared" si="12186"/>
        <v>54.653315437328423</v>
      </c>
      <c r="J12806" s="48">
        <f t="shared" si="12187"/>
        <v>9.8375967787191154E-2</v>
      </c>
      <c r="K12806" s="16"/>
      <c r="L12806" s="15"/>
      <c r="M12806" s="16">
        <f t="shared" si="12188"/>
        <v>6.0353354470669425E-2</v>
      </c>
      <c r="N12806" s="16"/>
      <c r="O12806" s="16"/>
    </row>
    <row r="12807" spans="1:15" ht="15.75" x14ac:dyDescent="0.25">
      <c r="A12807" s="14">
        <v>41889.770833333336</v>
      </c>
      <c r="B12807" s="15">
        <v>0.43</v>
      </c>
      <c r="C12807" s="12">
        <f t="shared" si="12183"/>
        <v>12.176244038</v>
      </c>
      <c r="D12807" s="64">
        <f t="shared" si="12184"/>
        <v>1.3446159060368099E-2</v>
      </c>
      <c r="E12807" s="13">
        <f t="shared" si="12185"/>
        <v>0.64541563489766873</v>
      </c>
      <c r="F12807">
        <v>1.28</v>
      </c>
      <c r="G12807">
        <v>1.28</v>
      </c>
      <c r="H12807" s="16">
        <f t="shared" si="12193"/>
        <v>3.6912854363716225</v>
      </c>
      <c r="I12807" s="16">
        <f t="shared" si="12186"/>
        <v>44.945992287176196</v>
      </c>
      <c r="J12807" s="48">
        <f t="shared" si="12187"/>
        <v>8.0902786116917147E-2</v>
      </c>
      <c r="K12807" s="16"/>
      <c r="L12807" s="15"/>
      <c r="M12807" s="16">
        <f t="shared" si="12188"/>
        <v>4.9633611114673098E-2</v>
      </c>
      <c r="N12807" s="16">
        <f t="shared" ref="N12807" si="12234">AVERAGE(H12807:H12854)</f>
        <v>3.6709401225563698</v>
      </c>
      <c r="O12807" s="16">
        <f t="shared" ref="O12807" si="12235">AVERAGE(E12807:E12854)</f>
        <v>0.74766898403116533</v>
      </c>
    </row>
    <row r="12808" spans="1:15" ht="15.75" x14ac:dyDescent="0.25">
      <c r="A12808" s="14">
        <v>41889.791666666664</v>
      </c>
      <c r="B12808" s="15">
        <v>0.46</v>
      </c>
      <c r="C12808" s="12">
        <f t="shared" si="12183"/>
        <v>13.025749436000002</v>
      </c>
      <c r="D12808" s="64">
        <f t="shared" si="12184"/>
        <v>1.4384263180858897E-2</v>
      </c>
      <c r="E12808" s="13">
        <f t="shared" si="12185"/>
        <v>0.69044463268122713</v>
      </c>
      <c r="F12808">
        <v>1.35</v>
      </c>
      <c r="G12808">
        <v>1.35</v>
      </c>
      <c r="H12808" s="16">
        <f t="shared" si="12193"/>
        <v>3.8601272386967285</v>
      </c>
      <c r="I12808" s="16">
        <f t="shared" si="12186"/>
        <v>50.281050202342158</v>
      </c>
      <c r="J12808" s="48">
        <f t="shared" si="12187"/>
        <v>9.0505890364215885E-2</v>
      </c>
      <c r="K12808" s="16"/>
      <c r="L12808" s="15"/>
      <c r="M12808" s="16">
        <f t="shared" si="12188"/>
        <v>5.5525086113015883E-2</v>
      </c>
      <c r="N12808" s="16"/>
      <c r="O12808" s="16"/>
    </row>
    <row r="12809" spans="1:15" ht="15.75" x14ac:dyDescent="0.25">
      <c r="A12809" s="14">
        <v>41889.8125</v>
      </c>
      <c r="B12809" s="15">
        <v>0.46</v>
      </c>
      <c r="C12809" s="12">
        <f t="shared" si="12183"/>
        <v>13.025749436000002</v>
      </c>
      <c r="D12809" s="64">
        <f t="shared" si="12184"/>
        <v>1.4384263180858897E-2</v>
      </c>
      <c r="E12809" s="13">
        <f t="shared" si="12185"/>
        <v>0.69044463268122713</v>
      </c>
      <c r="F12809">
        <v>1.29</v>
      </c>
      <c r="G12809">
        <v>1.29</v>
      </c>
      <c r="H12809" s="16">
        <f t="shared" si="12193"/>
        <v>3.7154944025534209</v>
      </c>
      <c r="I12809" s="16">
        <f t="shared" si="12186"/>
        <v>48.397099118521382</v>
      </c>
      <c r="J12809" s="48">
        <f t="shared" si="12187"/>
        <v>8.7114778413338478E-2</v>
      </c>
      <c r="K12809" s="16"/>
      <c r="L12809" s="15"/>
      <c r="M12809" s="16">
        <f t="shared" si="12188"/>
        <v>5.3444649333336494E-2</v>
      </c>
      <c r="N12809" s="16">
        <f t="shared" ref="N12809" si="12236">AVERAGE(H12809:H12856)</f>
        <v>3.6769557689945969</v>
      </c>
      <c r="O12809" s="16">
        <f t="shared" ref="O12809" si="12237">AVERAGE(E12809:E12856)</f>
        <v>0.75110869913963152</v>
      </c>
    </row>
    <row r="12810" spans="1:15" ht="15.75" x14ac:dyDescent="0.25">
      <c r="A12810" s="14">
        <v>41889.833333333336</v>
      </c>
      <c r="B12810" s="15">
        <v>0.5</v>
      </c>
      <c r="C12810" s="12">
        <f t="shared" si="12183"/>
        <v>14.158423300000001</v>
      </c>
      <c r="D12810" s="64">
        <f t="shared" si="12184"/>
        <v>1.5635068674846625E-2</v>
      </c>
      <c r="E12810" s="13">
        <f t="shared" si="12185"/>
        <v>0.750483296392638</v>
      </c>
      <c r="F12810">
        <v>1.29</v>
      </c>
      <c r="G12810">
        <v>1.29</v>
      </c>
      <c r="H12810" s="16">
        <f t="shared" si="12193"/>
        <v>3.7154944025534209</v>
      </c>
      <c r="I12810" s="16">
        <f t="shared" si="12186"/>
        <v>52.605542520131934</v>
      </c>
      <c r="J12810" s="48">
        <f t="shared" si="12187"/>
        <v>9.4689976536237466E-2</v>
      </c>
      <c r="K12810" s="16"/>
      <c r="L12810" s="15"/>
      <c r="M12810" s="16">
        <f t="shared" si="12188"/>
        <v>5.8092010144930963E-2</v>
      </c>
      <c r="N12810" s="16"/>
      <c r="O12810" s="16"/>
    </row>
    <row r="12811" spans="1:15" ht="15.75" x14ac:dyDescent="0.25">
      <c r="A12811" s="14">
        <v>41889.854166666664</v>
      </c>
      <c r="B12811" s="15">
        <v>0.5</v>
      </c>
      <c r="C12811" s="12">
        <f t="shared" si="12183"/>
        <v>14.158423300000001</v>
      </c>
      <c r="D12811" s="64">
        <f t="shared" si="12184"/>
        <v>1.5635068674846625E-2</v>
      </c>
      <c r="E12811" s="13">
        <f t="shared" si="12185"/>
        <v>0.750483296392638</v>
      </c>
      <c r="F12811">
        <v>1.43</v>
      </c>
      <c r="G12811">
        <v>1.43</v>
      </c>
      <c r="H12811" s="16">
        <f t="shared" si="12193"/>
        <v>4.0513850967858609</v>
      </c>
      <c r="I12811" s="16">
        <f t="shared" si="12186"/>
        <v>57.361225151605694</v>
      </c>
      <c r="J12811" s="48">
        <f t="shared" si="12187"/>
        <v>0.10325020527289025</v>
      </c>
      <c r="K12811" s="16"/>
      <c r="L12811" s="15"/>
      <c r="M12811" s="16">
        <f t="shared" si="12188"/>
        <v>6.3343684216497095E-2</v>
      </c>
      <c r="N12811" s="16">
        <f t="shared" ref="N12811:N12812" si="12238">AVERAGE(H12811:H12858)</f>
        <v>3.6708837078455527</v>
      </c>
      <c r="O12811" s="16">
        <f t="shared" ref="O12811:O12812" si="12239">AVERAGE(E12811:E12858)</f>
        <v>0.75235950463361922</v>
      </c>
    </row>
    <row r="12812" spans="1:15" ht="15.75" x14ac:dyDescent="0.25">
      <c r="A12812" s="14">
        <v>41889.875</v>
      </c>
      <c r="B12812" s="15">
        <v>0.53</v>
      </c>
      <c r="C12812" s="12">
        <f t="shared" si="12183"/>
        <v>15.007928698000002</v>
      </c>
      <c r="D12812" s="64">
        <f t="shared" si="12184"/>
        <v>1.6573172795337425E-2</v>
      </c>
      <c r="E12812" s="13">
        <f t="shared" si="12185"/>
        <v>0.7955122941761964</v>
      </c>
      <c r="F12812">
        <v>1.26</v>
      </c>
      <c r="G12812">
        <v>1.26</v>
      </c>
      <c r="H12812" s="16">
        <f t="shared" si="12193"/>
        <v>3.6427763858653366</v>
      </c>
      <c r="I12812" s="16">
        <f t="shared" si="12186"/>
        <v>54.670528261825112</v>
      </c>
      <c r="J12812" s="48">
        <f t="shared" si="12187"/>
        <v>9.840695087128519E-2</v>
      </c>
      <c r="K12812" s="16"/>
      <c r="L12812" s="15"/>
      <c r="M12812" s="16">
        <f t="shared" si="12188"/>
        <v>6.0372362497720981E-2</v>
      </c>
      <c r="N12812" s="16">
        <f t="shared" si="12238"/>
        <v>3.6623710263680418</v>
      </c>
      <c r="O12812" s="16">
        <f t="shared" si="12239"/>
        <v>0.75235950463361945</v>
      </c>
    </row>
    <row r="12813" spans="1:15" ht="15.75" x14ac:dyDescent="0.25">
      <c r="A12813" s="14">
        <v>41889.895833333336</v>
      </c>
      <c r="B12813" s="15">
        <v>0.5</v>
      </c>
      <c r="C12813" s="12">
        <f t="shared" si="12183"/>
        <v>14.158423300000001</v>
      </c>
      <c r="D12813" s="64">
        <f t="shared" si="12184"/>
        <v>1.5635068674846625E-2</v>
      </c>
      <c r="E12813" s="13">
        <f t="shared" si="12185"/>
        <v>0.750483296392638</v>
      </c>
      <c r="F12813">
        <v>1.21</v>
      </c>
      <c r="G12813">
        <v>1.21</v>
      </c>
      <c r="H12813" s="16">
        <f t="shared" si="12193"/>
        <v>3.5209589825834207</v>
      </c>
      <c r="I12813" s="16">
        <f t="shared" si="12186"/>
        <v>49.851227697353401</v>
      </c>
      <c r="J12813" s="48">
        <f t="shared" si="12187"/>
        <v>8.9732209855236125E-2</v>
      </c>
      <c r="K12813" s="16"/>
      <c r="L12813" s="15"/>
      <c r="M12813" s="16">
        <f t="shared" si="12188"/>
        <v>5.5050435494009897E-2</v>
      </c>
      <c r="N12813" s="16"/>
      <c r="O12813" s="16"/>
    </row>
    <row r="12814" spans="1:15" ht="15.75" x14ac:dyDescent="0.25">
      <c r="A12814" s="14">
        <v>41889.916666666664</v>
      </c>
      <c r="B12814" s="15">
        <v>0.53</v>
      </c>
      <c r="C12814" s="12">
        <f t="shared" si="12183"/>
        <v>15.007928698000002</v>
      </c>
      <c r="D12814" s="64">
        <f t="shared" si="12184"/>
        <v>1.6573172795337425E-2</v>
      </c>
      <c r="E12814" s="13">
        <f t="shared" si="12185"/>
        <v>0.7955122941761964</v>
      </c>
      <c r="F12814">
        <v>1.22</v>
      </c>
      <c r="G12814">
        <v>1.22</v>
      </c>
      <c r="H12814" s="16">
        <f t="shared" si="12193"/>
        <v>3.5453858943581249</v>
      </c>
      <c r="I12814" s="16">
        <f t="shared" si="12186"/>
        <v>53.20889870942171</v>
      </c>
      <c r="J12814" s="48">
        <f t="shared" si="12187"/>
        <v>9.5776017676959077E-2</v>
      </c>
      <c r="K12814" s="16"/>
      <c r="L12814" s="15"/>
      <c r="M12814" s="16">
        <f t="shared" si="12188"/>
        <v>5.8758293053349134E-2</v>
      </c>
      <c r="N12814" s="16">
        <f t="shared" ref="N12814" si="12240">AVERAGE(H12814:H12861)</f>
        <v>3.6552276406409003</v>
      </c>
      <c r="O12814" s="16">
        <f t="shared" ref="O12814" si="12241">AVERAGE(E12814:E12861)</f>
        <v>0.75235950463361945</v>
      </c>
    </row>
    <row r="12815" spans="1:15" ht="15.75" x14ac:dyDescent="0.25">
      <c r="A12815" s="14">
        <v>41889.9375</v>
      </c>
      <c r="B12815" s="15">
        <v>0.5</v>
      </c>
      <c r="C12815" s="12">
        <f t="shared" si="12183"/>
        <v>14.158423300000001</v>
      </c>
      <c r="D12815" s="64">
        <f t="shared" si="12184"/>
        <v>1.5635068674846625E-2</v>
      </c>
      <c r="E12815" s="13">
        <f t="shared" si="12185"/>
        <v>0.750483296392638</v>
      </c>
      <c r="F12815">
        <v>1.31</v>
      </c>
      <c r="G12815">
        <v>1.31</v>
      </c>
      <c r="H12815" s="16">
        <f t="shared" si="12193"/>
        <v>3.7638225775173422</v>
      </c>
      <c r="I12815" s="16">
        <f t="shared" si="12186"/>
        <v>53.289793278587595</v>
      </c>
      <c r="J12815" s="48">
        <f t="shared" si="12187"/>
        <v>9.5921627901457668E-2</v>
      </c>
      <c r="K12815" s="16"/>
      <c r="L12815" s="15"/>
      <c r="M12815" s="16">
        <f t="shared" si="12188"/>
        <v>5.8847624479421885E-2</v>
      </c>
      <c r="N12815" s="16"/>
      <c r="O12815" s="16"/>
    </row>
    <row r="12816" spans="1:15" ht="15.75" x14ac:dyDescent="0.25">
      <c r="A12816" s="14">
        <v>41889.958333333336</v>
      </c>
      <c r="B12816" s="15">
        <v>0.5</v>
      </c>
      <c r="C12816" s="12">
        <f t="shared" si="12183"/>
        <v>14.158423300000001</v>
      </c>
      <c r="D12816" s="64">
        <f t="shared" si="12184"/>
        <v>1.5635068674846625E-2</v>
      </c>
      <c r="E12816" s="13">
        <f t="shared" si="12185"/>
        <v>0.750483296392638</v>
      </c>
      <c r="F12816">
        <v>1.22</v>
      </c>
      <c r="G12816">
        <v>1.22</v>
      </c>
      <c r="H12816" s="16">
        <f t="shared" si="12193"/>
        <v>3.5453858943581249</v>
      </c>
      <c r="I12816" s="16">
        <f t="shared" si="12186"/>
        <v>50.197074254171419</v>
      </c>
      <c r="J12816" s="48">
        <f t="shared" si="12187"/>
        <v>9.035473365750854E-2</v>
      </c>
      <c r="K12816" s="16"/>
      <c r="L12816" s="15"/>
      <c r="M12816" s="16">
        <f t="shared" si="12188"/>
        <v>5.5432351937121808E-2</v>
      </c>
      <c r="N12816" s="16">
        <f t="shared" ref="N12816" si="12242">AVERAGE(H12816:H12863)</f>
        <v>3.6460817840977082</v>
      </c>
      <c r="O12816" s="16">
        <f t="shared" ref="O12816" si="12243">AVERAGE(E12816:E12863)</f>
        <v>0.75142140051312867</v>
      </c>
    </row>
    <row r="12817" spans="1:15" ht="15.75" x14ac:dyDescent="0.25">
      <c r="A12817" s="14">
        <v>41889.979166666664</v>
      </c>
      <c r="B12817" s="15">
        <v>0.5</v>
      </c>
      <c r="C12817" s="12">
        <f t="shared" si="12183"/>
        <v>14.158423300000001</v>
      </c>
      <c r="D12817" s="64">
        <f t="shared" si="12184"/>
        <v>1.5635068674846625E-2</v>
      </c>
      <c r="E12817" s="13">
        <f t="shared" si="12185"/>
        <v>0.750483296392638</v>
      </c>
      <c r="F12817">
        <v>1.2</v>
      </c>
      <c r="G12817">
        <v>1.2</v>
      </c>
      <c r="H12817" s="16">
        <f t="shared" si="12193"/>
        <v>3.4964997489976275</v>
      </c>
      <c r="I12817" s="16">
        <f t="shared" si="12186"/>
        <v>49.504923514652162</v>
      </c>
      <c r="J12817" s="48">
        <f t="shared" si="12187"/>
        <v>8.9108862326373897E-2</v>
      </c>
      <c r="K12817" s="16"/>
      <c r="L12817" s="15"/>
      <c r="M12817" s="16">
        <f t="shared" si="12188"/>
        <v>5.4668013697161906E-2</v>
      </c>
      <c r="N12817" s="16"/>
      <c r="O12817" s="16"/>
    </row>
    <row r="12818" spans="1:15" ht="15.75" x14ac:dyDescent="0.25">
      <c r="A12818" s="14">
        <v>41890</v>
      </c>
      <c r="B12818" s="15">
        <v>0.5</v>
      </c>
      <c r="C12818" s="12">
        <f t="shared" ref="C12818:C12881" si="12244">28.3168466*B12818</f>
        <v>14.158423300000001</v>
      </c>
      <c r="D12818" s="64">
        <f t="shared" ref="D12818:D12881" si="12245">C12818*1800*10^6/(1.63*10^12)</f>
        <v>1.5635068674846625E-2</v>
      </c>
      <c r="E12818" s="13">
        <f t="shared" ref="E12818:E12881" si="12246">C12818*86400*10^6/(1.63*10^12)</f>
        <v>0.750483296392638</v>
      </c>
      <c r="F12818">
        <v>1.23</v>
      </c>
      <c r="G12818">
        <v>1.23</v>
      </c>
      <c r="H12818" s="16">
        <f t="shared" si="12193"/>
        <v>3.5697807914493449</v>
      </c>
      <c r="I12818" s="16">
        <f t="shared" ref="I12818:I12881" si="12247">C12818*H12818</f>
        <v>50.542467533548852</v>
      </c>
      <c r="J12818" s="48">
        <f t="shared" ref="J12818:J12881" si="12248">I12818*1800*10^-6</f>
        <v>9.0976441560387922E-2</v>
      </c>
      <c r="K12818" s="16">
        <f>SUM(J12818:J12865)</f>
        <v>4.45149790010153</v>
      </c>
      <c r="L12818" s="16">
        <f>K12818/1.63</f>
        <v>2.7309803068107548</v>
      </c>
      <c r="M12818" s="16">
        <f t="shared" ref="M12818:M12881" si="12249">J12818/1.63</f>
        <v>5.581376782845885E-2</v>
      </c>
      <c r="N12818" s="16">
        <f t="shared" ref="N12818:N12819" si="12250">AVERAGE(H12818:H12865)</f>
        <v>3.6378839842087545</v>
      </c>
      <c r="O12818" s="16">
        <f t="shared" ref="O12818:O12819" si="12251">AVERAGE(E12818:E12865)</f>
        <v>0.75142140051312867</v>
      </c>
    </row>
    <row r="12819" spans="1:15" ht="15.75" x14ac:dyDescent="0.25">
      <c r="A12819" s="14">
        <v>41890.020833333336</v>
      </c>
      <c r="B12819" s="15">
        <v>0.5</v>
      </c>
      <c r="C12819" s="12">
        <f t="shared" si="12244"/>
        <v>14.158423300000001</v>
      </c>
      <c r="D12819" s="64">
        <f t="shared" si="12245"/>
        <v>1.5635068674846625E-2</v>
      </c>
      <c r="E12819" s="13">
        <f t="shared" si="12246"/>
        <v>0.750483296392638</v>
      </c>
      <c r="F12819">
        <v>1.3</v>
      </c>
      <c r="G12819">
        <v>1.3</v>
      </c>
      <c r="H12819" s="16">
        <f t="shared" si="12193"/>
        <v>3.7396733603995704</v>
      </c>
      <c r="I12819" s="16">
        <f t="shared" si="12247"/>
        <v>52.947878440270578</v>
      </c>
      <c r="J12819" s="48">
        <f t="shared" si="12248"/>
        <v>9.5306181192487044E-2</v>
      </c>
      <c r="K12819" s="16"/>
      <c r="L12819" s="15"/>
      <c r="M12819" s="16">
        <f t="shared" si="12249"/>
        <v>5.8470049811341747E-2</v>
      </c>
      <c r="N12819" s="16">
        <f t="shared" si="12250"/>
        <v>3.6317397724980549</v>
      </c>
      <c r="O12819" s="16">
        <f t="shared" si="12251"/>
        <v>0.75142140051312867</v>
      </c>
    </row>
    <row r="12820" spans="1:15" ht="15.75" x14ac:dyDescent="0.25">
      <c r="A12820" s="14">
        <v>41890.041666666664</v>
      </c>
      <c r="B12820" s="15">
        <v>0.5</v>
      </c>
      <c r="C12820" s="12">
        <f t="shared" si="12244"/>
        <v>14.158423300000001</v>
      </c>
      <c r="D12820" s="64">
        <f t="shared" si="12245"/>
        <v>1.5635068674846625E-2</v>
      </c>
      <c r="E12820" s="13">
        <f t="shared" si="12246"/>
        <v>0.750483296392638</v>
      </c>
      <c r="F12820">
        <v>1.21</v>
      </c>
      <c r="G12820">
        <v>1.21</v>
      </c>
      <c r="H12820" s="16">
        <f t="shared" si="12193"/>
        <v>3.5209589825834207</v>
      </c>
      <c r="I12820" s="16">
        <f t="shared" si="12247"/>
        <v>49.851227697353401</v>
      </c>
      <c r="J12820" s="48">
        <f t="shared" si="12248"/>
        <v>8.9732209855236125E-2</v>
      </c>
      <c r="K12820" s="16"/>
      <c r="L12820" s="15"/>
      <c r="M12820" s="16">
        <f t="shared" si="12249"/>
        <v>5.5050435494009897E-2</v>
      </c>
      <c r="N12820" s="16"/>
      <c r="O12820" s="16"/>
    </row>
    <row r="12821" spans="1:15" ht="15.75" x14ac:dyDescent="0.25">
      <c r="A12821" s="14">
        <v>41890.0625</v>
      </c>
      <c r="B12821" s="15">
        <v>0.5</v>
      </c>
      <c r="C12821" s="12">
        <f t="shared" si="12244"/>
        <v>14.158423300000001</v>
      </c>
      <c r="D12821" s="64">
        <f t="shared" si="12245"/>
        <v>1.5635068674846625E-2</v>
      </c>
      <c r="E12821" s="13">
        <f t="shared" si="12246"/>
        <v>0.750483296392638</v>
      </c>
      <c r="F12821">
        <v>1.1599999999999999</v>
      </c>
      <c r="G12821">
        <v>1.1599999999999999</v>
      </c>
      <c r="H12821" s="16">
        <f t="shared" si="12193"/>
        <v>3.3983332572417631</v>
      </c>
      <c r="I12821" s="16">
        <f t="shared" si="12247"/>
        <v>48.115040770496677</v>
      </c>
      <c r="J12821" s="48">
        <f t="shared" si="12248"/>
        <v>8.660707338689401E-2</v>
      </c>
      <c r="K12821" s="16"/>
      <c r="L12821" s="15"/>
      <c r="M12821" s="16">
        <f t="shared" si="12249"/>
        <v>5.3133173856990193E-2</v>
      </c>
      <c r="N12821" s="16">
        <f t="shared" ref="N12821" si="12252">AVERAGE(H12821:H12868)</f>
        <v>3.6179609130105335</v>
      </c>
      <c r="O12821" s="16">
        <f t="shared" ref="O12821" si="12253">AVERAGE(E12821:E12868)</f>
        <v>0.75142140051312867</v>
      </c>
    </row>
    <row r="12822" spans="1:15" ht="15.75" x14ac:dyDescent="0.25">
      <c r="A12822" s="14">
        <v>41890.083333333336</v>
      </c>
      <c r="B12822" s="15">
        <v>0.5</v>
      </c>
      <c r="C12822" s="12">
        <f t="shared" si="12244"/>
        <v>14.158423300000001</v>
      </c>
      <c r="D12822" s="64">
        <f t="shared" si="12245"/>
        <v>1.5635068674846625E-2</v>
      </c>
      <c r="E12822" s="13">
        <f t="shared" si="12246"/>
        <v>0.750483296392638</v>
      </c>
      <c r="F12822">
        <v>1.2</v>
      </c>
      <c r="G12822">
        <v>1.2</v>
      </c>
      <c r="H12822" s="16">
        <f t="shared" si="12193"/>
        <v>3.4964997489976275</v>
      </c>
      <c r="I12822" s="16">
        <f t="shared" si="12247"/>
        <v>49.504923514652162</v>
      </c>
      <c r="J12822" s="48">
        <f t="shared" si="12248"/>
        <v>8.9108862326373897E-2</v>
      </c>
      <c r="K12822" s="16"/>
      <c r="L12822" s="15"/>
      <c r="M12822" s="16">
        <f t="shared" si="12249"/>
        <v>5.4668013697161906E-2</v>
      </c>
      <c r="N12822" s="16"/>
      <c r="O12822" s="16"/>
    </row>
    <row r="12823" spans="1:15" ht="15.75" x14ac:dyDescent="0.25">
      <c r="A12823" s="14">
        <v>41890.104166666664</v>
      </c>
      <c r="B12823" s="15">
        <v>0.5</v>
      </c>
      <c r="C12823" s="12">
        <f t="shared" si="12244"/>
        <v>14.158423300000001</v>
      </c>
      <c r="D12823" s="64">
        <f t="shared" si="12245"/>
        <v>1.5635068674846625E-2</v>
      </c>
      <c r="E12823" s="13">
        <f t="shared" si="12246"/>
        <v>0.750483296392638</v>
      </c>
      <c r="F12823">
        <v>1.1100000000000001</v>
      </c>
      <c r="G12823">
        <v>1.1100000000000001</v>
      </c>
      <c r="H12823" s="16">
        <f t="shared" si="12193"/>
        <v>3.274858629335756</v>
      </c>
      <c r="I12823" s="16">
        <f t="shared" si="12247"/>
        <v>46.366834721793431</v>
      </c>
      <c r="J12823" s="48">
        <f t="shared" si="12248"/>
        <v>8.3460302499228173E-2</v>
      </c>
      <c r="K12823" s="16"/>
      <c r="L12823" s="15"/>
      <c r="M12823" s="16">
        <f t="shared" si="12249"/>
        <v>5.1202639570078638E-2</v>
      </c>
      <c r="N12823" s="16">
        <f t="shared" ref="N12823" si="12254">AVERAGE(H12823:H12870)</f>
        <v>3.6225379180847668</v>
      </c>
      <c r="O12823" s="16">
        <f t="shared" ref="O12823" si="12255">AVERAGE(E12823:E12870)</f>
        <v>0.75142140051312867</v>
      </c>
    </row>
    <row r="12824" spans="1:15" ht="15.75" x14ac:dyDescent="0.25">
      <c r="A12824" s="14">
        <v>41890.125</v>
      </c>
      <c r="B12824" s="15">
        <v>0.5</v>
      </c>
      <c r="C12824" s="12">
        <f t="shared" si="12244"/>
        <v>14.158423300000001</v>
      </c>
      <c r="D12824" s="64">
        <f t="shared" si="12245"/>
        <v>1.5635068674846625E-2</v>
      </c>
      <c r="E12824" s="13">
        <f t="shared" si="12246"/>
        <v>0.750483296392638</v>
      </c>
      <c r="F12824">
        <v>1.27</v>
      </c>
      <c r="G12824">
        <v>1.27</v>
      </c>
      <c r="H12824" s="16">
        <f t="shared" ref="H12824:H12887" si="12256" xml:space="preserve"> 3*(G12824^0.84)</f>
        <v>3.6670461897280755</v>
      </c>
      <c r="I12824" s="16">
        <f t="shared" si="12247"/>
        <v>51.91959221482221</v>
      </c>
      <c r="J12824" s="48">
        <f t="shared" si="12248"/>
        <v>9.345526598667997E-2</v>
      </c>
      <c r="K12824" s="16"/>
      <c r="L12824" s="15"/>
      <c r="M12824" s="16">
        <f t="shared" si="12249"/>
        <v>5.7334519010233113E-2</v>
      </c>
      <c r="N12824" s="16"/>
      <c r="O12824" s="16"/>
    </row>
    <row r="12825" spans="1:15" ht="15.75" x14ac:dyDescent="0.25">
      <c r="A12825" s="14">
        <v>41890.145833333336</v>
      </c>
      <c r="B12825" s="15">
        <v>0.5</v>
      </c>
      <c r="C12825" s="12">
        <f t="shared" si="12244"/>
        <v>14.158423300000001</v>
      </c>
      <c r="D12825" s="64">
        <f t="shared" si="12245"/>
        <v>1.5635068674846625E-2</v>
      </c>
      <c r="E12825" s="13">
        <f t="shared" si="12246"/>
        <v>0.750483296392638</v>
      </c>
      <c r="F12825">
        <v>1.2</v>
      </c>
      <c r="G12825">
        <v>1.2</v>
      </c>
      <c r="H12825" s="16">
        <f t="shared" si="12256"/>
        <v>3.4964997489976275</v>
      </c>
      <c r="I12825" s="16">
        <f t="shared" si="12247"/>
        <v>49.504923514652162</v>
      </c>
      <c r="J12825" s="48">
        <f t="shared" si="12248"/>
        <v>8.9108862326373897E-2</v>
      </c>
      <c r="K12825" s="16"/>
      <c r="L12825" s="15"/>
      <c r="M12825" s="16">
        <f t="shared" si="12249"/>
        <v>5.4668013697161906E-2</v>
      </c>
      <c r="N12825" s="16">
        <f t="shared" ref="N12825:N12826" si="12257">AVERAGE(H12825:H12872)</f>
        <v>3.622579149871171</v>
      </c>
      <c r="O12825" s="16">
        <f t="shared" ref="O12825:O12826" si="12258">AVERAGE(E12825:E12872)</f>
        <v>0.75235950463361956</v>
      </c>
    </row>
    <row r="12826" spans="1:15" ht="15.75" x14ac:dyDescent="0.25">
      <c r="A12826" s="14">
        <v>41890.166666666664</v>
      </c>
      <c r="B12826" s="15">
        <v>0.5</v>
      </c>
      <c r="C12826" s="12">
        <f t="shared" si="12244"/>
        <v>14.158423300000001</v>
      </c>
      <c r="D12826" s="64">
        <f t="shared" si="12245"/>
        <v>1.5635068674846625E-2</v>
      </c>
      <c r="E12826" s="13">
        <f t="shared" si="12246"/>
        <v>0.750483296392638</v>
      </c>
      <c r="F12826">
        <v>1.1599999999999999</v>
      </c>
      <c r="G12826">
        <v>1.1599999999999999</v>
      </c>
      <c r="H12826" s="16">
        <f t="shared" si="12256"/>
        <v>3.3983332572417631</v>
      </c>
      <c r="I12826" s="16">
        <f t="shared" si="12247"/>
        <v>48.115040770496677</v>
      </c>
      <c r="J12826" s="48">
        <f t="shared" si="12248"/>
        <v>8.660707338689401E-2</v>
      </c>
      <c r="K12826" s="16"/>
      <c r="L12826" s="15"/>
      <c r="M12826" s="16">
        <f t="shared" si="12249"/>
        <v>5.3133173856990193E-2</v>
      </c>
      <c r="N12826" s="16">
        <f t="shared" si="12257"/>
        <v>3.6246134045919405</v>
      </c>
      <c r="O12826" s="16">
        <f t="shared" si="12258"/>
        <v>0.75235950463361956</v>
      </c>
    </row>
    <row r="12827" spans="1:15" ht="15.75" x14ac:dyDescent="0.25">
      <c r="A12827" s="14">
        <v>41890.1875</v>
      </c>
      <c r="B12827" s="15">
        <v>0.5</v>
      </c>
      <c r="C12827" s="12">
        <f t="shared" si="12244"/>
        <v>14.158423300000001</v>
      </c>
      <c r="D12827" s="64">
        <f t="shared" si="12245"/>
        <v>1.5635068674846625E-2</v>
      </c>
      <c r="E12827" s="13">
        <f t="shared" si="12246"/>
        <v>0.750483296392638</v>
      </c>
      <c r="F12827">
        <v>1.29</v>
      </c>
      <c r="G12827">
        <v>1.29</v>
      </c>
      <c r="H12827" s="16">
        <f t="shared" si="12256"/>
        <v>3.7154944025534209</v>
      </c>
      <c r="I12827" s="16">
        <f t="shared" si="12247"/>
        <v>52.605542520131934</v>
      </c>
      <c r="J12827" s="48">
        <f t="shared" si="12248"/>
        <v>9.4689976536237466E-2</v>
      </c>
      <c r="K12827" s="16"/>
      <c r="L12827" s="15"/>
      <c r="M12827" s="16">
        <f t="shared" si="12249"/>
        <v>5.8092010144930963E-2</v>
      </c>
      <c r="N12827" s="16"/>
      <c r="O12827" s="16"/>
    </row>
    <row r="12828" spans="1:15" ht="15.75" x14ac:dyDescent="0.25">
      <c r="A12828" s="14">
        <v>41890.208333333336</v>
      </c>
      <c r="B12828" s="15">
        <v>0.5</v>
      </c>
      <c r="C12828" s="12">
        <f t="shared" si="12244"/>
        <v>14.158423300000001</v>
      </c>
      <c r="D12828" s="64">
        <f t="shared" si="12245"/>
        <v>1.5635068674846625E-2</v>
      </c>
      <c r="E12828" s="13">
        <f t="shared" si="12246"/>
        <v>0.750483296392638</v>
      </c>
      <c r="F12828">
        <v>1.26</v>
      </c>
      <c r="G12828">
        <v>1.26</v>
      </c>
      <c r="H12828" s="16">
        <f t="shared" si="12256"/>
        <v>3.6427763858653366</v>
      </c>
      <c r="I12828" s="16">
        <f t="shared" si="12247"/>
        <v>51.575970058325574</v>
      </c>
      <c r="J12828" s="48">
        <f t="shared" si="12248"/>
        <v>9.2836746104986018E-2</v>
      </c>
      <c r="K12828" s="16"/>
      <c r="L12828" s="15"/>
      <c r="M12828" s="16">
        <f t="shared" si="12249"/>
        <v>5.6955058960114123E-2</v>
      </c>
      <c r="N12828" s="16">
        <f t="shared" ref="N12828" si="12259">AVERAGE(H12828:H12875)</f>
        <v>3.6220628136436326</v>
      </c>
      <c r="O12828" s="16">
        <f t="shared" ref="O12828" si="12260">AVERAGE(E12828:E12875)</f>
        <v>0.75235950463361956</v>
      </c>
    </row>
    <row r="12829" spans="1:15" ht="15.75" x14ac:dyDescent="0.25">
      <c r="A12829" s="14">
        <v>41890.229166666664</v>
      </c>
      <c r="B12829" s="15">
        <v>0.5</v>
      </c>
      <c r="C12829" s="12">
        <f t="shared" si="12244"/>
        <v>14.158423300000001</v>
      </c>
      <c r="D12829" s="64">
        <f t="shared" si="12245"/>
        <v>1.5635068674846625E-2</v>
      </c>
      <c r="E12829" s="13">
        <f t="shared" si="12246"/>
        <v>0.750483296392638</v>
      </c>
      <c r="F12829">
        <v>1.24</v>
      </c>
      <c r="G12829">
        <v>1.24</v>
      </c>
      <c r="H12829" s="16">
        <f t="shared" si="12256"/>
        <v>3.5941439755945588</v>
      </c>
      <c r="I12829" s="16">
        <f t="shared" si="12247"/>
        <v>50.887411807612636</v>
      </c>
      <c r="J12829" s="48">
        <f t="shared" si="12248"/>
        <v>9.1597341253702738E-2</v>
      </c>
      <c r="K12829" s="16"/>
      <c r="L12829" s="15"/>
      <c r="M12829" s="16">
        <f t="shared" si="12249"/>
        <v>5.6194687885707202E-2</v>
      </c>
      <c r="N12829" s="16"/>
      <c r="O12829" s="16"/>
    </row>
    <row r="12830" spans="1:15" ht="15.75" x14ac:dyDescent="0.25">
      <c r="A12830" s="14">
        <v>41890.25</v>
      </c>
      <c r="B12830" s="15">
        <v>0.53</v>
      </c>
      <c r="C12830" s="12">
        <f t="shared" si="12244"/>
        <v>15.007928698000002</v>
      </c>
      <c r="D12830" s="64">
        <f t="shared" si="12245"/>
        <v>1.6573172795337425E-2</v>
      </c>
      <c r="E12830" s="13">
        <f t="shared" si="12246"/>
        <v>0.7955122941761964</v>
      </c>
      <c r="F12830">
        <v>1.25</v>
      </c>
      <c r="G12830">
        <v>1.25</v>
      </c>
      <c r="H12830" s="16">
        <f t="shared" si="12256"/>
        <v>3.6184757432783932</v>
      </c>
      <c r="I12830" s="16">
        <f t="shared" si="12247"/>
        <v>54.305825950564689</v>
      </c>
      <c r="J12830" s="48">
        <f t="shared" si="12248"/>
        <v>9.7750486711016424E-2</v>
      </c>
      <c r="K12830" s="16"/>
      <c r="L12830" s="15"/>
      <c r="M12830" s="16">
        <f t="shared" si="12249"/>
        <v>5.9969623749089832E-2</v>
      </c>
      <c r="N12830" s="16">
        <f t="shared" ref="N12830" si="12261">AVERAGE(H12830:H12877)</f>
        <v>3.6210332703526849</v>
      </c>
      <c r="O12830" s="16">
        <f t="shared" ref="O12830" si="12262">AVERAGE(E12830:E12877)</f>
        <v>0.75423571287460112</v>
      </c>
    </row>
    <row r="12831" spans="1:15" ht="15.75" x14ac:dyDescent="0.25">
      <c r="A12831" s="14">
        <v>41890.270833333336</v>
      </c>
      <c r="B12831" s="15">
        <v>0.53</v>
      </c>
      <c r="C12831" s="12">
        <f t="shared" si="12244"/>
        <v>15.007928698000002</v>
      </c>
      <c r="D12831" s="64">
        <f t="shared" si="12245"/>
        <v>1.6573172795337425E-2</v>
      </c>
      <c r="E12831" s="13">
        <f t="shared" si="12246"/>
        <v>0.7955122941761964</v>
      </c>
      <c r="F12831">
        <v>1.1399999999999999</v>
      </c>
      <c r="G12831">
        <v>1.1399999999999999</v>
      </c>
      <c r="H12831" s="16">
        <f t="shared" si="12256"/>
        <v>3.3490476742834119</v>
      </c>
      <c r="I12831" s="16">
        <f t="shared" si="12247"/>
        <v>50.262268701848178</v>
      </c>
      <c r="J12831" s="48">
        <f t="shared" si="12248"/>
        <v>9.0472083663326708E-2</v>
      </c>
      <c r="K12831" s="16"/>
      <c r="L12831" s="15"/>
      <c r="M12831" s="16">
        <f t="shared" si="12249"/>
        <v>5.5504345805721909E-2</v>
      </c>
      <c r="N12831" s="16"/>
      <c r="O12831" s="16"/>
    </row>
    <row r="12832" spans="1:15" ht="15.75" x14ac:dyDescent="0.25">
      <c r="A12832" s="14">
        <v>41890.291666666664</v>
      </c>
      <c r="B12832" s="15">
        <v>0.5</v>
      </c>
      <c r="C12832" s="12">
        <f t="shared" si="12244"/>
        <v>14.158423300000001</v>
      </c>
      <c r="D12832" s="64">
        <f t="shared" si="12245"/>
        <v>1.5635068674846625E-2</v>
      </c>
      <c r="E12832" s="13">
        <f t="shared" si="12246"/>
        <v>0.750483296392638</v>
      </c>
      <c r="F12832">
        <v>1.19</v>
      </c>
      <c r="G12832">
        <v>1.19</v>
      </c>
      <c r="H12832" s="16">
        <f t="shared" si="12256"/>
        <v>3.4720078809409691</v>
      </c>
      <c r="I12832" s="16">
        <f t="shared" si="12247"/>
        <v>49.158157279298244</v>
      </c>
      <c r="J12832" s="48">
        <f t="shared" si="12248"/>
        <v>8.8484683102736841E-2</v>
      </c>
      <c r="K12832" s="16"/>
      <c r="L12832" s="15"/>
      <c r="M12832" s="16">
        <f t="shared" si="12249"/>
        <v>5.4285081658120765E-2</v>
      </c>
      <c r="N12832" s="16">
        <f t="shared" ref="N12832:N12833" si="12263">AVERAGE(H12832:H12879)</f>
        <v>3.6189472453948572</v>
      </c>
      <c r="O12832" s="16">
        <f t="shared" ref="O12832:O12833" si="12264">AVERAGE(E12832:E12879)</f>
        <v>0.75423571287460123</v>
      </c>
    </row>
    <row r="12833" spans="1:15" ht="15.75" x14ac:dyDescent="0.25">
      <c r="A12833" s="14">
        <v>41890.3125</v>
      </c>
      <c r="B12833" s="15">
        <v>0.53</v>
      </c>
      <c r="C12833" s="12">
        <f t="shared" si="12244"/>
        <v>15.007928698000002</v>
      </c>
      <c r="D12833" s="64">
        <f t="shared" si="12245"/>
        <v>1.6573172795337425E-2</v>
      </c>
      <c r="E12833" s="13">
        <f t="shared" si="12246"/>
        <v>0.7955122941761964</v>
      </c>
      <c r="F12833">
        <v>1.1299999999999999</v>
      </c>
      <c r="G12833">
        <v>1.1299999999999999</v>
      </c>
      <c r="H12833" s="16">
        <f t="shared" si="12256"/>
        <v>3.3243531045483423</v>
      </c>
      <c r="I12833" s="16">
        <f t="shared" si="12247"/>
        <v>49.891654360036469</v>
      </c>
      <c r="J12833" s="48">
        <f t="shared" si="12248"/>
        <v>8.980497784806564E-2</v>
      </c>
      <c r="K12833" s="16"/>
      <c r="L12833" s="15"/>
      <c r="M12833" s="16">
        <f t="shared" si="12249"/>
        <v>5.5095078434396101E-2</v>
      </c>
      <c r="N12833" s="16">
        <f t="shared" si="12263"/>
        <v>3.6235155277996625</v>
      </c>
      <c r="O12833" s="16">
        <f t="shared" si="12264"/>
        <v>0.75517381699509212</v>
      </c>
    </row>
    <row r="12834" spans="1:15" ht="15.75" x14ac:dyDescent="0.25">
      <c r="A12834" s="14">
        <v>41890.333333333336</v>
      </c>
      <c r="B12834" s="15">
        <v>0.53</v>
      </c>
      <c r="C12834" s="12">
        <f t="shared" si="12244"/>
        <v>15.007928698000002</v>
      </c>
      <c r="D12834" s="64">
        <f t="shared" si="12245"/>
        <v>1.6573172795337425E-2</v>
      </c>
      <c r="E12834" s="13">
        <f t="shared" si="12246"/>
        <v>0.7955122941761964</v>
      </c>
      <c r="F12834">
        <v>1.1200000000000001</v>
      </c>
      <c r="G12834">
        <v>1.1200000000000001</v>
      </c>
      <c r="H12834" s="16">
        <f t="shared" si="12256"/>
        <v>3.2996235437909918</v>
      </c>
      <c r="I12834" s="16">
        <f t="shared" si="12247"/>
        <v>49.520514875457295</v>
      </c>
      <c r="J12834" s="48">
        <f t="shared" si="12248"/>
        <v>8.9136926775823119E-2</v>
      </c>
      <c r="K12834" s="16"/>
      <c r="L12834" s="15"/>
      <c r="M12834" s="16">
        <f t="shared" si="12249"/>
        <v>5.4685231150811732E-2</v>
      </c>
      <c r="N12834" s="16"/>
      <c r="O12834" s="16"/>
    </row>
    <row r="12835" spans="1:15" ht="15.75" x14ac:dyDescent="0.25">
      <c r="A12835" s="14">
        <v>41890.354166666664</v>
      </c>
      <c r="B12835" s="15">
        <v>0.53</v>
      </c>
      <c r="C12835" s="12">
        <f t="shared" si="12244"/>
        <v>15.007928698000002</v>
      </c>
      <c r="D12835" s="64">
        <f t="shared" si="12245"/>
        <v>1.6573172795337425E-2</v>
      </c>
      <c r="E12835" s="13">
        <f t="shared" si="12246"/>
        <v>0.7955122941761964</v>
      </c>
      <c r="F12835">
        <v>1.1399999999999999</v>
      </c>
      <c r="G12835">
        <v>1.1399999999999999</v>
      </c>
      <c r="H12835" s="16">
        <f t="shared" si="12256"/>
        <v>3.3490476742834119</v>
      </c>
      <c r="I12835" s="16">
        <f t="shared" si="12247"/>
        <v>50.262268701848178</v>
      </c>
      <c r="J12835" s="48">
        <f t="shared" si="12248"/>
        <v>9.0472083663326708E-2</v>
      </c>
      <c r="K12835" s="16"/>
      <c r="L12835" s="15"/>
      <c r="M12835" s="16">
        <f t="shared" si="12249"/>
        <v>5.5504345805721909E-2</v>
      </c>
      <c r="N12835" s="16">
        <f t="shared" ref="N12835" si="12265">AVERAGE(H12835:H12882)</f>
        <v>3.6342463074315305</v>
      </c>
      <c r="O12835" s="16">
        <f t="shared" ref="O12835" si="12266">AVERAGE(E12835:E12882)</f>
        <v>0.75517381699509201</v>
      </c>
    </row>
    <row r="12836" spans="1:15" ht="15.75" x14ac:dyDescent="0.25">
      <c r="A12836" s="14">
        <v>41890.375</v>
      </c>
      <c r="B12836" s="15">
        <v>0.53</v>
      </c>
      <c r="C12836" s="12">
        <f t="shared" si="12244"/>
        <v>15.007928698000002</v>
      </c>
      <c r="D12836" s="64">
        <f t="shared" si="12245"/>
        <v>1.6573172795337425E-2</v>
      </c>
      <c r="E12836" s="13">
        <f t="shared" si="12246"/>
        <v>0.7955122941761964</v>
      </c>
      <c r="F12836">
        <v>1.18</v>
      </c>
      <c r="G12836">
        <v>1.18</v>
      </c>
      <c r="H12836" s="16">
        <f t="shared" si="12256"/>
        <v>3.4474830600744917</v>
      </c>
      <c r="I12836" s="16">
        <f t="shared" si="12247"/>
        <v>51.739579953160828</v>
      </c>
      <c r="J12836" s="48">
        <f t="shared" si="12248"/>
        <v>9.3131243915689485E-2</v>
      </c>
      <c r="K12836" s="16"/>
      <c r="L12836" s="15"/>
      <c r="M12836" s="16">
        <f t="shared" si="12249"/>
        <v>5.7135732463613184E-2</v>
      </c>
      <c r="N12836" s="16"/>
      <c r="O12836" s="16"/>
    </row>
    <row r="12837" spans="1:15" ht="15.75" x14ac:dyDescent="0.25">
      <c r="A12837" s="14">
        <v>41890.395833333336</v>
      </c>
      <c r="B12837" s="15">
        <v>0.5</v>
      </c>
      <c r="C12837" s="12">
        <f t="shared" si="12244"/>
        <v>14.158423300000001</v>
      </c>
      <c r="D12837" s="64">
        <f t="shared" si="12245"/>
        <v>1.5635068674846625E-2</v>
      </c>
      <c r="E12837" s="13">
        <f t="shared" si="12246"/>
        <v>0.750483296392638</v>
      </c>
      <c r="F12837">
        <v>1.39</v>
      </c>
      <c r="G12837">
        <v>1.39</v>
      </c>
      <c r="H12837" s="16">
        <f t="shared" si="12256"/>
        <v>3.9559763531100605</v>
      </c>
      <c r="I12837" s="16">
        <f t="shared" si="12247"/>
        <v>56.010387772122513</v>
      </c>
      <c r="J12837" s="48">
        <f t="shared" si="12248"/>
        <v>0.10081869798982052</v>
      </c>
      <c r="K12837" s="16"/>
      <c r="L12837" s="15"/>
      <c r="M12837" s="16">
        <f t="shared" si="12249"/>
        <v>6.1851961956945103E-2</v>
      </c>
      <c r="N12837" s="16">
        <f t="shared" ref="N12837" si="12267">AVERAGE(H12837:H12884)</f>
        <v>3.6327093188634088</v>
      </c>
      <c r="O12837" s="16">
        <f t="shared" ref="O12837" si="12268">AVERAGE(E12837:E12884)</f>
        <v>0.75517381699509201</v>
      </c>
    </row>
    <row r="12838" spans="1:15" ht="15.75" x14ac:dyDescent="0.25">
      <c r="A12838" s="14">
        <v>41890.416666666664</v>
      </c>
      <c r="B12838" s="15">
        <v>0.5</v>
      </c>
      <c r="C12838" s="12">
        <f t="shared" si="12244"/>
        <v>14.158423300000001</v>
      </c>
      <c r="D12838" s="64">
        <f t="shared" si="12245"/>
        <v>1.5635068674846625E-2</v>
      </c>
      <c r="E12838" s="13">
        <f t="shared" si="12246"/>
        <v>0.750483296392638</v>
      </c>
      <c r="F12838">
        <v>1.26</v>
      </c>
      <c r="G12838">
        <v>1.26</v>
      </c>
      <c r="H12838" s="16">
        <f t="shared" si="12256"/>
        <v>3.6427763858653366</v>
      </c>
      <c r="I12838" s="16">
        <f t="shared" si="12247"/>
        <v>51.575970058325574</v>
      </c>
      <c r="J12838" s="48">
        <f t="shared" si="12248"/>
        <v>9.2836746104986018E-2</v>
      </c>
      <c r="K12838" s="16"/>
      <c r="L12838" s="15"/>
      <c r="M12838" s="16">
        <f t="shared" si="12249"/>
        <v>5.6955058960114123E-2</v>
      </c>
      <c r="N12838" s="16"/>
      <c r="O12838" s="16"/>
    </row>
    <row r="12839" spans="1:15" ht="15.75" x14ac:dyDescent="0.25">
      <c r="A12839" s="14">
        <v>41890.4375</v>
      </c>
      <c r="B12839" s="15">
        <v>0.53</v>
      </c>
      <c r="C12839" s="12">
        <f t="shared" si="12244"/>
        <v>15.007928698000002</v>
      </c>
      <c r="D12839" s="64">
        <f t="shared" si="12245"/>
        <v>1.6573172795337425E-2</v>
      </c>
      <c r="E12839" s="13">
        <f t="shared" si="12246"/>
        <v>0.7955122941761964</v>
      </c>
      <c r="F12839">
        <v>1.33</v>
      </c>
      <c r="G12839">
        <v>1.33</v>
      </c>
      <c r="H12839" s="16">
        <f t="shared" si="12256"/>
        <v>3.8120328380529038</v>
      </c>
      <c r="I12839" s="16">
        <f t="shared" si="12247"/>
        <v>57.210717027932574</v>
      </c>
      <c r="J12839" s="48">
        <f t="shared" si="12248"/>
        <v>0.10297929065027864</v>
      </c>
      <c r="K12839" s="16"/>
      <c r="L12839" s="15"/>
      <c r="M12839" s="16">
        <f t="shared" si="12249"/>
        <v>6.3177478926551317E-2</v>
      </c>
      <c r="N12839" s="16">
        <f t="shared" ref="N12839:N12840" si="12269">AVERAGE(H12839:H12886)</f>
        <v>3.6211079210379999</v>
      </c>
      <c r="O12839" s="16">
        <f t="shared" ref="O12839:O12840" si="12270">AVERAGE(E12839:E12886)</f>
        <v>0.75705002523607356</v>
      </c>
    </row>
    <row r="12840" spans="1:15" ht="15.75" x14ac:dyDescent="0.25">
      <c r="A12840" s="14">
        <v>41890.458333333336</v>
      </c>
      <c r="B12840" s="15">
        <v>0.53</v>
      </c>
      <c r="C12840" s="12">
        <f t="shared" si="12244"/>
        <v>15.007928698000002</v>
      </c>
      <c r="D12840" s="64">
        <f t="shared" si="12245"/>
        <v>1.6573172795337425E-2</v>
      </c>
      <c r="E12840" s="13">
        <f t="shared" si="12246"/>
        <v>0.7955122941761964</v>
      </c>
      <c r="F12840">
        <v>1.28</v>
      </c>
      <c r="G12840">
        <v>1.28</v>
      </c>
      <c r="H12840" s="16">
        <f t="shared" si="12256"/>
        <v>3.6912854363716225</v>
      </c>
      <c r="I12840" s="16">
        <f t="shared" si="12247"/>
        <v>55.398548633031133</v>
      </c>
      <c r="J12840" s="48">
        <f t="shared" si="12248"/>
        <v>9.971738753945604E-2</v>
      </c>
      <c r="K12840" s="16"/>
      <c r="L12840" s="15"/>
      <c r="M12840" s="16">
        <f t="shared" si="12249"/>
        <v>6.1176311373899415E-2</v>
      </c>
      <c r="N12840" s="16">
        <f t="shared" si="12269"/>
        <v>3.6165685697367844</v>
      </c>
      <c r="O12840" s="16">
        <f t="shared" si="12270"/>
        <v>0.75611192111558267</v>
      </c>
    </row>
    <row r="12841" spans="1:15" ht="15.75" x14ac:dyDescent="0.25">
      <c r="A12841" s="14">
        <v>41890.479166666664</v>
      </c>
      <c r="B12841" s="15">
        <v>0.5</v>
      </c>
      <c r="C12841" s="12">
        <f t="shared" si="12244"/>
        <v>14.158423300000001</v>
      </c>
      <c r="D12841" s="64">
        <f t="shared" si="12245"/>
        <v>1.5635068674846625E-2</v>
      </c>
      <c r="E12841" s="13">
        <f t="shared" si="12246"/>
        <v>0.750483296392638</v>
      </c>
      <c r="F12841">
        <v>1.39</v>
      </c>
      <c r="G12841">
        <v>1.39</v>
      </c>
      <c r="H12841" s="16">
        <f t="shared" si="12256"/>
        <v>3.9559763531100605</v>
      </c>
      <c r="I12841" s="16">
        <f t="shared" si="12247"/>
        <v>56.010387772122513</v>
      </c>
      <c r="J12841" s="48">
        <f t="shared" si="12248"/>
        <v>0.10081869798982052</v>
      </c>
      <c r="K12841" s="16"/>
      <c r="L12841" s="15"/>
      <c r="M12841" s="16">
        <f t="shared" si="12249"/>
        <v>6.1851961956945103E-2</v>
      </c>
      <c r="N12841" s="16"/>
      <c r="O12841" s="16"/>
    </row>
    <row r="12842" spans="1:15" ht="15.75" x14ac:dyDescent="0.25">
      <c r="A12842" s="14">
        <v>41890.5</v>
      </c>
      <c r="B12842" s="15">
        <v>0.46</v>
      </c>
      <c r="C12842" s="12">
        <f t="shared" si="12244"/>
        <v>13.025749436000002</v>
      </c>
      <c r="D12842" s="64">
        <f t="shared" si="12245"/>
        <v>1.4384263180858897E-2</v>
      </c>
      <c r="E12842" s="13">
        <f t="shared" si="12246"/>
        <v>0.69044463268122713</v>
      </c>
      <c r="F12842">
        <v>1.42</v>
      </c>
      <c r="G12842">
        <v>1.42</v>
      </c>
      <c r="H12842" s="16">
        <f t="shared" si="12256"/>
        <v>4.0275734008663129</v>
      </c>
      <c r="I12842" s="16">
        <f t="shared" si="12247"/>
        <v>52.462161954782985</v>
      </c>
      <c r="J12842" s="48">
        <f t="shared" si="12248"/>
        <v>9.4431891518609382E-2</v>
      </c>
      <c r="K12842" s="16"/>
      <c r="L12842" s="15"/>
      <c r="M12842" s="16">
        <f t="shared" si="12249"/>
        <v>5.7933675778287966E-2</v>
      </c>
      <c r="N12842" s="16">
        <f t="shared" ref="N12842" si="12271">AVERAGE(H12842:H12889)</f>
        <v>3.6150321918508159</v>
      </c>
      <c r="O12842" s="16">
        <f t="shared" ref="O12842" si="12272">AVERAGE(E12842:E12889)</f>
        <v>0.75611192111558256</v>
      </c>
    </row>
    <row r="12843" spans="1:15" ht="15.75" x14ac:dyDescent="0.25">
      <c r="A12843" s="14">
        <v>41890.520833333336</v>
      </c>
      <c r="B12843" s="15">
        <v>0.46</v>
      </c>
      <c r="C12843" s="12">
        <f t="shared" si="12244"/>
        <v>13.025749436000002</v>
      </c>
      <c r="D12843" s="64">
        <f t="shared" si="12245"/>
        <v>1.4384263180858897E-2</v>
      </c>
      <c r="E12843" s="13">
        <f t="shared" si="12246"/>
        <v>0.69044463268122713</v>
      </c>
      <c r="F12843">
        <v>1.3</v>
      </c>
      <c r="G12843">
        <v>1.3</v>
      </c>
      <c r="H12843" s="16">
        <f t="shared" si="12256"/>
        <v>3.7396733603995704</v>
      </c>
      <c r="I12843" s="16">
        <f t="shared" si="12247"/>
        <v>48.712048165048934</v>
      </c>
      <c r="J12843" s="48">
        <f t="shared" si="12248"/>
        <v>8.7681686697088076E-2</v>
      </c>
      <c r="K12843" s="16"/>
      <c r="L12843" s="15"/>
      <c r="M12843" s="16">
        <f t="shared" si="12249"/>
        <v>5.3792445826434408E-2</v>
      </c>
      <c r="N12843" s="16"/>
      <c r="O12843" s="16"/>
    </row>
    <row r="12844" spans="1:15" ht="15.75" x14ac:dyDescent="0.25">
      <c r="A12844" s="14">
        <v>41890.541666666664</v>
      </c>
      <c r="B12844" s="15">
        <v>0.5</v>
      </c>
      <c r="C12844" s="12">
        <f t="shared" si="12244"/>
        <v>14.158423300000001</v>
      </c>
      <c r="D12844" s="64">
        <f t="shared" si="12245"/>
        <v>1.5635068674846625E-2</v>
      </c>
      <c r="E12844" s="13">
        <f t="shared" si="12246"/>
        <v>0.750483296392638</v>
      </c>
      <c r="F12844">
        <v>1.38</v>
      </c>
      <c r="G12844">
        <v>1.38</v>
      </c>
      <c r="H12844" s="16">
        <f t="shared" si="12256"/>
        <v>3.9320559357922433</v>
      </c>
      <c r="I12844" s="16">
        <f t="shared" si="12247"/>
        <v>55.671712378224207</v>
      </c>
      <c r="J12844" s="48">
        <f t="shared" si="12248"/>
        <v>0.10020908228080357</v>
      </c>
      <c r="K12844" s="16"/>
      <c r="L12844" s="15"/>
      <c r="M12844" s="16">
        <f t="shared" si="12249"/>
        <v>6.1477964589450047E-2</v>
      </c>
      <c r="N12844" s="16">
        <f t="shared" ref="N12844" si="12273">AVERAGE(H12844:H12891)</f>
        <v>3.5994102546431752</v>
      </c>
      <c r="O12844" s="16">
        <f t="shared" ref="O12844" si="12274">AVERAGE(E12844:E12891)</f>
        <v>0.75861353210355775</v>
      </c>
    </row>
    <row r="12845" spans="1:15" ht="15.75" x14ac:dyDescent="0.25">
      <c r="A12845" s="14">
        <v>41890.5625</v>
      </c>
      <c r="B12845" s="15">
        <v>0.46</v>
      </c>
      <c r="C12845" s="12">
        <f t="shared" si="12244"/>
        <v>13.025749436000002</v>
      </c>
      <c r="D12845" s="64">
        <f t="shared" si="12245"/>
        <v>1.4384263180858897E-2</v>
      </c>
      <c r="E12845" s="13">
        <f t="shared" si="12246"/>
        <v>0.69044463268122713</v>
      </c>
      <c r="F12845">
        <v>1.37</v>
      </c>
      <c r="G12845">
        <v>1.37</v>
      </c>
      <c r="H12845" s="16">
        <f t="shared" si="12256"/>
        <v>3.9081077683110115</v>
      </c>
      <c r="I12845" s="16">
        <f t="shared" si="12247"/>
        <v>50.906032558904386</v>
      </c>
      <c r="J12845" s="48">
        <f t="shared" si="12248"/>
        <v>9.163085860602789E-2</v>
      </c>
      <c r="K12845" s="16"/>
      <c r="L12845" s="15"/>
      <c r="M12845" s="16">
        <f t="shared" si="12249"/>
        <v>5.6215250678544722E-2</v>
      </c>
      <c r="N12845" s="16"/>
      <c r="O12845" s="16"/>
    </row>
    <row r="12846" spans="1:15" ht="15.75" x14ac:dyDescent="0.25">
      <c r="A12846" s="14">
        <v>41890.583333333336</v>
      </c>
      <c r="B12846" s="15">
        <v>0.46</v>
      </c>
      <c r="C12846" s="12">
        <f t="shared" si="12244"/>
        <v>13.025749436000002</v>
      </c>
      <c r="D12846" s="64">
        <f t="shared" si="12245"/>
        <v>1.4384263180858897E-2</v>
      </c>
      <c r="E12846" s="13">
        <f t="shared" si="12246"/>
        <v>0.69044463268122713</v>
      </c>
      <c r="F12846">
        <v>1.29</v>
      </c>
      <c r="G12846">
        <v>1.29</v>
      </c>
      <c r="H12846" s="16">
        <f t="shared" si="12256"/>
        <v>3.7154944025534209</v>
      </c>
      <c r="I12846" s="16">
        <f t="shared" si="12247"/>
        <v>48.397099118521382</v>
      </c>
      <c r="J12846" s="48">
        <f t="shared" si="12248"/>
        <v>8.7114778413338478E-2</v>
      </c>
      <c r="K12846" s="16"/>
      <c r="L12846" s="15"/>
      <c r="M12846" s="16">
        <f t="shared" si="12249"/>
        <v>5.3444649333336494E-2</v>
      </c>
      <c r="N12846" s="16">
        <f t="shared" ref="N12846:N12847" si="12275">AVERAGE(H12846:H12893)</f>
        <v>3.5994032869443662</v>
      </c>
      <c r="O12846" s="16">
        <f t="shared" ref="O12846:O12847" si="12276">AVERAGE(E12846:E12893)</f>
        <v>0.75986433759754546</v>
      </c>
    </row>
    <row r="12847" spans="1:15" ht="15.75" x14ac:dyDescent="0.25">
      <c r="A12847" s="14">
        <v>41890.604166666664</v>
      </c>
      <c r="B12847" s="15">
        <v>0.5</v>
      </c>
      <c r="C12847" s="12">
        <f t="shared" si="12244"/>
        <v>14.158423300000001</v>
      </c>
      <c r="D12847" s="64">
        <f t="shared" si="12245"/>
        <v>1.5635068674846625E-2</v>
      </c>
      <c r="E12847" s="13">
        <f t="shared" si="12246"/>
        <v>0.750483296392638</v>
      </c>
      <c r="F12847">
        <v>1.38</v>
      </c>
      <c r="G12847">
        <v>1.38</v>
      </c>
      <c r="H12847" s="16">
        <f t="shared" si="12256"/>
        <v>3.9320559357922433</v>
      </c>
      <c r="I12847" s="16">
        <f t="shared" si="12247"/>
        <v>55.671712378224207</v>
      </c>
      <c r="J12847" s="48">
        <f t="shared" si="12248"/>
        <v>0.10020908228080357</v>
      </c>
      <c r="K12847" s="16"/>
      <c r="L12847" s="15"/>
      <c r="M12847" s="16">
        <f t="shared" si="12249"/>
        <v>6.1477964589450047E-2</v>
      </c>
      <c r="N12847" s="16">
        <f t="shared" si="12275"/>
        <v>3.6009126184975062</v>
      </c>
      <c r="O12847" s="16">
        <f t="shared" si="12276"/>
        <v>0.76111514309153316</v>
      </c>
    </row>
    <row r="12848" spans="1:15" ht="15.75" x14ac:dyDescent="0.25">
      <c r="A12848" s="14">
        <v>41890.625</v>
      </c>
      <c r="B12848" s="15">
        <v>0.5</v>
      </c>
      <c r="C12848" s="12">
        <f t="shared" si="12244"/>
        <v>14.158423300000001</v>
      </c>
      <c r="D12848" s="64">
        <f t="shared" si="12245"/>
        <v>1.5635068674846625E-2</v>
      </c>
      <c r="E12848" s="13">
        <f t="shared" si="12246"/>
        <v>0.750483296392638</v>
      </c>
      <c r="F12848">
        <v>1.29</v>
      </c>
      <c r="G12848">
        <v>1.29</v>
      </c>
      <c r="H12848" s="16">
        <f t="shared" si="12256"/>
        <v>3.7154944025534209</v>
      </c>
      <c r="I12848" s="16">
        <f t="shared" si="12247"/>
        <v>52.605542520131934</v>
      </c>
      <c r="J12848" s="48">
        <f t="shared" si="12248"/>
        <v>9.4689976536237466E-2</v>
      </c>
      <c r="K12848" s="16"/>
      <c r="L12848" s="15"/>
      <c r="M12848" s="16">
        <f t="shared" si="12249"/>
        <v>5.8092010144930963E-2</v>
      </c>
      <c r="N12848" s="16"/>
      <c r="O12848" s="16"/>
    </row>
    <row r="12849" spans="1:15" ht="15.75" x14ac:dyDescent="0.25">
      <c r="A12849" s="14">
        <v>41890.645833333336</v>
      </c>
      <c r="B12849" s="15">
        <v>0.5</v>
      </c>
      <c r="C12849" s="12">
        <f t="shared" si="12244"/>
        <v>14.158423300000001</v>
      </c>
      <c r="D12849" s="64">
        <f t="shared" si="12245"/>
        <v>1.5635068674846625E-2</v>
      </c>
      <c r="E12849" s="13">
        <f t="shared" si="12246"/>
        <v>0.750483296392638</v>
      </c>
      <c r="F12849">
        <v>1.43</v>
      </c>
      <c r="G12849">
        <v>1.43</v>
      </c>
      <c r="H12849" s="16">
        <f t="shared" si="12256"/>
        <v>4.0513850967858609</v>
      </c>
      <c r="I12849" s="16">
        <f t="shared" si="12247"/>
        <v>57.361225151605694</v>
      </c>
      <c r="J12849" s="48">
        <f t="shared" si="12248"/>
        <v>0.10325020527289025</v>
      </c>
      <c r="K12849" s="16"/>
      <c r="L12849" s="15"/>
      <c r="M12849" s="16">
        <f t="shared" si="12249"/>
        <v>6.3343684216497095E-2</v>
      </c>
      <c r="N12849" s="16">
        <f t="shared" ref="N12849" si="12277">AVERAGE(H12849:H12896)</f>
        <v>3.6698142462468919</v>
      </c>
      <c r="O12849" s="16">
        <f t="shared" ref="O12849" si="12278">AVERAGE(E12849:E12896)</f>
        <v>0.76205324721202405</v>
      </c>
    </row>
    <row r="12850" spans="1:15" ht="15.75" x14ac:dyDescent="0.25">
      <c r="A12850" s="14">
        <v>41890.666666666664</v>
      </c>
      <c r="B12850" s="15">
        <v>0.5</v>
      </c>
      <c r="C12850" s="12">
        <f t="shared" si="12244"/>
        <v>14.158423300000001</v>
      </c>
      <c r="D12850" s="64">
        <f t="shared" si="12245"/>
        <v>1.5635068674846625E-2</v>
      </c>
      <c r="E12850" s="13">
        <f t="shared" si="12246"/>
        <v>0.750483296392638</v>
      </c>
      <c r="F12850">
        <v>1.42</v>
      </c>
      <c r="G12850">
        <v>1.42</v>
      </c>
      <c r="H12850" s="16">
        <f t="shared" si="12256"/>
        <v>4.0275734008663129</v>
      </c>
      <c r="I12850" s="16">
        <f t="shared" si="12247"/>
        <v>57.024089081285851</v>
      </c>
      <c r="J12850" s="48">
        <f t="shared" si="12248"/>
        <v>0.10264336034631452</v>
      </c>
      <c r="K12850" s="16"/>
      <c r="L12850" s="15"/>
      <c r="M12850" s="16">
        <f t="shared" si="12249"/>
        <v>6.2971386715530389E-2</v>
      </c>
      <c r="N12850" s="16"/>
      <c r="O12850" s="16"/>
    </row>
    <row r="12851" spans="1:15" ht="15.75" x14ac:dyDescent="0.25">
      <c r="A12851" s="14">
        <v>41890.6875</v>
      </c>
      <c r="B12851" s="15">
        <v>0.5</v>
      </c>
      <c r="C12851" s="12">
        <f t="shared" si="12244"/>
        <v>14.158423300000001</v>
      </c>
      <c r="D12851" s="64">
        <f t="shared" si="12245"/>
        <v>1.5635068674846625E-2</v>
      </c>
      <c r="E12851" s="13">
        <f t="shared" si="12246"/>
        <v>0.750483296392638</v>
      </c>
      <c r="F12851">
        <v>1.39</v>
      </c>
      <c r="G12851">
        <v>1.39</v>
      </c>
      <c r="H12851" s="16">
        <f t="shared" si="12256"/>
        <v>3.9559763531100605</v>
      </c>
      <c r="I12851" s="16">
        <f t="shared" si="12247"/>
        <v>56.010387772122513</v>
      </c>
      <c r="J12851" s="48">
        <f t="shared" si="12248"/>
        <v>0.10081869798982052</v>
      </c>
      <c r="K12851" s="16"/>
      <c r="L12851" s="15"/>
      <c r="M12851" s="16">
        <f t="shared" si="12249"/>
        <v>6.1851961956945103E-2</v>
      </c>
      <c r="N12851" s="16">
        <f t="shared" ref="N12851" si="12279">AVERAGE(H12851:H12898)</f>
        <v>3.6420737612459972</v>
      </c>
      <c r="O12851" s="16">
        <f t="shared" ref="O12851" si="12280">AVERAGE(E12851:E12898)</f>
        <v>0.76299135133251494</v>
      </c>
    </row>
    <row r="12852" spans="1:15" ht="15.75" x14ac:dyDescent="0.25">
      <c r="A12852" s="14">
        <v>41890.708333333336</v>
      </c>
      <c r="B12852" s="15">
        <v>0.46</v>
      </c>
      <c r="C12852" s="12">
        <f t="shared" si="12244"/>
        <v>13.025749436000002</v>
      </c>
      <c r="D12852" s="64">
        <f t="shared" si="12245"/>
        <v>1.4384263180858897E-2</v>
      </c>
      <c r="E12852" s="13">
        <f t="shared" si="12246"/>
        <v>0.69044463268122713</v>
      </c>
      <c r="F12852">
        <v>1.27</v>
      </c>
      <c r="G12852">
        <v>1.27</v>
      </c>
      <c r="H12852" s="16">
        <f t="shared" si="12256"/>
        <v>3.6670461897280755</v>
      </c>
      <c r="I12852" s="16">
        <f t="shared" si="12247"/>
        <v>47.766024837636436</v>
      </c>
      <c r="J12852" s="48">
        <f t="shared" si="12248"/>
        <v>8.5978844707745569E-2</v>
      </c>
      <c r="K12852" s="16"/>
      <c r="L12852" s="15"/>
      <c r="M12852" s="16">
        <f t="shared" si="12249"/>
        <v>5.274775748941446E-2</v>
      </c>
      <c r="N12852" s="16"/>
      <c r="O12852" s="16"/>
    </row>
    <row r="12853" spans="1:15" ht="15.75" x14ac:dyDescent="0.25">
      <c r="A12853" s="14">
        <v>41890.729166666664</v>
      </c>
      <c r="B12853" s="15">
        <v>0.46</v>
      </c>
      <c r="C12853" s="12">
        <f t="shared" si="12244"/>
        <v>13.025749436000002</v>
      </c>
      <c r="D12853" s="64">
        <f t="shared" si="12245"/>
        <v>1.4384263180858897E-2</v>
      </c>
      <c r="E12853" s="13">
        <f t="shared" si="12246"/>
        <v>0.69044463268122713</v>
      </c>
      <c r="F12853">
        <v>1.34</v>
      </c>
      <c r="G12853">
        <v>1.34</v>
      </c>
      <c r="H12853" s="16">
        <f t="shared" si="12256"/>
        <v>3.8360943950545368</v>
      </c>
      <c r="I12853" s="16">
        <f t="shared" si="12247"/>
        <v>49.968004402824398</v>
      </c>
      <c r="J12853" s="48">
        <f t="shared" si="12248"/>
        <v>8.9942407925083914E-2</v>
      </c>
      <c r="K12853" s="16"/>
      <c r="L12853" s="15"/>
      <c r="M12853" s="16">
        <f t="shared" si="12249"/>
        <v>5.517939136508216E-2</v>
      </c>
      <c r="N12853" s="16">
        <f t="shared" ref="N12853:N12854" si="12281">AVERAGE(H12853:H12900)</f>
        <v>3.6238312276769773</v>
      </c>
      <c r="O12853" s="16">
        <f t="shared" ref="O12853:O12854" si="12282">AVERAGE(E12853:E12900)</f>
        <v>0.76518026094699343</v>
      </c>
    </row>
    <row r="12854" spans="1:15" ht="15.75" x14ac:dyDescent="0.25">
      <c r="A12854" s="14">
        <v>41890.75</v>
      </c>
      <c r="B12854" s="15">
        <v>0.5</v>
      </c>
      <c r="C12854" s="12">
        <f t="shared" si="12244"/>
        <v>14.158423300000001</v>
      </c>
      <c r="D12854" s="64">
        <f t="shared" si="12245"/>
        <v>1.5635068674846625E-2</v>
      </c>
      <c r="E12854" s="13">
        <f t="shared" si="12246"/>
        <v>0.750483296392638</v>
      </c>
      <c r="F12854">
        <v>1.29</v>
      </c>
      <c r="G12854">
        <v>1.29</v>
      </c>
      <c r="H12854" s="16">
        <f t="shared" si="12256"/>
        <v>3.7154944025534209</v>
      </c>
      <c r="I12854" s="16">
        <f t="shared" si="12247"/>
        <v>52.605542520131934</v>
      </c>
      <c r="J12854" s="48">
        <f t="shared" si="12248"/>
        <v>9.4689976536237466E-2</v>
      </c>
      <c r="K12854" s="16"/>
      <c r="L12854" s="15"/>
      <c r="M12854" s="16">
        <f t="shared" si="12249"/>
        <v>5.8092010144930963E-2</v>
      </c>
      <c r="N12854" s="16">
        <f t="shared" si="12281"/>
        <v>3.6100675513113782</v>
      </c>
      <c r="O12854" s="16">
        <f t="shared" si="12282"/>
        <v>0.76643106644098113</v>
      </c>
    </row>
    <row r="12855" spans="1:15" ht="15.75" x14ac:dyDescent="0.25">
      <c r="A12855" s="14">
        <v>41890.770833333336</v>
      </c>
      <c r="B12855" s="15">
        <v>0.5</v>
      </c>
      <c r="C12855" s="12">
        <f t="shared" si="12244"/>
        <v>14.158423300000001</v>
      </c>
      <c r="D12855" s="64">
        <f t="shared" si="12245"/>
        <v>1.5635068674846625E-2</v>
      </c>
      <c r="E12855" s="13">
        <f t="shared" si="12246"/>
        <v>0.750483296392638</v>
      </c>
      <c r="F12855">
        <v>1.38</v>
      </c>
      <c r="G12855">
        <v>1.38</v>
      </c>
      <c r="H12855" s="16">
        <f t="shared" si="12256"/>
        <v>3.9320559357922433</v>
      </c>
      <c r="I12855" s="16">
        <f t="shared" si="12247"/>
        <v>55.671712378224207</v>
      </c>
      <c r="J12855" s="48">
        <f t="shared" si="12248"/>
        <v>0.10020908228080357</v>
      </c>
      <c r="K12855" s="16"/>
      <c r="L12855" s="15"/>
      <c r="M12855" s="16">
        <f t="shared" si="12249"/>
        <v>6.1477964589450047E-2</v>
      </c>
      <c r="N12855" s="16"/>
      <c r="O12855" s="16"/>
    </row>
    <row r="12856" spans="1:15" ht="15.75" x14ac:dyDescent="0.25">
      <c r="A12856" s="14">
        <v>41890.791666666664</v>
      </c>
      <c r="B12856" s="15">
        <v>0.5</v>
      </c>
      <c r="C12856" s="12">
        <f t="shared" si="12244"/>
        <v>14.158423300000001</v>
      </c>
      <c r="D12856" s="64">
        <f t="shared" si="12245"/>
        <v>1.5635068674846625E-2</v>
      </c>
      <c r="E12856" s="13">
        <f t="shared" si="12246"/>
        <v>0.750483296392638</v>
      </c>
      <c r="F12856">
        <v>1.37</v>
      </c>
      <c r="G12856">
        <v>1.37</v>
      </c>
      <c r="H12856" s="16">
        <f t="shared" si="12256"/>
        <v>3.9081077683110115</v>
      </c>
      <c r="I12856" s="16">
        <f t="shared" si="12247"/>
        <v>55.332644085765629</v>
      </c>
      <c r="J12856" s="48">
        <f t="shared" si="12248"/>
        <v>9.9598759354378119E-2</v>
      </c>
      <c r="K12856" s="16"/>
      <c r="L12856" s="15"/>
      <c r="M12856" s="16">
        <f t="shared" si="12249"/>
        <v>6.110353334624425E-2</v>
      </c>
      <c r="N12856" s="16">
        <f t="shared" ref="N12856" si="12283">AVERAGE(H12856:H12903)</f>
        <v>3.5974475166039745</v>
      </c>
      <c r="O12856" s="16">
        <f t="shared" ref="O12856" si="12284">AVERAGE(E12856:E12903)</f>
        <v>0.76736917056147202</v>
      </c>
    </row>
    <row r="12857" spans="1:15" ht="15.75" x14ac:dyDescent="0.25">
      <c r="A12857" s="14">
        <v>41890.8125</v>
      </c>
      <c r="B12857" s="15">
        <v>0.5</v>
      </c>
      <c r="C12857" s="12">
        <f t="shared" si="12244"/>
        <v>14.158423300000001</v>
      </c>
      <c r="D12857" s="64">
        <f t="shared" si="12245"/>
        <v>1.5635068674846625E-2</v>
      </c>
      <c r="E12857" s="13">
        <f t="shared" si="12246"/>
        <v>0.750483296392638</v>
      </c>
      <c r="F12857">
        <v>1.22</v>
      </c>
      <c r="G12857">
        <v>1.22</v>
      </c>
      <c r="H12857" s="16">
        <f t="shared" si="12256"/>
        <v>3.5453858943581249</v>
      </c>
      <c r="I12857" s="16">
        <f t="shared" si="12247"/>
        <v>50.197074254171419</v>
      </c>
      <c r="J12857" s="48">
        <f t="shared" si="12248"/>
        <v>9.035473365750854E-2</v>
      </c>
      <c r="K12857" s="16"/>
      <c r="L12857" s="15"/>
      <c r="M12857" s="16">
        <f t="shared" si="12249"/>
        <v>5.5432351937121808E-2</v>
      </c>
      <c r="N12857" s="16"/>
      <c r="O12857" s="16"/>
    </row>
    <row r="12858" spans="1:15" ht="15.75" x14ac:dyDescent="0.25">
      <c r="A12858" s="14">
        <v>41890.833333333336</v>
      </c>
      <c r="B12858" s="15">
        <v>0.5</v>
      </c>
      <c r="C12858" s="12">
        <f t="shared" si="12244"/>
        <v>14.158423300000001</v>
      </c>
      <c r="D12858" s="64">
        <f t="shared" si="12245"/>
        <v>1.5635068674846625E-2</v>
      </c>
      <c r="E12858" s="13">
        <f t="shared" si="12246"/>
        <v>0.750483296392638</v>
      </c>
      <c r="F12858">
        <v>1.24</v>
      </c>
      <c r="G12858">
        <v>1.24</v>
      </c>
      <c r="H12858" s="16">
        <f t="shared" si="12256"/>
        <v>3.5941439755945588</v>
      </c>
      <c r="I12858" s="16">
        <f t="shared" si="12247"/>
        <v>50.887411807612636</v>
      </c>
      <c r="J12858" s="48">
        <f t="shared" si="12248"/>
        <v>9.1597341253702738E-2</v>
      </c>
      <c r="K12858" s="16"/>
      <c r="L12858" s="15"/>
      <c r="M12858" s="16">
        <f t="shared" si="12249"/>
        <v>5.6194687885707202E-2</v>
      </c>
      <c r="N12858" s="16">
        <f t="shared" ref="N12858" si="12285">AVERAGE(H12858:H12905)</f>
        <v>3.5919119233268932</v>
      </c>
      <c r="O12858" s="16">
        <f t="shared" ref="O12858" si="12286">AVERAGE(E12858:E12905)</f>
        <v>0.76736917056147191</v>
      </c>
    </row>
    <row r="12859" spans="1:15" ht="15.75" x14ac:dyDescent="0.25">
      <c r="A12859" s="14">
        <v>41890.854166666664</v>
      </c>
      <c r="B12859" s="15">
        <v>0.5</v>
      </c>
      <c r="C12859" s="12">
        <f t="shared" si="12244"/>
        <v>14.158423300000001</v>
      </c>
      <c r="D12859" s="64">
        <f t="shared" si="12245"/>
        <v>1.5635068674846625E-2</v>
      </c>
      <c r="E12859" s="13">
        <f t="shared" si="12246"/>
        <v>0.750483296392638</v>
      </c>
      <c r="F12859">
        <v>1.26</v>
      </c>
      <c r="G12859">
        <v>1.26</v>
      </c>
      <c r="H12859" s="16">
        <f t="shared" si="12256"/>
        <v>3.6427763858653366</v>
      </c>
      <c r="I12859" s="16">
        <f t="shared" si="12247"/>
        <v>51.575970058325574</v>
      </c>
      <c r="J12859" s="48">
        <f t="shared" si="12248"/>
        <v>9.2836746104986018E-2</v>
      </c>
      <c r="K12859" s="16"/>
      <c r="L12859" s="15"/>
      <c r="M12859" s="16">
        <f t="shared" si="12249"/>
        <v>5.6955058960114123E-2</v>
      </c>
      <c r="N12859" s="16"/>
      <c r="O12859" s="16"/>
    </row>
    <row r="12860" spans="1:15" ht="15.75" x14ac:dyDescent="0.25">
      <c r="A12860" s="14">
        <v>41890.875</v>
      </c>
      <c r="B12860" s="15">
        <v>0.53</v>
      </c>
      <c r="C12860" s="12">
        <f t="shared" si="12244"/>
        <v>15.007928698000002</v>
      </c>
      <c r="D12860" s="64">
        <f t="shared" si="12245"/>
        <v>1.6573172795337425E-2</v>
      </c>
      <c r="E12860" s="13">
        <f t="shared" si="12246"/>
        <v>0.7955122941761964</v>
      </c>
      <c r="F12860">
        <v>1.2</v>
      </c>
      <c r="G12860">
        <v>1.2</v>
      </c>
      <c r="H12860" s="16">
        <f t="shared" si="12256"/>
        <v>3.4964997489976275</v>
      </c>
      <c r="I12860" s="16">
        <f t="shared" si="12247"/>
        <v>52.475218925531301</v>
      </c>
      <c r="J12860" s="48">
        <f t="shared" si="12248"/>
        <v>9.4455394065956336E-2</v>
      </c>
      <c r="K12860" s="16"/>
      <c r="L12860" s="15"/>
      <c r="M12860" s="16">
        <f t="shared" si="12249"/>
        <v>5.7948094518991619E-2</v>
      </c>
      <c r="N12860" s="16">
        <f t="shared" ref="N12860:N12861" si="12287">AVERAGE(H12860:H12907)</f>
        <v>3.5822127153450913</v>
      </c>
      <c r="O12860" s="16">
        <f t="shared" ref="O12860:O12861" si="12288">AVERAGE(E12860:E12907)</f>
        <v>0.76924537880245369</v>
      </c>
    </row>
    <row r="12861" spans="1:15" ht="15.75" x14ac:dyDescent="0.25">
      <c r="A12861" s="14">
        <v>41890.895833333336</v>
      </c>
      <c r="B12861" s="15">
        <v>0.5</v>
      </c>
      <c r="C12861" s="12">
        <f t="shared" si="12244"/>
        <v>14.158423300000001</v>
      </c>
      <c r="D12861" s="64">
        <f t="shared" si="12245"/>
        <v>1.5635068674846625E-2</v>
      </c>
      <c r="E12861" s="13">
        <f t="shared" si="12246"/>
        <v>0.750483296392638</v>
      </c>
      <c r="F12861">
        <v>1.1299999999999999</v>
      </c>
      <c r="G12861">
        <v>1.1299999999999999</v>
      </c>
      <c r="H12861" s="16">
        <f t="shared" si="12256"/>
        <v>3.3243531045483423</v>
      </c>
      <c r="I12861" s="16">
        <f t="shared" si="12247"/>
        <v>47.067598452864587</v>
      </c>
      <c r="J12861" s="48">
        <f t="shared" si="12248"/>
        <v>8.4721677215156263E-2</v>
      </c>
      <c r="K12861" s="16"/>
      <c r="L12861" s="15"/>
      <c r="M12861" s="16">
        <f t="shared" si="12249"/>
        <v>5.1976489089052925E-2</v>
      </c>
      <c r="N12861" s="16">
        <f t="shared" si="12287"/>
        <v>3.5760428878630166</v>
      </c>
      <c r="O12861" s="16">
        <f t="shared" si="12288"/>
        <v>0.76924537880245369</v>
      </c>
    </row>
    <row r="12862" spans="1:15" ht="15.75" x14ac:dyDescent="0.25">
      <c r="A12862" s="14">
        <v>41890.916666666664</v>
      </c>
      <c r="B12862" s="15">
        <v>0.5</v>
      </c>
      <c r="C12862" s="12">
        <f t="shared" si="12244"/>
        <v>14.158423300000001</v>
      </c>
      <c r="D12862" s="64">
        <f t="shared" si="12245"/>
        <v>1.5635068674846625E-2</v>
      </c>
      <c r="E12862" s="13">
        <f t="shared" si="12246"/>
        <v>0.750483296392638</v>
      </c>
      <c r="F12862">
        <v>1.2</v>
      </c>
      <c r="G12862">
        <v>1.2</v>
      </c>
      <c r="H12862" s="16">
        <f t="shared" si="12256"/>
        <v>3.4964997489976275</v>
      </c>
      <c r="I12862" s="16">
        <f t="shared" si="12247"/>
        <v>49.504923514652162</v>
      </c>
      <c r="J12862" s="48">
        <f t="shared" si="12248"/>
        <v>8.9108862326373897E-2</v>
      </c>
      <c r="K12862" s="16"/>
      <c r="L12862" s="15"/>
      <c r="M12862" s="16">
        <f t="shared" si="12249"/>
        <v>5.4668013697161906E-2</v>
      </c>
      <c r="N12862" s="16"/>
      <c r="O12862" s="16"/>
    </row>
    <row r="12863" spans="1:15" ht="15.75" x14ac:dyDescent="0.25">
      <c r="A12863" s="14">
        <v>41890.9375</v>
      </c>
      <c r="B12863" s="15">
        <v>0.5</v>
      </c>
      <c r="C12863" s="12">
        <f t="shared" si="12244"/>
        <v>14.158423300000001</v>
      </c>
      <c r="D12863" s="64">
        <f t="shared" si="12245"/>
        <v>1.5635068674846625E-2</v>
      </c>
      <c r="E12863" s="13">
        <f t="shared" si="12246"/>
        <v>0.750483296392638</v>
      </c>
      <c r="F12863">
        <v>1.1499999999999999</v>
      </c>
      <c r="G12863">
        <v>1.1499999999999999</v>
      </c>
      <c r="H12863" s="16">
        <f t="shared" si="12256"/>
        <v>3.373707608804617</v>
      </c>
      <c r="I12863" s="16">
        <f t="shared" si="12247"/>
        <v>47.76638041588658</v>
      </c>
      <c r="J12863" s="48">
        <f t="shared" si="12248"/>
        <v>8.5979484748595847E-2</v>
      </c>
      <c r="K12863" s="16"/>
      <c r="L12863" s="15"/>
      <c r="M12863" s="16">
        <f t="shared" si="12249"/>
        <v>5.2748150152512795E-2</v>
      </c>
      <c r="N12863" s="16">
        <f t="shared" ref="N12863" si="12289">AVERAGE(H12863:H12910)</f>
        <v>3.567288853052013</v>
      </c>
      <c r="O12863" s="16">
        <f t="shared" ref="O12863" si="12290">AVERAGE(E12863:E12910)</f>
        <v>0.77112158704343547</v>
      </c>
    </row>
    <row r="12864" spans="1:15" ht="15.75" x14ac:dyDescent="0.25">
      <c r="A12864" s="14">
        <v>41890.958333333336</v>
      </c>
      <c r="B12864" s="15">
        <v>0.5</v>
      </c>
      <c r="C12864" s="12">
        <f t="shared" si="12244"/>
        <v>14.158423300000001</v>
      </c>
      <c r="D12864" s="64">
        <f t="shared" si="12245"/>
        <v>1.5635068674846625E-2</v>
      </c>
      <c r="E12864" s="13">
        <f t="shared" si="12246"/>
        <v>0.750483296392638</v>
      </c>
      <c r="F12864">
        <v>1.1000000000000001</v>
      </c>
      <c r="G12864">
        <v>1.1000000000000001</v>
      </c>
      <c r="H12864" s="16">
        <f t="shared" si="12256"/>
        <v>3.2500579914441934</v>
      </c>
      <c r="I12864" s="16">
        <f t="shared" si="12247"/>
        <v>46.015696792414673</v>
      </c>
      <c r="J12864" s="48">
        <f t="shared" si="12248"/>
        <v>8.2828254226346404E-2</v>
      </c>
      <c r="K12864" s="16"/>
      <c r="L12864" s="15"/>
      <c r="M12864" s="16">
        <f t="shared" si="12249"/>
        <v>5.0814879893464053E-2</v>
      </c>
      <c r="N12864" s="16"/>
      <c r="O12864" s="16"/>
    </row>
    <row r="12865" spans="1:15" ht="15.75" x14ac:dyDescent="0.25">
      <c r="A12865" s="14">
        <v>41890.979166666664</v>
      </c>
      <c r="B12865" s="15">
        <v>0.5</v>
      </c>
      <c r="C12865" s="12">
        <f t="shared" si="12244"/>
        <v>14.158423300000001</v>
      </c>
      <c r="D12865" s="64">
        <f t="shared" si="12245"/>
        <v>1.5635068674846625E-2</v>
      </c>
      <c r="E12865" s="13">
        <f t="shared" si="12246"/>
        <v>0.750483296392638</v>
      </c>
      <c r="F12865">
        <v>1.1599999999999999</v>
      </c>
      <c r="G12865">
        <v>1.1599999999999999</v>
      </c>
      <c r="H12865" s="16">
        <f t="shared" si="12256"/>
        <v>3.3983332572417631</v>
      </c>
      <c r="I12865" s="16">
        <f t="shared" si="12247"/>
        <v>48.115040770496677</v>
      </c>
      <c r="J12865" s="48">
        <f t="shared" si="12248"/>
        <v>8.660707338689401E-2</v>
      </c>
      <c r="K12865" s="16"/>
      <c r="L12865" s="15"/>
      <c r="M12865" s="16">
        <f t="shared" si="12249"/>
        <v>5.3133173856990193E-2</v>
      </c>
      <c r="N12865" s="16">
        <f t="shared" ref="N12865" si="12291">AVERAGE(H12865:H12912)</f>
        <v>3.5775263756678188</v>
      </c>
      <c r="O12865" s="16">
        <f t="shared" ref="O12865" si="12292">AVERAGE(E12865:E12912)</f>
        <v>0.77424860077840485</v>
      </c>
    </row>
    <row r="12866" spans="1:15" ht="15.75" x14ac:dyDescent="0.25">
      <c r="A12866" s="14">
        <v>41891</v>
      </c>
      <c r="B12866" s="15">
        <v>0.5</v>
      </c>
      <c r="C12866" s="12">
        <f t="shared" si="12244"/>
        <v>14.158423300000001</v>
      </c>
      <c r="D12866" s="64">
        <f t="shared" si="12245"/>
        <v>1.5635068674846625E-2</v>
      </c>
      <c r="E12866" s="13">
        <f t="shared" si="12246"/>
        <v>0.750483296392638</v>
      </c>
      <c r="F12866">
        <v>1.1100000000000001</v>
      </c>
      <c r="G12866">
        <v>1.1100000000000001</v>
      </c>
      <c r="H12866" s="16">
        <f t="shared" si="12256"/>
        <v>3.274858629335756</v>
      </c>
      <c r="I12866" s="16">
        <f t="shared" si="12247"/>
        <v>46.366834721793431</v>
      </c>
      <c r="J12866" s="48">
        <f t="shared" si="12248"/>
        <v>8.3460302499228173E-2</v>
      </c>
      <c r="K12866" s="16">
        <f>SUM(J12866:J12913)</f>
        <v>4.5276279267011379</v>
      </c>
      <c r="L12866" s="16">
        <f>K12866/1.63</f>
        <v>2.7776858446019252</v>
      </c>
      <c r="M12866" s="16">
        <f t="shared" si="12249"/>
        <v>5.1202639570078638E-2</v>
      </c>
      <c r="N12866" s="16"/>
      <c r="O12866" s="16"/>
    </row>
    <row r="12867" spans="1:15" ht="15.75" x14ac:dyDescent="0.25">
      <c r="A12867" s="14">
        <v>41891.020833333336</v>
      </c>
      <c r="B12867" s="15">
        <v>0.5</v>
      </c>
      <c r="C12867" s="12">
        <f t="shared" si="12244"/>
        <v>14.158423300000001</v>
      </c>
      <c r="D12867" s="64">
        <f t="shared" si="12245"/>
        <v>1.5635068674846625E-2</v>
      </c>
      <c r="E12867" s="13">
        <f t="shared" si="12246"/>
        <v>0.750483296392638</v>
      </c>
      <c r="F12867">
        <v>1.1200000000000001</v>
      </c>
      <c r="G12867">
        <v>1.1200000000000001</v>
      </c>
      <c r="H12867" s="16">
        <f t="shared" si="12256"/>
        <v>3.2996235437909918</v>
      </c>
      <c r="I12867" s="16">
        <f t="shared" si="12247"/>
        <v>46.717466863638954</v>
      </c>
      <c r="J12867" s="48">
        <f t="shared" si="12248"/>
        <v>8.4091440354550115E-2</v>
      </c>
      <c r="K12867" s="16"/>
      <c r="L12867" s="15"/>
      <c r="M12867" s="16">
        <f t="shared" si="12249"/>
        <v>5.1589840708312955E-2</v>
      </c>
      <c r="N12867" s="16">
        <f t="shared" ref="N12867:N12868" si="12293">AVERAGE(H12867:H12914)</f>
        <v>3.578463982553838</v>
      </c>
      <c r="O12867" s="16">
        <f t="shared" ref="O12867:O12868" si="12294">AVERAGE(E12867:E12914)</f>
        <v>0.77612480901938652</v>
      </c>
    </row>
    <row r="12868" spans="1:15" ht="15.75" x14ac:dyDescent="0.25">
      <c r="A12868" s="14">
        <v>41891.041666666664</v>
      </c>
      <c r="B12868" s="15">
        <v>0.5</v>
      </c>
      <c r="C12868" s="12">
        <f t="shared" si="12244"/>
        <v>14.158423300000001</v>
      </c>
      <c r="D12868" s="64">
        <f t="shared" si="12245"/>
        <v>1.5635068674846625E-2</v>
      </c>
      <c r="E12868" s="13">
        <f t="shared" si="12246"/>
        <v>0.750483296392638</v>
      </c>
      <c r="F12868">
        <v>1.1200000000000001</v>
      </c>
      <c r="G12868">
        <v>1.1200000000000001</v>
      </c>
      <c r="H12868" s="16">
        <f t="shared" si="12256"/>
        <v>3.2996235437909918</v>
      </c>
      <c r="I12868" s="16">
        <f t="shared" si="12247"/>
        <v>46.717466863638954</v>
      </c>
      <c r="J12868" s="48">
        <f t="shared" si="12248"/>
        <v>8.4091440354550115E-2</v>
      </c>
      <c r="K12868" s="16"/>
      <c r="L12868" s="15"/>
      <c r="M12868" s="16">
        <f t="shared" si="12249"/>
        <v>5.1589840708312955E-2</v>
      </c>
      <c r="N12868" s="16">
        <f t="shared" si="12293"/>
        <v>3.5784639825538385</v>
      </c>
      <c r="O12868" s="16">
        <f t="shared" si="12294"/>
        <v>0.7770629131398773</v>
      </c>
    </row>
    <row r="12869" spans="1:15" ht="15.75" x14ac:dyDescent="0.25">
      <c r="A12869" s="14">
        <v>41891.0625</v>
      </c>
      <c r="B12869" s="15">
        <v>0.5</v>
      </c>
      <c r="C12869" s="12">
        <f t="shared" si="12244"/>
        <v>14.158423300000001</v>
      </c>
      <c r="D12869" s="64">
        <f t="shared" si="12245"/>
        <v>1.5635068674846625E-2</v>
      </c>
      <c r="E12869" s="13">
        <f t="shared" si="12246"/>
        <v>0.750483296392638</v>
      </c>
      <c r="F12869">
        <v>1.18</v>
      </c>
      <c r="G12869">
        <v>1.18</v>
      </c>
      <c r="H12869" s="16">
        <f t="shared" si="12256"/>
        <v>3.4474830600744917</v>
      </c>
      <c r="I12869" s="16">
        <f t="shared" si="12247"/>
        <v>48.810924484113983</v>
      </c>
      <c r="J12869" s="48">
        <f t="shared" si="12248"/>
        <v>8.7859664071405177E-2</v>
      </c>
      <c r="K12869" s="16"/>
      <c r="L12869" s="15"/>
      <c r="M12869" s="16">
        <f t="shared" si="12249"/>
        <v>5.3901634399635079E-2</v>
      </c>
      <c r="N12869" s="16"/>
      <c r="O12869" s="16"/>
    </row>
    <row r="12870" spans="1:15" ht="15.75" x14ac:dyDescent="0.25">
      <c r="A12870" s="14">
        <v>41891.083333333336</v>
      </c>
      <c r="B12870" s="15">
        <v>0.5</v>
      </c>
      <c r="C12870" s="12">
        <f t="shared" si="12244"/>
        <v>14.158423300000001</v>
      </c>
      <c r="D12870" s="64">
        <f t="shared" si="12245"/>
        <v>1.5635068674846625E-2</v>
      </c>
      <c r="E12870" s="13">
        <f t="shared" si="12246"/>
        <v>0.750483296392638</v>
      </c>
      <c r="F12870">
        <v>1.27</v>
      </c>
      <c r="G12870">
        <v>1.27</v>
      </c>
      <c r="H12870" s="16">
        <f t="shared" si="12256"/>
        <v>3.6670461897280755</v>
      </c>
      <c r="I12870" s="16">
        <f t="shared" si="12247"/>
        <v>51.91959221482221</v>
      </c>
      <c r="J12870" s="48">
        <f t="shared" si="12248"/>
        <v>9.345526598667997E-2</v>
      </c>
      <c r="K12870" s="16"/>
      <c r="L12870" s="15"/>
      <c r="M12870" s="16">
        <f t="shared" si="12249"/>
        <v>5.7334519010233113E-2</v>
      </c>
      <c r="N12870" s="16">
        <f t="shared" ref="N12870" si="12295">AVERAGE(H12870:H12917)</f>
        <v>3.5789791817362833</v>
      </c>
      <c r="O12870" s="16">
        <f t="shared" ref="O12870" si="12296">AVERAGE(E12870:E12917)</f>
        <v>0.78018992687484656</v>
      </c>
    </row>
    <row r="12871" spans="1:15" ht="15.75" x14ac:dyDescent="0.25">
      <c r="A12871" s="14">
        <v>41891.104166666664</v>
      </c>
      <c r="B12871" s="15">
        <v>0.5</v>
      </c>
      <c r="C12871" s="12">
        <f t="shared" si="12244"/>
        <v>14.158423300000001</v>
      </c>
      <c r="D12871" s="64">
        <f t="shared" si="12245"/>
        <v>1.5635068674846625E-2</v>
      </c>
      <c r="E12871" s="13">
        <f t="shared" si="12246"/>
        <v>0.750483296392638</v>
      </c>
      <c r="F12871">
        <v>1.21</v>
      </c>
      <c r="G12871">
        <v>1.21</v>
      </c>
      <c r="H12871" s="16">
        <f t="shared" si="12256"/>
        <v>3.5209589825834207</v>
      </c>
      <c r="I12871" s="16">
        <f t="shared" si="12247"/>
        <v>49.851227697353401</v>
      </c>
      <c r="J12871" s="48">
        <f t="shared" si="12248"/>
        <v>8.9732209855236125E-2</v>
      </c>
      <c r="K12871" s="16"/>
      <c r="L12871" s="15"/>
      <c r="M12871" s="16">
        <f t="shared" si="12249"/>
        <v>5.5050435494009897E-2</v>
      </c>
      <c r="N12871" s="16"/>
      <c r="O12871" s="16"/>
    </row>
    <row r="12872" spans="1:15" ht="15.75" x14ac:dyDescent="0.25">
      <c r="A12872" s="14">
        <v>41891.125</v>
      </c>
      <c r="B12872" s="15">
        <v>0.53</v>
      </c>
      <c r="C12872" s="12">
        <f t="shared" si="12244"/>
        <v>15.007928698000002</v>
      </c>
      <c r="D12872" s="64">
        <f t="shared" si="12245"/>
        <v>1.6573172795337425E-2</v>
      </c>
      <c r="E12872" s="13">
        <f t="shared" si="12246"/>
        <v>0.7955122941761964</v>
      </c>
      <c r="F12872">
        <v>1.17</v>
      </c>
      <c r="G12872">
        <v>1.17</v>
      </c>
      <c r="H12872" s="16">
        <f t="shared" si="12256"/>
        <v>3.4229249622278628</v>
      </c>
      <c r="I12872" s="16">
        <f t="shared" si="12247"/>
        <v>51.371013771720115</v>
      </c>
      <c r="J12872" s="48">
        <f t="shared" si="12248"/>
        <v>9.2467824789096209E-2</v>
      </c>
      <c r="K12872" s="16"/>
      <c r="L12872" s="15"/>
      <c r="M12872" s="16">
        <f t="shared" si="12249"/>
        <v>5.6728726864476206E-2</v>
      </c>
      <c r="N12872" s="16">
        <f t="shared" ref="N12872" si="12297">AVERAGE(H12872:H12919)</f>
        <v>3.5762616036618735</v>
      </c>
      <c r="O12872" s="16">
        <f t="shared" ref="O12872" si="12298">AVERAGE(E12872:E12919)</f>
        <v>0.78206613511582823</v>
      </c>
    </row>
    <row r="12873" spans="1:15" ht="15.75" x14ac:dyDescent="0.25">
      <c r="A12873" s="14">
        <v>41891.145833333336</v>
      </c>
      <c r="B12873" s="15">
        <v>0.5</v>
      </c>
      <c r="C12873" s="12">
        <f t="shared" si="12244"/>
        <v>14.158423300000001</v>
      </c>
      <c r="D12873" s="64">
        <f t="shared" si="12245"/>
        <v>1.5635068674846625E-2</v>
      </c>
      <c r="E12873" s="13">
        <f t="shared" si="12246"/>
        <v>0.750483296392638</v>
      </c>
      <c r="F12873">
        <v>1.24</v>
      </c>
      <c r="G12873">
        <v>1.24</v>
      </c>
      <c r="H12873" s="16">
        <f t="shared" si="12256"/>
        <v>3.5941439755945588</v>
      </c>
      <c r="I12873" s="16">
        <f t="shared" si="12247"/>
        <v>50.887411807612636</v>
      </c>
      <c r="J12873" s="48">
        <f t="shared" si="12248"/>
        <v>9.1597341253702738E-2</v>
      </c>
      <c r="K12873" s="16"/>
      <c r="L12873" s="15"/>
      <c r="M12873" s="16">
        <f t="shared" si="12249"/>
        <v>5.6194687885707202E-2</v>
      </c>
      <c r="N12873" s="16"/>
      <c r="O12873" s="16"/>
    </row>
    <row r="12874" spans="1:15" ht="15.75" x14ac:dyDescent="0.25">
      <c r="A12874" s="14">
        <v>41891.166666666664</v>
      </c>
      <c r="B12874" s="15">
        <v>0.5</v>
      </c>
      <c r="C12874" s="12">
        <f t="shared" si="12244"/>
        <v>14.158423300000001</v>
      </c>
      <c r="D12874" s="64">
        <f t="shared" si="12245"/>
        <v>1.5635068674846625E-2</v>
      </c>
      <c r="E12874" s="13">
        <f t="shared" si="12246"/>
        <v>0.750483296392638</v>
      </c>
      <c r="F12874">
        <v>1.1299999999999999</v>
      </c>
      <c r="G12874">
        <v>1.1299999999999999</v>
      </c>
      <c r="H12874" s="16">
        <f t="shared" si="12256"/>
        <v>3.3243531045483423</v>
      </c>
      <c r="I12874" s="16">
        <f t="shared" si="12247"/>
        <v>47.067598452864587</v>
      </c>
      <c r="J12874" s="48">
        <f t="shared" si="12248"/>
        <v>8.4721677215156263E-2</v>
      </c>
      <c r="K12874" s="16"/>
      <c r="L12874" s="15"/>
      <c r="M12874" s="16">
        <f t="shared" si="12249"/>
        <v>5.1976489089052925E-2</v>
      </c>
      <c r="N12874" s="16">
        <f t="shared" ref="N12874:N12875" si="12299">AVERAGE(H12874:H12921)</f>
        <v>3.5649516243868771</v>
      </c>
      <c r="O12874" s="16">
        <f t="shared" ref="O12874:O12875" si="12300">AVERAGE(E12874:E12921)</f>
        <v>0.7830042392363189</v>
      </c>
    </row>
    <row r="12875" spans="1:15" ht="15.75" x14ac:dyDescent="0.25">
      <c r="A12875" s="14">
        <v>41891.1875</v>
      </c>
      <c r="B12875" s="15">
        <v>0.5</v>
      </c>
      <c r="C12875" s="12">
        <f t="shared" si="12244"/>
        <v>14.158423300000001</v>
      </c>
      <c r="D12875" s="64">
        <f t="shared" si="12245"/>
        <v>1.5635068674846625E-2</v>
      </c>
      <c r="E12875" s="13">
        <f t="shared" si="12246"/>
        <v>0.750483296392638</v>
      </c>
      <c r="F12875">
        <v>1.27</v>
      </c>
      <c r="G12875">
        <v>1.27</v>
      </c>
      <c r="H12875" s="16">
        <f t="shared" si="12256"/>
        <v>3.6670461897280755</v>
      </c>
      <c r="I12875" s="16">
        <f t="shared" si="12247"/>
        <v>51.91959221482221</v>
      </c>
      <c r="J12875" s="48">
        <f t="shared" si="12248"/>
        <v>9.345526598667997E-2</v>
      </c>
      <c r="K12875" s="16"/>
      <c r="L12875" s="15"/>
      <c r="M12875" s="16">
        <f t="shared" si="12249"/>
        <v>5.7334519010233113E-2</v>
      </c>
      <c r="N12875" s="16">
        <f t="shared" si="12299"/>
        <v>3.5791054109484928</v>
      </c>
      <c r="O12875" s="16">
        <f t="shared" si="12300"/>
        <v>0.78394234335680979</v>
      </c>
    </row>
    <row r="12876" spans="1:15" ht="15.75" x14ac:dyDescent="0.25">
      <c r="A12876" s="14">
        <v>41891.208333333336</v>
      </c>
      <c r="B12876" s="15">
        <v>0.53</v>
      </c>
      <c r="C12876" s="12">
        <f t="shared" si="12244"/>
        <v>15.007928698000002</v>
      </c>
      <c r="D12876" s="64">
        <f t="shared" si="12245"/>
        <v>1.6573172795337425E-2</v>
      </c>
      <c r="E12876" s="13">
        <f t="shared" si="12246"/>
        <v>0.7955122941761964</v>
      </c>
      <c r="F12876">
        <v>1.19</v>
      </c>
      <c r="G12876">
        <v>1.19</v>
      </c>
      <c r="H12876" s="16">
        <f t="shared" si="12256"/>
        <v>3.4720078809409691</v>
      </c>
      <c r="I12876" s="16">
        <f t="shared" si="12247"/>
        <v>52.107646716056145</v>
      </c>
      <c r="J12876" s="48">
        <f t="shared" si="12248"/>
        <v>9.3793764088901055E-2</v>
      </c>
      <c r="K12876" s="16"/>
      <c r="L12876" s="15"/>
      <c r="M12876" s="16">
        <f t="shared" si="12249"/>
        <v>5.754218655760801E-2</v>
      </c>
      <c r="N12876" s="16"/>
      <c r="O12876" s="16"/>
    </row>
    <row r="12877" spans="1:15" ht="15.75" x14ac:dyDescent="0.25">
      <c r="A12877" s="14">
        <v>41891.229166666664</v>
      </c>
      <c r="B12877" s="15">
        <v>0.53</v>
      </c>
      <c r="C12877" s="12">
        <f t="shared" si="12244"/>
        <v>15.007928698000002</v>
      </c>
      <c r="D12877" s="64">
        <f t="shared" si="12245"/>
        <v>1.6573172795337425E-2</v>
      </c>
      <c r="E12877" s="13">
        <f t="shared" si="12246"/>
        <v>0.7955122941761964</v>
      </c>
      <c r="F12877">
        <v>1.29</v>
      </c>
      <c r="G12877">
        <v>1.29</v>
      </c>
      <c r="H12877" s="16">
        <f t="shared" si="12256"/>
        <v>3.7154944025534209</v>
      </c>
      <c r="I12877" s="16">
        <f t="shared" si="12247"/>
        <v>55.761875071339858</v>
      </c>
      <c r="J12877" s="48">
        <f t="shared" si="12248"/>
        <v>0.10037137512841174</v>
      </c>
      <c r="K12877" s="16"/>
      <c r="L12877" s="15"/>
      <c r="M12877" s="16">
        <f t="shared" si="12249"/>
        <v>6.157753075362684E-2</v>
      </c>
      <c r="N12877" s="16">
        <f t="shared" ref="N12877" si="12301">AVERAGE(H12877:H12924)</f>
        <v>3.5714450840248322</v>
      </c>
      <c r="O12877" s="16">
        <f t="shared" ref="O12877" si="12302">AVERAGE(E12877:E12924)</f>
        <v>0.78613125297128839</v>
      </c>
    </row>
    <row r="12878" spans="1:15" ht="15.75" x14ac:dyDescent="0.25">
      <c r="A12878" s="14">
        <v>41891.25</v>
      </c>
      <c r="B12878" s="15">
        <v>0.53</v>
      </c>
      <c r="C12878" s="12">
        <f t="shared" si="12244"/>
        <v>15.007928698000002</v>
      </c>
      <c r="D12878" s="64">
        <f t="shared" si="12245"/>
        <v>1.6573172795337425E-2</v>
      </c>
      <c r="E12878" s="13">
        <f t="shared" si="12246"/>
        <v>0.7955122941761964</v>
      </c>
      <c r="F12878">
        <v>1.27</v>
      </c>
      <c r="G12878">
        <v>1.27</v>
      </c>
      <c r="H12878" s="16">
        <f t="shared" si="12256"/>
        <v>3.6670461897280755</v>
      </c>
      <c r="I12878" s="16">
        <f t="shared" si="12247"/>
        <v>55.034767747711548</v>
      </c>
      <c r="J12878" s="48">
        <f t="shared" si="12248"/>
        <v>9.9062581945880773E-2</v>
      </c>
      <c r="K12878" s="16"/>
      <c r="L12878" s="15"/>
      <c r="M12878" s="16">
        <f t="shared" si="12249"/>
        <v>6.0774590150847102E-2</v>
      </c>
      <c r="N12878" s="16"/>
      <c r="O12878" s="16"/>
    </row>
    <row r="12879" spans="1:15" ht="15.75" x14ac:dyDescent="0.25">
      <c r="A12879" s="14">
        <v>41891.270833333336</v>
      </c>
      <c r="B12879" s="15">
        <v>0.53</v>
      </c>
      <c r="C12879" s="12">
        <f t="shared" si="12244"/>
        <v>15.007928698000002</v>
      </c>
      <c r="D12879" s="64">
        <f t="shared" si="12245"/>
        <v>1.6573172795337425E-2</v>
      </c>
      <c r="E12879" s="13">
        <f t="shared" si="12246"/>
        <v>0.7955122941761964</v>
      </c>
      <c r="F12879">
        <v>1.08</v>
      </c>
      <c r="G12879">
        <v>1.08</v>
      </c>
      <c r="H12879" s="16">
        <f t="shared" si="12256"/>
        <v>3.2003480298580609</v>
      </c>
      <c r="I12879" s="16">
        <f t="shared" si="12247"/>
        <v>48.030595040894561</v>
      </c>
      <c r="J12879" s="48">
        <f t="shared" si="12248"/>
        <v>8.6455071073610196E-2</v>
      </c>
      <c r="K12879" s="16"/>
      <c r="L12879" s="15"/>
      <c r="M12879" s="16">
        <f t="shared" si="12249"/>
        <v>5.3039920904055335E-2</v>
      </c>
      <c r="N12879" s="16">
        <f t="shared" ref="N12879" si="12303">AVERAGE(H12879:H12926)</f>
        <v>3.5689053288311126</v>
      </c>
      <c r="O12879" s="16">
        <f t="shared" ref="O12879" si="12304">AVERAGE(E12879:E12926)</f>
        <v>0.78738205846527587</v>
      </c>
    </row>
    <row r="12880" spans="1:15" ht="15.75" x14ac:dyDescent="0.25">
      <c r="A12880" s="14">
        <v>41891.291666666664</v>
      </c>
      <c r="B12880" s="15">
        <v>0.53</v>
      </c>
      <c r="C12880" s="12">
        <f t="shared" si="12244"/>
        <v>15.007928698000002</v>
      </c>
      <c r="D12880" s="64">
        <f t="shared" si="12245"/>
        <v>1.6573172795337425E-2</v>
      </c>
      <c r="E12880" s="13">
        <f t="shared" si="12246"/>
        <v>0.7955122941761964</v>
      </c>
      <c r="F12880">
        <v>1.28</v>
      </c>
      <c r="G12880">
        <v>1.28</v>
      </c>
      <c r="H12880" s="16">
        <f t="shared" si="12256"/>
        <v>3.6912854363716225</v>
      </c>
      <c r="I12880" s="16">
        <f t="shared" si="12247"/>
        <v>55.398548633031133</v>
      </c>
      <c r="J12880" s="48">
        <f t="shared" si="12248"/>
        <v>9.971738753945604E-2</v>
      </c>
      <c r="K12880" s="16"/>
      <c r="L12880" s="15"/>
      <c r="M12880" s="16">
        <f t="shared" si="12249"/>
        <v>6.1176311373899415E-2</v>
      </c>
      <c r="N12880" s="16"/>
      <c r="O12880" s="16"/>
    </row>
    <row r="12881" spans="1:15" ht="15.75" x14ac:dyDescent="0.25">
      <c r="A12881" s="14">
        <v>41891.3125</v>
      </c>
      <c r="B12881" s="15">
        <v>0.53</v>
      </c>
      <c r="C12881" s="12">
        <f t="shared" si="12244"/>
        <v>15.007928698000002</v>
      </c>
      <c r="D12881" s="64">
        <f t="shared" si="12245"/>
        <v>1.6573172795337425E-2</v>
      </c>
      <c r="E12881" s="13">
        <f t="shared" si="12246"/>
        <v>0.7955122941761964</v>
      </c>
      <c r="F12881">
        <v>1.27</v>
      </c>
      <c r="G12881">
        <v>1.27</v>
      </c>
      <c r="H12881" s="16">
        <f t="shared" si="12256"/>
        <v>3.6670461897280755</v>
      </c>
      <c r="I12881" s="16">
        <f t="shared" si="12247"/>
        <v>55.034767747711548</v>
      </c>
      <c r="J12881" s="48">
        <f t="shared" si="12248"/>
        <v>9.9062581945880773E-2</v>
      </c>
      <c r="K12881" s="16"/>
      <c r="L12881" s="15"/>
      <c r="M12881" s="16">
        <f t="shared" si="12249"/>
        <v>6.0774590150847102E-2</v>
      </c>
      <c r="N12881" s="16">
        <f t="shared" ref="N12881:N12882" si="12305">AVERAGE(H12881:H12928)</f>
        <v>3.5704932062929764</v>
      </c>
      <c r="O12881" s="16">
        <f t="shared" ref="O12881:O12882" si="12306">AVERAGE(E12881:E12928)</f>
        <v>0.78988366945325128</v>
      </c>
    </row>
    <row r="12882" spans="1:15" ht="15.75" x14ac:dyDescent="0.25">
      <c r="A12882" s="14">
        <v>41891.333333333336</v>
      </c>
      <c r="B12882" s="15">
        <v>0.53</v>
      </c>
      <c r="C12882" s="12">
        <f t="shared" ref="C12882:C12945" si="12307">28.3168466*B12882</f>
        <v>15.007928698000002</v>
      </c>
      <c r="D12882" s="64">
        <f t="shared" ref="D12882:D12945" si="12308">C12882*1800*10^6/(1.63*10^12)</f>
        <v>1.6573172795337425E-2</v>
      </c>
      <c r="E12882" s="13">
        <f t="shared" ref="E12882:E12945" si="12309">C12882*86400*10^6/(1.63*10^12)</f>
        <v>0.7955122941761964</v>
      </c>
      <c r="F12882">
        <v>1.19</v>
      </c>
      <c r="G12882">
        <v>1.19</v>
      </c>
      <c r="H12882" s="16">
        <f t="shared" si="12256"/>
        <v>3.4720078809409691</v>
      </c>
      <c r="I12882" s="16">
        <f t="shared" ref="I12882:I12945" si="12310">C12882*H12882</f>
        <v>52.107646716056145</v>
      </c>
      <c r="J12882" s="48">
        <f t="shared" ref="J12882:J12945" si="12311">I12882*1800*10^-6</f>
        <v>9.3793764088901055E-2</v>
      </c>
      <c r="K12882" s="16"/>
      <c r="L12882" s="15"/>
      <c r="M12882" s="16">
        <f t="shared" ref="M12882:M12945" si="12312">J12882/1.63</f>
        <v>5.754218655760801E-2</v>
      </c>
      <c r="N12882" s="16">
        <f t="shared" si="12305"/>
        <v>3.5659189744251929</v>
      </c>
      <c r="O12882" s="16">
        <f t="shared" si="12306"/>
        <v>0.79113447494723899</v>
      </c>
    </row>
    <row r="12883" spans="1:15" ht="15.75" x14ac:dyDescent="0.25">
      <c r="A12883" s="14">
        <v>41891.354166666664</v>
      </c>
      <c r="B12883" s="15">
        <v>0.53</v>
      </c>
      <c r="C12883" s="12">
        <f t="shared" si="12307"/>
        <v>15.007928698000002</v>
      </c>
      <c r="D12883" s="64">
        <f t="shared" si="12308"/>
        <v>1.6573172795337425E-2</v>
      </c>
      <c r="E12883" s="13">
        <f t="shared" si="12309"/>
        <v>0.7955122941761964</v>
      </c>
      <c r="F12883">
        <v>1.1399999999999999</v>
      </c>
      <c r="G12883">
        <v>1.1399999999999999</v>
      </c>
      <c r="H12883" s="16">
        <f t="shared" si="12256"/>
        <v>3.3490476742834119</v>
      </c>
      <c r="I12883" s="16">
        <f t="shared" si="12310"/>
        <v>50.262268701848178</v>
      </c>
      <c r="J12883" s="48">
        <f t="shared" si="12311"/>
        <v>9.0472083663326708E-2</v>
      </c>
      <c r="K12883" s="16"/>
      <c r="L12883" s="15"/>
      <c r="M12883" s="16">
        <f t="shared" si="12312"/>
        <v>5.5504345805721909E-2</v>
      </c>
      <c r="N12883" s="16"/>
      <c r="O12883" s="16"/>
    </row>
    <row r="12884" spans="1:15" ht="15.75" x14ac:dyDescent="0.25">
      <c r="A12884" s="14">
        <v>41891.375</v>
      </c>
      <c r="B12884" s="15">
        <v>0.53</v>
      </c>
      <c r="C12884" s="12">
        <f t="shared" si="12307"/>
        <v>15.007928698000002</v>
      </c>
      <c r="D12884" s="64">
        <f t="shared" si="12308"/>
        <v>1.6573172795337425E-2</v>
      </c>
      <c r="E12884" s="13">
        <f t="shared" si="12309"/>
        <v>0.7955122941761964</v>
      </c>
      <c r="F12884">
        <v>1.1499999999999999</v>
      </c>
      <c r="G12884">
        <v>1.1499999999999999</v>
      </c>
      <c r="H12884" s="16">
        <f t="shared" si="12256"/>
        <v>3.373707608804617</v>
      </c>
      <c r="I12884" s="16">
        <f t="shared" si="12310"/>
        <v>50.632363240839773</v>
      </c>
      <c r="J12884" s="48">
        <f t="shared" si="12311"/>
        <v>9.1138253833511595E-2</v>
      </c>
      <c r="K12884" s="16"/>
      <c r="L12884" s="15"/>
      <c r="M12884" s="16">
        <f t="shared" si="12312"/>
        <v>5.5913039161663562E-2</v>
      </c>
      <c r="N12884" s="16">
        <f t="shared" ref="N12884" si="12313">AVERAGE(H12884:H12931)</f>
        <v>3.5674338070118843</v>
      </c>
      <c r="O12884" s="16">
        <f t="shared" ref="O12884" si="12314">AVERAGE(E12884:E12931)</f>
        <v>0.79113447494723899</v>
      </c>
    </row>
    <row r="12885" spans="1:15" ht="15.75" x14ac:dyDescent="0.25">
      <c r="A12885" s="14">
        <v>41891.395833333336</v>
      </c>
      <c r="B12885" s="15">
        <v>0.53</v>
      </c>
      <c r="C12885" s="12">
        <f t="shared" si="12307"/>
        <v>15.007928698000002</v>
      </c>
      <c r="D12885" s="64">
        <f t="shared" si="12308"/>
        <v>1.6573172795337425E-2</v>
      </c>
      <c r="E12885" s="13">
        <f t="shared" si="12309"/>
        <v>0.7955122941761964</v>
      </c>
      <c r="F12885">
        <v>1.2</v>
      </c>
      <c r="G12885">
        <v>1.2</v>
      </c>
      <c r="H12885" s="16">
        <f t="shared" si="12256"/>
        <v>3.4964997489976275</v>
      </c>
      <c r="I12885" s="16">
        <f t="shared" si="12310"/>
        <v>52.475218925531301</v>
      </c>
      <c r="J12885" s="48">
        <f t="shared" si="12311"/>
        <v>9.4455394065956336E-2</v>
      </c>
      <c r="K12885" s="16"/>
      <c r="L12885" s="15"/>
      <c r="M12885" s="16">
        <f t="shared" si="12312"/>
        <v>5.7948094518991619E-2</v>
      </c>
      <c r="N12885" s="16"/>
      <c r="O12885" s="16"/>
    </row>
    <row r="12886" spans="1:15" ht="15.75" x14ac:dyDescent="0.25">
      <c r="A12886" s="14">
        <v>41891.416666666664</v>
      </c>
      <c r="B12886" s="15">
        <v>0.53</v>
      </c>
      <c r="C12886" s="12">
        <f t="shared" si="12307"/>
        <v>15.007928698000002</v>
      </c>
      <c r="D12886" s="64">
        <f t="shared" si="12308"/>
        <v>1.6573172795337425E-2</v>
      </c>
      <c r="E12886" s="13">
        <f t="shared" si="12309"/>
        <v>0.7955122941761964</v>
      </c>
      <c r="F12886">
        <v>1.22</v>
      </c>
      <c r="G12886">
        <v>1.22</v>
      </c>
      <c r="H12886" s="16">
        <f t="shared" si="12256"/>
        <v>3.5453858943581249</v>
      </c>
      <c r="I12886" s="16">
        <f t="shared" si="12310"/>
        <v>53.20889870942171</v>
      </c>
      <c r="J12886" s="48">
        <f t="shared" si="12311"/>
        <v>9.5776017676959077E-2</v>
      </c>
      <c r="K12886" s="16"/>
      <c r="L12886" s="15"/>
      <c r="M12886" s="16">
        <f t="shared" si="12312"/>
        <v>5.8758293053349134E-2</v>
      </c>
      <c r="N12886" s="16">
        <f t="shared" ref="N12886" si="12315">AVERAGE(H12886:H12933)</f>
        <v>3.570463623326837</v>
      </c>
      <c r="O12886" s="16">
        <f t="shared" ref="O12886" si="12316">AVERAGE(E12886:E12933)</f>
        <v>0.79113447494723899</v>
      </c>
    </row>
    <row r="12887" spans="1:15" ht="15.75" x14ac:dyDescent="0.25">
      <c r="A12887" s="14">
        <v>41891.4375</v>
      </c>
      <c r="B12887" s="15">
        <v>0.5</v>
      </c>
      <c r="C12887" s="12">
        <f t="shared" si="12307"/>
        <v>14.158423300000001</v>
      </c>
      <c r="D12887" s="64">
        <f t="shared" si="12308"/>
        <v>1.5635068674846625E-2</v>
      </c>
      <c r="E12887" s="13">
        <f t="shared" si="12309"/>
        <v>0.750483296392638</v>
      </c>
      <c r="F12887">
        <v>1.24</v>
      </c>
      <c r="G12887">
        <v>1.24</v>
      </c>
      <c r="H12887" s="16">
        <f t="shared" si="12256"/>
        <v>3.5941439755945588</v>
      </c>
      <c r="I12887" s="16">
        <f t="shared" si="12310"/>
        <v>50.887411807612636</v>
      </c>
      <c r="J12887" s="48">
        <f t="shared" si="12311"/>
        <v>9.1597341253702738E-2</v>
      </c>
      <c r="K12887" s="16"/>
      <c r="L12887" s="15"/>
      <c r="M12887" s="16">
        <f t="shared" si="12312"/>
        <v>5.6194687885707202E-2</v>
      </c>
      <c r="N12887" s="16"/>
      <c r="O12887" s="16"/>
    </row>
    <row r="12888" spans="1:15" ht="15.75" x14ac:dyDescent="0.25">
      <c r="A12888" s="14">
        <v>41891.458333333336</v>
      </c>
      <c r="B12888" s="15">
        <v>0.53</v>
      </c>
      <c r="C12888" s="12">
        <f t="shared" si="12307"/>
        <v>15.007928698000002</v>
      </c>
      <c r="D12888" s="64">
        <f t="shared" si="12308"/>
        <v>1.6573172795337425E-2</v>
      </c>
      <c r="E12888" s="13">
        <f t="shared" si="12309"/>
        <v>0.7955122941761964</v>
      </c>
      <c r="F12888">
        <v>1.23</v>
      </c>
      <c r="G12888">
        <v>1.23</v>
      </c>
      <c r="H12888" s="16">
        <f t="shared" ref="H12888:H12951" si="12317" xml:space="preserve"> 3*(G12888^0.84)</f>
        <v>3.5697807914493449</v>
      </c>
      <c r="I12888" s="16">
        <f t="shared" si="12310"/>
        <v>53.575015585561786</v>
      </c>
      <c r="J12888" s="48">
        <f t="shared" si="12311"/>
        <v>9.6435028054011204E-2</v>
      </c>
      <c r="K12888" s="16"/>
      <c r="L12888" s="15"/>
      <c r="M12888" s="16">
        <f t="shared" si="12312"/>
        <v>5.9162593898166388E-2</v>
      </c>
      <c r="N12888" s="16">
        <f t="shared" ref="N12888:N12889" si="12318">AVERAGE(H12888:H12935)</f>
        <v>3.5689389359724384</v>
      </c>
      <c r="O12888" s="16">
        <f t="shared" ref="O12888:O12889" si="12319">AVERAGE(E12888:E12935)</f>
        <v>0.79019637082674832</v>
      </c>
    </row>
    <row r="12889" spans="1:15" ht="15.75" x14ac:dyDescent="0.25">
      <c r="A12889" s="14">
        <v>41891.479166666664</v>
      </c>
      <c r="B12889" s="15">
        <v>0.5</v>
      </c>
      <c r="C12889" s="12">
        <f t="shared" si="12307"/>
        <v>14.158423300000001</v>
      </c>
      <c r="D12889" s="64">
        <f t="shared" si="12308"/>
        <v>1.5635068674846625E-2</v>
      </c>
      <c r="E12889" s="13">
        <f t="shared" si="12309"/>
        <v>0.750483296392638</v>
      </c>
      <c r="F12889">
        <v>1.41</v>
      </c>
      <c r="G12889">
        <v>1.41</v>
      </c>
      <c r="H12889" s="16">
        <f t="shared" si="12317"/>
        <v>4.0037348595058564</v>
      </c>
      <c r="I12889" s="16">
        <f t="shared" si="12310"/>
        <v>56.686572921849944</v>
      </c>
      <c r="J12889" s="48">
        <f t="shared" si="12311"/>
        <v>0.1020358312593299</v>
      </c>
      <c r="K12889" s="16"/>
      <c r="L12889" s="15"/>
      <c r="M12889" s="16">
        <f t="shared" si="12312"/>
        <v>6.2598669484251482E-2</v>
      </c>
      <c r="N12889" s="16">
        <f t="shared" si="12318"/>
        <v>3.5729814731821885</v>
      </c>
      <c r="O12889" s="16">
        <f t="shared" si="12319"/>
        <v>0.78925826670625765</v>
      </c>
    </row>
    <row r="12890" spans="1:15" ht="15.75" x14ac:dyDescent="0.25">
      <c r="A12890" s="14">
        <v>41891.5</v>
      </c>
      <c r="B12890" s="15">
        <v>0.5</v>
      </c>
      <c r="C12890" s="12">
        <f t="shared" si="12307"/>
        <v>14.158423300000001</v>
      </c>
      <c r="D12890" s="64">
        <f t="shared" si="12308"/>
        <v>1.5635068674846625E-2</v>
      </c>
      <c r="E12890" s="13">
        <f t="shared" si="12309"/>
        <v>0.750483296392638</v>
      </c>
      <c r="F12890">
        <v>1.19</v>
      </c>
      <c r="G12890">
        <v>1.19</v>
      </c>
      <c r="H12890" s="16">
        <f t="shared" si="12317"/>
        <v>3.4720078809409691</v>
      </c>
      <c r="I12890" s="16">
        <f t="shared" si="12310"/>
        <v>49.158157279298244</v>
      </c>
      <c r="J12890" s="48">
        <f t="shared" si="12311"/>
        <v>8.8484683102736841E-2</v>
      </c>
      <c r="K12890" s="16"/>
      <c r="L12890" s="15"/>
      <c r="M12890" s="16">
        <f t="shared" si="12312"/>
        <v>5.4285081658120765E-2</v>
      </c>
      <c r="N12890" s="16"/>
      <c r="O12890" s="16"/>
    </row>
    <row r="12891" spans="1:15" ht="15.75" x14ac:dyDescent="0.25">
      <c r="A12891" s="14">
        <v>41891.520833333336</v>
      </c>
      <c r="B12891" s="15">
        <v>0.5</v>
      </c>
      <c r="C12891" s="12">
        <f t="shared" si="12307"/>
        <v>14.158423300000001</v>
      </c>
      <c r="D12891" s="64">
        <f t="shared" si="12308"/>
        <v>1.5635068674846625E-2</v>
      </c>
      <c r="E12891" s="13">
        <f t="shared" si="12309"/>
        <v>0.750483296392638</v>
      </c>
      <c r="F12891">
        <v>1.22</v>
      </c>
      <c r="G12891">
        <v>1.22</v>
      </c>
      <c r="H12891" s="16">
        <f t="shared" si="12317"/>
        <v>3.5453858943581249</v>
      </c>
      <c r="I12891" s="16">
        <f t="shared" si="12310"/>
        <v>50.197074254171419</v>
      </c>
      <c r="J12891" s="48">
        <f t="shared" si="12311"/>
        <v>9.035473365750854E-2</v>
      </c>
      <c r="K12891" s="16"/>
      <c r="L12891" s="15"/>
      <c r="M12891" s="16">
        <f t="shared" si="12312"/>
        <v>5.5432351937121808E-2</v>
      </c>
      <c r="N12891" s="16">
        <f t="shared" ref="N12891" si="12320">AVERAGE(H12891:H12938)</f>
        <v>3.5659539028558225</v>
      </c>
      <c r="O12891" s="16">
        <f t="shared" ref="O12891" si="12321">AVERAGE(E12891:E12938)</f>
        <v>0.78925826670625743</v>
      </c>
    </row>
    <row r="12892" spans="1:15" ht="15.75" x14ac:dyDescent="0.25">
      <c r="A12892" s="14">
        <v>41891.541666666664</v>
      </c>
      <c r="B12892" s="15">
        <v>0.5</v>
      </c>
      <c r="C12892" s="12">
        <f t="shared" si="12307"/>
        <v>14.158423300000001</v>
      </c>
      <c r="D12892" s="64">
        <f t="shared" si="12308"/>
        <v>1.5635068674846625E-2</v>
      </c>
      <c r="E12892" s="13">
        <f t="shared" si="12309"/>
        <v>0.750483296392638</v>
      </c>
      <c r="F12892">
        <v>1.41</v>
      </c>
      <c r="G12892">
        <v>1.41</v>
      </c>
      <c r="H12892" s="16">
        <f t="shared" si="12317"/>
        <v>4.0037348595058564</v>
      </c>
      <c r="I12892" s="16">
        <f t="shared" si="12310"/>
        <v>56.686572921849944</v>
      </c>
      <c r="J12892" s="48">
        <f t="shared" si="12311"/>
        <v>0.1020358312593299</v>
      </c>
      <c r="K12892" s="16"/>
      <c r="L12892" s="15"/>
      <c r="M12892" s="16">
        <f t="shared" si="12312"/>
        <v>6.2598669484251482E-2</v>
      </c>
      <c r="N12892" s="16"/>
      <c r="O12892" s="16"/>
    </row>
    <row r="12893" spans="1:15" ht="15.75" x14ac:dyDescent="0.25">
      <c r="A12893" s="14">
        <v>41891.5625</v>
      </c>
      <c r="B12893" s="15">
        <v>0.5</v>
      </c>
      <c r="C12893" s="12">
        <f t="shared" si="12307"/>
        <v>14.158423300000001</v>
      </c>
      <c r="D12893" s="64">
        <f t="shared" si="12308"/>
        <v>1.5635068674846625E-2</v>
      </c>
      <c r="E12893" s="13">
        <f t="shared" si="12309"/>
        <v>0.750483296392638</v>
      </c>
      <c r="F12893">
        <v>1.34</v>
      </c>
      <c r="G12893">
        <v>1.34</v>
      </c>
      <c r="H12893" s="16">
        <f t="shared" si="12317"/>
        <v>3.8360943950545368</v>
      </c>
      <c r="I12893" s="16">
        <f t="shared" si="12310"/>
        <v>54.313048263939564</v>
      </c>
      <c r="J12893" s="48">
        <f t="shared" si="12311"/>
        <v>9.7763486875091204E-2</v>
      </c>
      <c r="K12893" s="16"/>
      <c r="L12893" s="15"/>
      <c r="M12893" s="16">
        <f t="shared" si="12312"/>
        <v>5.9977599309871905E-2</v>
      </c>
      <c r="N12893" s="16">
        <f t="shared" ref="N12893" si="12322">AVERAGE(H12893:H12940)</f>
        <v>3.5548776107249278</v>
      </c>
      <c r="O12893" s="16">
        <f t="shared" ref="O12893" si="12323">AVERAGE(E12893:E12940)</f>
        <v>0.79238528044122669</v>
      </c>
    </row>
    <row r="12894" spans="1:15" ht="15.75" x14ac:dyDescent="0.25">
      <c r="A12894" s="14">
        <v>41891.583333333336</v>
      </c>
      <c r="B12894" s="15">
        <v>0.5</v>
      </c>
      <c r="C12894" s="12">
        <f t="shared" si="12307"/>
        <v>14.158423300000001</v>
      </c>
      <c r="D12894" s="64">
        <f t="shared" si="12308"/>
        <v>1.5635068674846625E-2</v>
      </c>
      <c r="E12894" s="13">
        <f t="shared" si="12309"/>
        <v>0.750483296392638</v>
      </c>
      <c r="F12894">
        <v>1.32</v>
      </c>
      <c r="G12894">
        <v>1.32</v>
      </c>
      <c r="H12894" s="16">
        <f t="shared" si="12317"/>
        <v>3.7879423171041187</v>
      </c>
      <c r="I12894" s="16">
        <f t="shared" si="12310"/>
        <v>53.631290761542942</v>
      </c>
      <c r="J12894" s="48">
        <f t="shared" si="12311"/>
        <v>9.6536323370777305E-2</v>
      </c>
      <c r="K12894" s="16"/>
      <c r="L12894" s="15"/>
      <c r="M12894" s="16">
        <f t="shared" si="12312"/>
        <v>5.9224738264280562E-2</v>
      </c>
      <c r="N12894" s="16"/>
      <c r="O12894" s="16"/>
    </row>
    <row r="12895" spans="1:15" ht="15.75" x14ac:dyDescent="0.25">
      <c r="A12895" s="14">
        <v>41891.604166666664</v>
      </c>
      <c r="B12895" s="15">
        <v>0.5</v>
      </c>
      <c r="C12895" s="12">
        <f t="shared" si="12307"/>
        <v>14.158423300000001</v>
      </c>
      <c r="D12895" s="64">
        <f t="shared" si="12308"/>
        <v>1.5635068674846625E-2</v>
      </c>
      <c r="E12895" s="13">
        <f t="shared" si="12309"/>
        <v>0.750483296392638</v>
      </c>
      <c r="F12895">
        <v>1.32</v>
      </c>
      <c r="G12895">
        <v>1.32</v>
      </c>
      <c r="H12895" s="16">
        <f t="shared" si="12317"/>
        <v>3.7879423171041187</v>
      </c>
      <c r="I12895" s="16">
        <f t="shared" si="12310"/>
        <v>53.631290761542942</v>
      </c>
      <c r="J12895" s="48">
        <f t="shared" si="12311"/>
        <v>9.6536323370777305E-2</v>
      </c>
      <c r="K12895" s="16"/>
      <c r="L12895" s="15"/>
      <c r="M12895" s="16">
        <f t="shared" si="12312"/>
        <v>5.9224738264280562E-2</v>
      </c>
      <c r="N12895" s="16">
        <f t="shared" ref="N12895:N12896" si="12324">AVERAGE(H12895:H12942)</f>
        <v>3.5407043282132875</v>
      </c>
      <c r="O12895" s="16">
        <f t="shared" ref="O12895:O12896" si="12325">AVERAGE(E12895:E12942)</f>
        <v>0.79426148868220858</v>
      </c>
    </row>
    <row r="12896" spans="1:15" ht="15.75" x14ac:dyDescent="0.25">
      <c r="A12896" s="14">
        <v>41891.625</v>
      </c>
      <c r="B12896" s="15">
        <v>0.53</v>
      </c>
      <c r="C12896" s="12">
        <f t="shared" si="12307"/>
        <v>15.007928698000002</v>
      </c>
      <c r="D12896" s="64">
        <f t="shared" si="12308"/>
        <v>1.6573172795337425E-2</v>
      </c>
      <c r="E12896" s="13">
        <f t="shared" si="12309"/>
        <v>0.7955122941761964</v>
      </c>
      <c r="F12896">
        <v>2.82</v>
      </c>
      <c r="G12896">
        <v>2.82</v>
      </c>
      <c r="H12896" s="16">
        <f t="shared" si="12317"/>
        <v>7.1668861532120491</v>
      </c>
      <c r="I12896" s="16">
        <f t="shared" si="12310"/>
        <v>107.56011637408996</v>
      </c>
      <c r="J12896" s="48">
        <f t="shared" si="12311"/>
        <v>0.19360820947336191</v>
      </c>
      <c r="K12896" s="16"/>
      <c r="L12896" s="15"/>
      <c r="M12896" s="16">
        <f t="shared" si="12312"/>
        <v>0.11877804262169443</v>
      </c>
      <c r="N12896" s="16">
        <f t="shared" si="12324"/>
        <v>3.5320744384570477</v>
      </c>
      <c r="O12896" s="16">
        <f t="shared" si="12325"/>
        <v>0.79519959280269947</v>
      </c>
    </row>
    <row r="12897" spans="1:15" ht="15.75" x14ac:dyDescent="0.25">
      <c r="A12897" s="14">
        <v>41891.645833333336</v>
      </c>
      <c r="B12897" s="15">
        <v>0.5</v>
      </c>
      <c r="C12897" s="12">
        <f t="shared" si="12307"/>
        <v>14.158423300000001</v>
      </c>
      <c r="D12897" s="64">
        <f t="shared" si="12308"/>
        <v>1.5635068674846625E-2</v>
      </c>
      <c r="E12897" s="13">
        <f t="shared" si="12309"/>
        <v>0.750483296392638</v>
      </c>
      <c r="F12897">
        <v>1.1499999999999999</v>
      </c>
      <c r="G12897">
        <v>1.1499999999999999</v>
      </c>
      <c r="H12897" s="16">
        <f t="shared" si="12317"/>
        <v>3.373707608804617</v>
      </c>
      <c r="I12897" s="16">
        <f t="shared" si="12310"/>
        <v>47.76638041588658</v>
      </c>
      <c r="J12897" s="48">
        <f t="shared" si="12311"/>
        <v>8.5979484748595847E-2</v>
      </c>
      <c r="K12897" s="16"/>
      <c r="L12897" s="15"/>
      <c r="M12897" s="16">
        <f t="shared" si="12312"/>
        <v>5.2748150152512795E-2</v>
      </c>
      <c r="N12897" s="16"/>
      <c r="O12897" s="16"/>
    </row>
    <row r="12898" spans="1:15" ht="15.75" x14ac:dyDescent="0.25">
      <c r="A12898" s="14">
        <v>41891.666666666664</v>
      </c>
      <c r="B12898" s="15">
        <v>0.53</v>
      </c>
      <c r="C12898" s="12">
        <f t="shared" si="12307"/>
        <v>15.007928698000002</v>
      </c>
      <c r="D12898" s="64">
        <f t="shared" si="12308"/>
        <v>1.6573172795337425E-2</v>
      </c>
      <c r="E12898" s="13">
        <f t="shared" si="12309"/>
        <v>0.7955122941761964</v>
      </c>
      <c r="F12898">
        <v>1.1499999999999999</v>
      </c>
      <c r="G12898">
        <v>1.1499999999999999</v>
      </c>
      <c r="H12898" s="16">
        <f t="shared" si="12317"/>
        <v>3.373707608804617</v>
      </c>
      <c r="I12898" s="16">
        <f t="shared" si="12310"/>
        <v>50.632363240839773</v>
      </c>
      <c r="J12898" s="48">
        <f t="shared" si="12311"/>
        <v>9.1138253833511595E-2</v>
      </c>
      <c r="K12898" s="16"/>
      <c r="L12898" s="15"/>
      <c r="M12898" s="16">
        <f t="shared" si="12312"/>
        <v>5.5913039161663562E-2</v>
      </c>
      <c r="N12898" s="16">
        <f t="shared" ref="N12898" si="12326">AVERAGE(H12898:H12945)</f>
        <v>3.4687571152372882</v>
      </c>
      <c r="O12898" s="16">
        <f t="shared" ref="O12898" si="12327">AVERAGE(E12898:E12945)</f>
        <v>0.79426148868220858</v>
      </c>
    </row>
    <row r="12899" spans="1:15" ht="15.75" x14ac:dyDescent="0.25">
      <c r="A12899" s="14">
        <v>41891.6875</v>
      </c>
      <c r="B12899" s="15">
        <v>0.53</v>
      </c>
      <c r="C12899" s="12">
        <f t="shared" si="12307"/>
        <v>15.007928698000002</v>
      </c>
      <c r="D12899" s="64">
        <f t="shared" si="12308"/>
        <v>1.6573172795337425E-2</v>
      </c>
      <c r="E12899" s="13">
        <f t="shared" si="12309"/>
        <v>0.7955122941761964</v>
      </c>
      <c r="F12899">
        <v>1.1399999999999999</v>
      </c>
      <c r="G12899">
        <v>1.1399999999999999</v>
      </c>
      <c r="H12899" s="16">
        <f t="shared" si="12317"/>
        <v>3.3490476742834119</v>
      </c>
      <c r="I12899" s="16">
        <f t="shared" si="12310"/>
        <v>50.262268701848178</v>
      </c>
      <c r="J12899" s="48">
        <f t="shared" si="12311"/>
        <v>9.0472083663326708E-2</v>
      </c>
      <c r="K12899" s="16"/>
      <c r="L12899" s="15"/>
      <c r="M12899" s="16">
        <f t="shared" si="12312"/>
        <v>5.5504345805721909E-2</v>
      </c>
      <c r="N12899" s="16"/>
      <c r="O12899" s="16"/>
    </row>
    <row r="12900" spans="1:15" ht="15.75" x14ac:dyDescent="0.25">
      <c r="A12900" s="14">
        <v>41891.708333333336</v>
      </c>
      <c r="B12900" s="15">
        <v>0.5</v>
      </c>
      <c r="C12900" s="12">
        <f t="shared" si="12307"/>
        <v>14.158423300000001</v>
      </c>
      <c r="D12900" s="64">
        <f t="shared" si="12308"/>
        <v>1.5635068674846625E-2</v>
      </c>
      <c r="E12900" s="13">
        <f t="shared" si="12309"/>
        <v>0.750483296392638</v>
      </c>
      <c r="F12900">
        <v>1.1599999999999999</v>
      </c>
      <c r="G12900">
        <v>1.1599999999999999</v>
      </c>
      <c r="H12900" s="16">
        <f t="shared" si="12317"/>
        <v>3.3983332572417631</v>
      </c>
      <c r="I12900" s="16">
        <f t="shared" si="12310"/>
        <v>48.115040770496677</v>
      </c>
      <c r="J12900" s="48">
        <f t="shared" si="12311"/>
        <v>8.660707338689401E-2</v>
      </c>
      <c r="K12900" s="16"/>
      <c r="L12900" s="15"/>
      <c r="M12900" s="16">
        <f t="shared" si="12312"/>
        <v>5.3133173856990193E-2</v>
      </c>
      <c r="N12900" s="16">
        <f t="shared" ref="N12900" si="12328">AVERAGE(H12900:H12947)</f>
        <v>3.4794533199520625</v>
      </c>
      <c r="O12900" s="16">
        <f t="shared" ref="O12900" si="12329">AVERAGE(E12900:E12947)</f>
        <v>0.79238528044122702</v>
      </c>
    </row>
    <row r="12901" spans="1:15" ht="15.75" x14ac:dyDescent="0.25">
      <c r="A12901" s="14">
        <v>41891.729166666664</v>
      </c>
      <c r="B12901" s="15">
        <v>0.5</v>
      </c>
      <c r="C12901" s="12">
        <f t="shared" si="12307"/>
        <v>14.158423300000001</v>
      </c>
      <c r="D12901" s="64">
        <f t="shared" si="12308"/>
        <v>1.5635068674846625E-2</v>
      </c>
      <c r="E12901" s="13">
        <f t="shared" si="12309"/>
        <v>0.750483296392638</v>
      </c>
      <c r="F12901">
        <v>1.07</v>
      </c>
      <c r="G12901">
        <v>1.07</v>
      </c>
      <c r="H12901" s="16">
        <f t="shared" si="12317"/>
        <v>3.1754379295057857</v>
      </c>
      <c r="I12901" s="16">
        <f t="shared" si="12310"/>
        <v>44.95919436881848</v>
      </c>
      <c r="J12901" s="48">
        <f t="shared" si="12311"/>
        <v>8.0926549863873265E-2</v>
      </c>
      <c r="K12901" s="16"/>
      <c r="L12901" s="15"/>
      <c r="M12901" s="16">
        <f t="shared" si="12312"/>
        <v>4.9648190100535748E-2</v>
      </c>
      <c r="N12901" s="16"/>
      <c r="O12901" s="16"/>
    </row>
    <row r="12902" spans="1:15" ht="15.75" x14ac:dyDescent="0.25">
      <c r="A12902" s="14">
        <v>41891.75</v>
      </c>
      <c r="B12902" s="15">
        <v>0.5</v>
      </c>
      <c r="C12902" s="12">
        <f t="shared" si="12307"/>
        <v>14.158423300000001</v>
      </c>
      <c r="D12902" s="64">
        <f t="shared" si="12308"/>
        <v>1.5635068674846625E-2</v>
      </c>
      <c r="E12902" s="13">
        <f t="shared" si="12309"/>
        <v>0.750483296392638</v>
      </c>
      <c r="F12902">
        <v>1.23</v>
      </c>
      <c r="G12902">
        <v>1.23</v>
      </c>
      <c r="H12902" s="16">
        <f t="shared" si="12317"/>
        <v>3.5697807914493449</v>
      </c>
      <c r="I12902" s="16">
        <f t="shared" si="12310"/>
        <v>50.542467533548852</v>
      </c>
      <c r="J12902" s="48">
        <f t="shared" si="12311"/>
        <v>9.0976441560387922E-2</v>
      </c>
      <c r="K12902" s="16"/>
      <c r="L12902" s="15"/>
      <c r="M12902" s="16">
        <f t="shared" si="12312"/>
        <v>5.581376782845885E-2</v>
      </c>
      <c r="N12902" s="16">
        <f t="shared" ref="N12902:N12903" si="12330">AVERAGE(H12902:H12949)</f>
        <v>3.5058364973969725</v>
      </c>
      <c r="O12902" s="16">
        <f t="shared" ref="O12902:O12903" si="12331">AVERAGE(E12902:E12949)</f>
        <v>0.79332338456171769</v>
      </c>
    </row>
    <row r="12903" spans="1:15" ht="15.75" x14ac:dyDescent="0.25">
      <c r="A12903" s="14">
        <v>41891.770833333336</v>
      </c>
      <c r="B12903" s="15">
        <v>0.53</v>
      </c>
      <c r="C12903" s="12">
        <f t="shared" si="12307"/>
        <v>15.007928698000002</v>
      </c>
      <c r="D12903" s="64">
        <f t="shared" si="12308"/>
        <v>1.6573172795337425E-2</v>
      </c>
      <c r="E12903" s="13">
        <f t="shared" si="12309"/>
        <v>0.7955122941761964</v>
      </c>
      <c r="F12903">
        <v>1.19</v>
      </c>
      <c r="G12903">
        <v>1.19</v>
      </c>
      <c r="H12903" s="16">
        <f t="shared" si="12317"/>
        <v>3.4720078809409691</v>
      </c>
      <c r="I12903" s="16">
        <f t="shared" si="12310"/>
        <v>52.107646716056145</v>
      </c>
      <c r="J12903" s="48">
        <f t="shared" si="12311"/>
        <v>9.3793764088901055E-2</v>
      </c>
      <c r="K12903" s="16"/>
      <c r="L12903" s="15"/>
      <c r="M12903" s="16">
        <f t="shared" si="12312"/>
        <v>5.754218655760801E-2</v>
      </c>
      <c r="N12903" s="16">
        <f t="shared" si="12330"/>
        <v>3.5068509755600776</v>
      </c>
      <c r="O12903" s="16">
        <f t="shared" si="12331"/>
        <v>0.79426148868220858</v>
      </c>
    </row>
    <row r="12904" spans="1:15" ht="15.75" x14ac:dyDescent="0.25">
      <c r="A12904" s="14">
        <v>41891.791666666664</v>
      </c>
      <c r="B12904" s="15">
        <v>0.5</v>
      </c>
      <c r="C12904" s="12">
        <f t="shared" si="12307"/>
        <v>14.158423300000001</v>
      </c>
      <c r="D12904" s="64">
        <f t="shared" si="12308"/>
        <v>1.5635068674846625E-2</v>
      </c>
      <c r="E12904" s="13">
        <f t="shared" si="12309"/>
        <v>0.750483296392638</v>
      </c>
      <c r="F12904">
        <v>1.28</v>
      </c>
      <c r="G12904">
        <v>1.28</v>
      </c>
      <c r="H12904" s="16">
        <f t="shared" si="12317"/>
        <v>3.6912854363716225</v>
      </c>
      <c r="I12904" s="16">
        <f t="shared" si="12310"/>
        <v>52.26278172927465</v>
      </c>
      <c r="J12904" s="48">
        <f t="shared" si="12311"/>
        <v>9.4073007112694368E-2</v>
      </c>
      <c r="K12904" s="16"/>
      <c r="L12904" s="15"/>
      <c r="M12904" s="16">
        <f t="shared" si="12312"/>
        <v>5.7713501296131516E-2</v>
      </c>
      <c r="N12904" s="16"/>
      <c r="O12904" s="16"/>
    </row>
    <row r="12905" spans="1:15" ht="15.75" x14ac:dyDescent="0.25">
      <c r="A12905" s="14">
        <v>41891.8125</v>
      </c>
      <c r="B12905" s="15">
        <v>0.5</v>
      </c>
      <c r="C12905" s="12">
        <f t="shared" si="12307"/>
        <v>14.158423300000001</v>
      </c>
      <c r="D12905" s="64">
        <f t="shared" si="12308"/>
        <v>1.5635068674846625E-2</v>
      </c>
      <c r="E12905" s="13">
        <f t="shared" si="12309"/>
        <v>0.750483296392638</v>
      </c>
      <c r="F12905">
        <v>1.2</v>
      </c>
      <c r="G12905">
        <v>1.2</v>
      </c>
      <c r="H12905" s="16">
        <f t="shared" si="12317"/>
        <v>3.4964997489976275</v>
      </c>
      <c r="I12905" s="16">
        <f t="shared" si="12310"/>
        <v>49.504923514652162</v>
      </c>
      <c r="J12905" s="48">
        <f t="shared" si="12311"/>
        <v>8.9108862326373897E-2</v>
      </c>
      <c r="K12905" s="16"/>
      <c r="L12905" s="15"/>
      <c r="M12905" s="16">
        <f t="shared" si="12312"/>
        <v>5.4668013697161906E-2</v>
      </c>
      <c r="N12905" s="16">
        <f t="shared" ref="N12905" si="12332">AVERAGE(H12905:H12952)</f>
        <v>3.5154441930213594</v>
      </c>
      <c r="O12905" s="16">
        <f t="shared" ref="O12905" si="12333">AVERAGE(E12905:E12952)</f>
        <v>0.79332338456171769</v>
      </c>
    </row>
    <row r="12906" spans="1:15" ht="15.75" x14ac:dyDescent="0.25">
      <c r="A12906" s="14">
        <v>41891.833333333336</v>
      </c>
      <c r="B12906" s="15">
        <v>0.53</v>
      </c>
      <c r="C12906" s="12">
        <f t="shared" si="12307"/>
        <v>15.007928698000002</v>
      </c>
      <c r="D12906" s="64">
        <f t="shared" si="12308"/>
        <v>1.6573172795337425E-2</v>
      </c>
      <c r="E12906" s="13">
        <f t="shared" si="12309"/>
        <v>0.7955122941761964</v>
      </c>
      <c r="F12906">
        <v>1.1100000000000001</v>
      </c>
      <c r="G12906">
        <v>1.1100000000000001</v>
      </c>
      <c r="H12906" s="16">
        <f t="shared" si="12317"/>
        <v>3.274858629335756</v>
      </c>
      <c r="I12906" s="16">
        <f t="shared" si="12310"/>
        <v>49.148844805101042</v>
      </c>
      <c r="J12906" s="48">
        <f t="shared" si="12311"/>
        <v>8.8467920649181866E-2</v>
      </c>
      <c r="K12906" s="16"/>
      <c r="L12906" s="15"/>
      <c r="M12906" s="16">
        <f t="shared" si="12312"/>
        <v>5.4274797944283359E-2</v>
      </c>
      <c r="N12906" s="16"/>
      <c r="O12906" s="16"/>
    </row>
    <row r="12907" spans="1:15" ht="15.75" x14ac:dyDescent="0.25">
      <c r="A12907" s="14">
        <v>41891.854166666664</v>
      </c>
      <c r="B12907" s="15">
        <v>0.53</v>
      </c>
      <c r="C12907" s="12">
        <f t="shared" si="12307"/>
        <v>15.007928698000002</v>
      </c>
      <c r="D12907" s="64">
        <f t="shared" si="12308"/>
        <v>1.6573172795337425E-2</v>
      </c>
      <c r="E12907" s="13">
        <f t="shared" si="12309"/>
        <v>0.7955122941761964</v>
      </c>
      <c r="F12907">
        <v>1.2</v>
      </c>
      <c r="G12907">
        <v>1.2</v>
      </c>
      <c r="H12907" s="16">
        <f t="shared" si="12317"/>
        <v>3.4964997489976275</v>
      </c>
      <c r="I12907" s="16">
        <f t="shared" si="12310"/>
        <v>52.475218925531301</v>
      </c>
      <c r="J12907" s="48">
        <f t="shared" si="12311"/>
        <v>9.4455394065956336E-2</v>
      </c>
      <c r="K12907" s="16"/>
      <c r="L12907" s="15"/>
      <c r="M12907" s="16">
        <f t="shared" si="12312"/>
        <v>5.7948094518991619E-2</v>
      </c>
      <c r="N12907" s="16">
        <f t="shared" ref="N12907" si="12334">AVERAGE(H12907:H12954)</f>
        <v>3.5281752631865992</v>
      </c>
      <c r="O12907" s="16">
        <f t="shared" ref="O12907" si="12335">AVERAGE(E12907:E12954)</f>
        <v>0.79238528044122691</v>
      </c>
    </row>
    <row r="12908" spans="1:15" ht="15.75" x14ac:dyDescent="0.25">
      <c r="A12908" s="14">
        <v>41891.875</v>
      </c>
      <c r="B12908" s="15">
        <v>0.53</v>
      </c>
      <c r="C12908" s="12">
        <f t="shared" si="12307"/>
        <v>15.007928698000002</v>
      </c>
      <c r="D12908" s="64">
        <f t="shared" si="12308"/>
        <v>1.6573172795337425E-2</v>
      </c>
      <c r="E12908" s="13">
        <f t="shared" si="12309"/>
        <v>0.7955122941761964</v>
      </c>
      <c r="F12908">
        <v>1.08</v>
      </c>
      <c r="G12908">
        <v>1.08</v>
      </c>
      <c r="H12908" s="16">
        <f t="shared" si="12317"/>
        <v>3.2003480298580609</v>
      </c>
      <c r="I12908" s="16">
        <f t="shared" si="12310"/>
        <v>48.030595040894561</v>
      </c>
      <c r="J12908" s="48">
        <f t="shared" si="12311"/>
        <v>8.6455071073610196E-2</v>
      </c>
      <c r="K12908" s="16"/>
      <c r="L12908" s="15"/>
      <c r="M12908" s="16">
        <f t="shared" si="12312"/>
        <v>5.3039920904055335E-2</v>
      </c>
      <c r="N12908" s="16"/>
      <c r="O12908" s="16"/>
    </row>
    <row r="12909" spans="1:15" ht="15.75" x14ac:dyDescent="0.25">
      <c r="A12909" s="14">
        <v>41891.895833333336</v>
      </c>
      <c r="B12909" s="15">
        <v>0.53</v>
      </c>
      <c r="C12909" s="12">
        <f t="shared" si="12307"/>
        <v>15.007928698000002</v>
      </c>
      <c r="D12909" s="64">
        <f t="shared" si="12308"/>
        <v>1.6573172795337425E-2</v>
      </c>
      <c r="E12909" s="13">
        <f t="shared" si="12309"/>
        <v>0.7955122941761964</v>
      </c>
      <c r="F12909">
        <v>1.07</v>
      </c>
      <c r="G12909">
        <v>1.07</v>
      </c>
      <c r="H12909" s="16">
        <f t="shared" si="12317"/>
        <v>3.1754379295057857</v>
      </c>
      <c r="I12909" s="16">
        <f t="shared" si="12310"/>
        <v>47.656746030947588</v>
      </c>
      <c r="J12909" s="48">
        <f t="shared" si="12311"/>
        <v>8.5782142855705665E-2</v>
      </c>
      <c r="K12909" s="16"/>
      <c r="L12909" s="15"/>
      <c r="M12909" s="16">
        <f t="shared" si="12312"/>
        <v>5.2627081506567898E-2</v>
      </c>
      <c r="N12909" s="16">
        <f t="shared" ref="N12909:N12910" si="12336">AVERAGE(H12909:H12956)</f>
        <v>3.544935981282693</v>
      </c>
      <c r="O12909" s="16">
        <f t="shared" ref="O12909:O12910" si="12337">AVERAGE(E12909:E12956)</f>
        <v>0.79144717632073602</v>
      </c>
    </row>
    <row r="12910" spans="1:15" ht="15.75" x14ac:dyDescent="0.25">
      <c r="A12910" s="14">
        <v>41891.916666666664</v>
      </c>
      <c r="B12910" s="15">
        <v>0.53</v>
      </c>
      <c r="C12910" s="12">
        <f t="shared" si="12307"/>
        <v>15.007928698000002</v>
      </c>
      <c r="D12910" s="64">
        <f t="shared" si="12308"/>
        <v>1.6573172795337425E-2</v>
      </c>
      <c r="E12910" s="13">
        <f t="shared" si="12309"/>
        <v>0.7955122941761964</v>
      </c>
      <c r="F12910">
        <v>1.0900000000000001</v>
      </c>
      <c r="G12910">
        <v>1.0900000000000001</v>
      </c>
      <c r="H12910" s="16">
        <f t="shared" si="12317"/>
        <v>3.2252212531119726</v>
      </c>
      <c r="I12910" s="16">
        <f t="shared" si="12310"/>
        <v>48.403890601978702</v>
      </c>
      <c r="J12910" s="48">
        <f t="shared" si="12311"/>
        <v>8.7127003083561666E-2</v>
      </c>
      <c r="K12910" s="16"/>
      <c r="L12910" s="15"/>
      <c r="M12910" s="16">
        <f t="shared" si="12312"/>
        <v>5.3452149131019429E-2</v>
      </c>
      <c r="N12910" s="16">
        <f t="shared" si="12336"/>
        <v>3.5546721991235173</v>
      </c>
      <c r="O12910" s="16">
        <f t="shared" si="12337"/>
        <v>0.79144717632073591</v>
      </c>
    </row>
    <row r="12911" spans="1:15" ht="15.75" x14ac:dyDescent="0.25">
      <c r="A12911" s="14">
        <v>41891.9375</v>
      </c>
      <c r="B12911" s="15">
        <v>0.56999999999999995</v>
      </c>
      <c r="C12911" s="12">
        <f t="shared" si="12307"/>
        <v>16.140602561999998</v>
      </c>
      <c r="D12911" s="64">
        <f t="shared" si="12308"/>
        <v>1.7823978289325151E-2</v>
      </c>
      <c r="E12911" s="13">
        <f t="shared" si="12309"/>
        <v>0.85555095788760727</v>
      </c>
      <c r="F12911">
        <v>1.22</v>
      </c>
      <c r="G12911">
        <v>1.22</v>
      </c>
      <c r="H12911" s="16">
        <f t="shared" si="12317"/>
        <v>3.5453858943581249</v>
      </c>
      <c r="I12911" s="16">
        <f t="shared" si="12310"/>
        <v>57.224664649755404</v>
      </c>
      <c r="J12911" s="48">
        <f t="shared" si="12311"/>
        <v>0.10300439636955973</v>
      </c>
      <c r="K12911" s="16"/>
      <c r="L12911" s="15"/>
      <c r="M12911" s="16">
        <f t="shared" si="12312"/>
        <v>6.3192881208318855E-2</v>
      </c>
      <c r="N12911" s="16"/>
      <c r="O12911" s="16"/>
    </row>
    <row r="12912" spans="1:15" ht="15.75" x14ac:dyDescent="0.25">
      <c r="A12912" s="14">
        <v>41891.958333333336</v>
      </c>
      <c r="B12912" s="15">
        <v>0.53</v>
      </c>
      <c r="C12912" s="12">
        <f t="shared" si="12307"/>
        <v>15.007928698000002</v>
      </c>
      <c r="D12912" s="64">
        <f t="shared" si="12308"/>
        <v>1.6573172795337425E-2</v>
      </c>
      <c r="E12912" s="13">
        <f t="shared" si="12309"/>
        <v>0.7955122941761964</v>
      </c>
      <c r="F12912">
        <v>1.23</v>
      </c>
      <c r="G12912">
        <v>1.23</v>
      </c>
      <c r="H12912" s="16">
        <f t="shared" si="12317"/>
        <v>3.5697807914493449</v>
      </c>
      <c r="I12912" s="16">
        <f t="shared" si="12310"/>
        <v>53.575015585561786</v>
      </c>
      <c r="J12912" s="48">
        <f t="shared" si="12311"/>
        <v>9.6435028054011204E-2</v>
      </c>
      <c r="K12912" s="16"/>
      <c r="L12912" s="15"/>
      <c r="M12912" s="16">
        <f t="shared" si="12312"/>
        <v>5.9162593898166388E-2</v>
      </c>
      <c r="N12912" s="16">
        <f t="shared" ref="N12912" si="12338">AVERAGE(H12912:H12959)</f>
        <v>3.5581858107808721</v>
      </c>
      <c r="O12912" s="16">
        <f t="shared" ref="O12912" si="12339">AVERAGE(E12912:E12959)</f>
        <v>0.79144717632073602</v>
      </c>
    </row>
    <row r="12913" spans="1:15" ht="15.75" x14ac:dyDescent="0.25">
      <c r="A12913" s="14">
        <v>41891.979166666664</v>
      </c>
      <c r="B12913" s="15">
        <v>0.53</v>
      </c>
      <c r="C12913" s="12">
        <f t="shared" si="12307"/>
        <v>15.007928698000002</v>
      </c>
      <c r="D12913" s="64">
        <f t="shared" si="12308"/>
        <v>1.6573172795337425E-2</v>
      </c>
      <c r="E12913" s="13">
        <f t="shared" si="12309"/>
        <v>0.7955122941761964</v>
      </c>
      <c r="F12913">
        <v>1.26</v>
      </c>
      <c r="G12913">
        <v>1.26</v>
      </c>
      <c r="H12913" s="16">
        <f t="shared" si="12317"/>
        <v>3.6427763858653366</v>
      </c>
      <c r="I12913" s="16">
        <f t="shared" si="12310"/>
        <v>54.670528261825112</v>
      </c>
      <c r="J12913" s="48">
        <f t="shared" si="12311"/>
        <v>9.840695087128519E-2</v>
      </c>
      <c r="K12913" s="16"/>
      <c r="L12913" s="15"/>
      <c r="M12913" s="16">
        <f t="shared" si="12312"/>
        <v>6.0372362497720981E-2</v>
      </c>
      <c r="N12913" s="16"/>
      <c r="O12913" s="16"/>
    </row>
    <row r="12914" spans="1:15" ht="15.75" x14ac:dyDescent="0.25">
      <c r="A12914" s="14">
        <v>41892</v>
      </c>
      <c r="B12914" s="15">
        <v>0.53</v>
      </c>
      <c r="C12914" s="12">
        <f t="shared" si="12307"/>
        <v>15.007928698000002</v>
      </c>
      <c r="D12914" s="64">
        <f t="shared" si="12308"/>
        <v>1.6573172795337425E-2</v>
      </c>
      <c r="E12914" s="13">
        <f t="shared" si="12309"/>
        <v>0.7955122941761964</v>
      </c>
      <c r="F12914">
        <v>1.03</v>
      </c>
      <c r="G12914">
        <v>1.03</v>
      </c>
      <c r="H12914" s="16">
        <f t="shared" si="12317"/>
        <v>3.0754206312411032</v>
      </c>
      <c r="I12914" s="16">
        <f t="shared" si="12310"/>
        <v>46.155693550024637</v>
      </c>
      <c r="J12914" s="48">
        <f t="shared" si="12311"/>
        <v>8.3080248390044339E-2</v>
      </c>
      <c r="K12914" s="16">
        <f>SUM(J12914:J12961)</f>
        <v>4.5826022207160264</v>
      </c>
      <c r="L12914" s="16">
        <f>K12914/1.63</f>
        <v>2.8114124053472556</v>
      </c>
      <c r="M12914" s="16">
        <f t="shared" si="12312"/>
        <v>5.0969477539904509E-2</v>
      </c>
      <c r="N12914" s="16">
        <f t="shared" ref="N12914" si="12340">AVERAGE(H12914:H12961)</f>
        <v>3.5561289458325493</v>
      </c>
      <c r="O12914" s="16">
        <f t="shared" ref="O12914" si="12341">AVERAGE(E12914:E12961)</f>
        <v>0.79144717632073613</v>
      </c>
    </row>
    <row r="12915" spans="1:15" ht="15.75" x14ac:dyDescent="0.25">
      <c r="A12915" s="14">
        <v>41892.020833333336</v>
      </c>
      <c r="B12915" s="15">
        <v>0.53</v>
      </c>
      <c r="C12915" s="12">
        <f t="shared" si="12307"/>
        <v>15.007928698000002</v>
      </c>
      <c r="D12915" s="64">
        <f t="shared" si="12308"/>
        <v>1.6573172795337425E-2</v>
      </c>
      <c r="E12915" s="13">
        <f t="shared" si="12309"/>
        <v>0.7955122941761964</v>
      </c>
      <c r="F12915">
        <v>1.1200000000000001</v>
      </c>
      <c r="G12915">
        <v>1.1200000000000001</v>
      </c>
      <c r="H12915" s="16">
        <f t="shared" si="12317"/>
        <v>3.2996235437909918</v>
      </c>
      <c r="I12915" s="16">
        <f t="shared" si="12310"/>
        <v>49.520514875457295</v>
      </c>
      <c r="J12915" s="48">
        <f t="shared" si="12311"/>
        <v>8.9136926775823119E-2</v>
      </c>
      <c r="K12915" s="16"/>
      <c r="L12915" s="15"/>
      <c r="M12915" s="16">
        <f t="shared" si="12312"/>
        <v>5.4685231150811732E-2</v>
      </c>
      <c r="N12915" s="16"/>
      <c r="O12915" s="16"/>
    </row>
    <row r="12916" spans="1:15" ht="15.75" x14ac:dyDescent="0.25">
      <c r="A12916" s="14">
        <v>41892.041666666664</v>
      </c>
      <c r="B12916" s="15">
        <v>0.56999999999999995</v>
      </c>
      <c r="C12916" s="12">
        <f t="shared" si="12307"/>
        <v>16.140602561999998</v>
      </c>
      <c r="D12916" s="64">
        <f t="shared" si="12308"/>
        <v>1.7823978289325151E-2</v>
      </c>
      <c r="E12916" s="13">
        <f t="shared" si="12309"/>
        <v>0.85555095788760727</v>
      </c>
      <c r="F12916">
        <v>1.1299999999999999</v>
      </c>
      <c r="G12916">
        <v>1.1299999999999999</v>
      </c>
      <c r="H12916" s="16">
        <f t="shared" si="12317"/>
        <v>3.3243531045483423</v>
      </c>
      <c r="I12916" s="16">
        <f t="shared" si="12310"/>
        <v>53.657062236265624</v>
      </c>
      <c r="J12916" s="48">
        <f t="shared" si="12311"/>
        <v>9.6582712025278114E-2</v>
      </c>
      <c r="K12916" s="16"/>
      <c r="L12916" s="15"/>
      <c r="M12916" s="16">
        <f t="shared" si="12312"/>
        <v>5.9253197561520317E-2</v>
      </c>
      <c r="N12916" s="16">
        <f t="shared" ref="N12916:N12917" si="12342">AVERAGE(H12916:H12963)</f>
        <v>3.5861527661725536</v>
      </c>
      <c r="O12916" s="16">
        <f t="shared" ref="O12916:O12917" si="12343">AVERAGE(E12916:E12963)</f>
        <v>0.79144717632073613</v>
      </c>
    </row>
    <row r="12917" spans="1:15" ht="15.75" x14ac:dyDescent="0.25">
      <c r="A12917" s="14">
        <v>41892.0625</v>
      </c>
      <c r="B12917" s="15">
        <v>0.53</v>
      </c>
      <c r="C12917" s="12">
        <f t="shared" si="12307"/>
        <v>15.007928698000002</v>
      </c>
      <c r="D12917" s="64">
        <f t="shared" si="12308"/>
        <v>1.6573172795337425E-2</v>
      </c>
      <c r="E12917" s="13">
        <f t="shared" si="12309"/>
        <v>0.7955122941761964</v>
      </c>
      <c r="F12917">
        <v>1.18</v>
      </c>
      <c r="G12917">
        <v>1.18</v>
      </c>
      <c r="H12917" s="16">
        <f t="shared" si="12317"/>
        <v>3.4474830600744917</v>
      </c>
      <c r="I12917" s="16">
        <f t="shared" si="12310"/>
        <v>51.739579953160828</v>
      </c>
      <c r="J12917" s="48">
        <f t="shared" si="12311"/>
        <v>9.3131243915689485E-2</v>
      </c>
      <c r="K12917" s="16"/>
      <c r="L12917" s="15"/>
      <c r="M12917" s="16">
        <f t="shared" si="12312"/>
        <v>5.7135732463613184E-2</v>
      </c>
      <c r="N12917" s="16">
        <f t="shared" si="12342"/>
        <v>3.5917734093193503</v>
      </c>
      <c r="O12917" s="16">
        <f t="shared" si="12343"/>
        <v>0.79019637082674843</v>
      </c>
    </row>
    <row r="12918" spans="1:15" ht="15.75" x14ac:dyDescent="0.25">
      <c r="A12918" s="14">
        <v>41892.083333333336</v>
      </c>
      <c r="B12918" s="15">
        <v>0.53</v>
      </c>
      <c r="C12918" s="12">
        <f t="shared" si="12307"/>
        <v>15.007928698000002</v>
      </c>
      <c r="D12918" s="64">
        <f t="shared" si="12308"/>
        <v>1.6573172795337425E-2</v>
      </c>
      <c r="E12918" s="13">
        <f t="shared" si="12309"/>
        <v>0.7955122941761964</v>
      </c>
      <c r="F12918">
        <v>1.05</v>
      </c>
      <c r="G12918">
        <v>1.05</v>
      </c>
      <c r="H12918" s="16">
        <f t="shared" si="12317"/>
        <v>3.1255054889476059</v>
      </c>
      <c r="I12918" s="16">
        <f t="shared" si="12310"/>
        <v>46.907363523333302</v>
      </c>
      <c r="J12918" s="48">
        <f t="shared" si="12311"/>
        <v>8.4433254341999942E-2</v>
      </c>
      <c r="K12918" s="16"/>
      <c r="L12918" s="15"/>
      <c r="M12918" s="16">
        <f t="shared" si="12312"/>
        <v>5.1799542541104263E-2</v>
      </c>
      <c r="N12918" s="16"/>
      <c r="O12918" s="16"/>
    </row>
    <row r="12919" spans="1:15" ht="15.75" x14ac:dyDescent="0.25">
      <c r="A12919" s="14">
        <v>41892.104166666664</v>
      </c>
      <c r="B12919" s="15">
        <v>0.53</v>
      </c>
      <c r="C12919" s="12">
        <f t="shared" si="12307"/>
        <v>15.007928698000002</v>
      </c>
      <c r="D12919" s="64">
        <f t="shared" si="12308"/>
        <v>1.6573172795337425E-2</v>
      </c>
      <c r="E12919" s="13">
        <f t="shared" si="12309"/>
        <v>0.7955122941761964</v>
      </c>
      <c r="F12919">
        <v>1.38</v>
      </c>
      <c r="G12919">
        <v>1.38</v>
      </c>
      <c r="H12919" s="16">
        <f t="shared" si="12317"/>
        <v>3.9320559357922433</v>
      </c>
      <c r="I12919" s="16">
        <f t="shared" si="12310"/>
        <v>59.012015120917667</v>
      </c>
      <c r="J12919" s="48">
        <f t="shared" si="12311"/>
        <v>0.10622162721765178</v>
      </c>
      <c r="K12919" s="16"/>
      <c r="L12919" s="15"/>
      <c r="M12919" s="16">
        <f t="shared" si="12312"/>
        <v>6.5166642464817057E-2</v>
      </c>
      <c r="N12919" s="16">
        <f t="shared" ref="N12919" si="12344">AVERAGE(H12919:H12966)</f>
        <v>3.6014753396908294</v>
      </c>
      <c r="O12919" s="16">
        <f t="shared" ref="O12919" si="12345">AVERAGE(E12919:E12966)</f>
        <v>0.79269798181472384</v>
      </c>
    </row>
    <row r="12920" spans="1:15" ht="15.75" x14ac:dyDescent="0.25">
      <c r="A12920" s="14">
        <v>41892.125</v>
      </c>
      <c r="B12920" s="15">
        <v>0.53</v>
      </c>
      <c r="C12920" s="12">
        <f t="shared" si="12307"/>
        <v>15.007928698000002</v>
      </c>
      <c r="D12920" s="64">
        <f t="shared" si="12308"/>
        <v>1.6573172795337425E-2</v>
      </c>
      <c r="E12920" s="13">
        <f t="shared" si="12309"/>
        <v>0.7955122941761964</v>
      </c>
      <c r="F12920">
        <v>1.04</v>
      </c>
      <c r="G12920">
        <v>1.04</v>
      </c>
      <c r="H12920" s="16">
        <f t="shared" si="12317"/>
        <v>3.1004823238179595</v>
      </c>
      <c r="I12920" s="16">
        <f t="shared" si="12310"/>
        <v>46.531817645269292</v>
      </c>
      <c r="J12920" s="48">
        <f t="shared" si="12311"/>
        <v>8.3757271761484717E-2</v>
      </c>
      <c r="K12920" s="16"/>
      <c r="L12920" s="15"/>
      <c r="M12920" s="16">
        <f t="shared" si="12312"/>
        <v>5.1384829301524368E-2</v>
      </c>
      <c r="N12920" s="16"/>
      <c r="O12920" s="16"/>
    </row>
    <row r="12921" spans="1:15" ht="15.75" x14ac:dyDescent="0.25">
      <c r="A12921" s="14">
        <v>41892.145833333336</v>
      </c>
      <c r="B12921" s="15">
        <v>0.53</v>
      </c>
      <c r="C12921" s="12">
        <f t="shared" si="12307"/>
        <v>15.007928698000002</v>
      </c>
      <c r="D12921" s="64">
        <f t="shared" si="12308"/>
        <v>1.6573172795337425E-2</v>
      </c>
      <c r="E12921" s="13">
        <f t="shared" si="12309"/>
        <v>0.7955122941761964</v>
      </c>
      <c r="F12921">
        <v>1.1499999999999999</v>
      </c>
      <c r="G12921">
        <v>1.1499999999999999</v>
      </c>
      <c r="H12921" s="16">
        <f t="shared" si="12317"/>
        <v>3.373707608804617</v>
      </c>
      <c r="I12921" s="16">
        <f t="shared" si="12310"/>
        <v>50.632363240839773</v>
      </c>
      <c r="J12921" s="48">
        <f t="shared" si="12311"/>
        <v>9.1138253833511595E-2</v>
      </c>
      <c r="K12921" s="16"/>
      <c r="L12921" s="15"/>
      <c r="M12921" s="16">
        <f t="shared" si="12312"/>
        <v>5.5913039161663562E-2</v>
      </c>
      <c r="N12921" s="16">
        <f t="shared" ref="N12921" si="12346">AVERAGE(H12921:H12968)</f>
        <v>3.603688469624911</v>
      </c>
      <c r="O12921" s="16">
        <f t="shared" ref="O12921" si="12347">AVERAGE(E12921:E12968)</f>
        <v>0.79519959280269925</v>
      </c>
    </row>
    <row r="12922" spans="1:15" ht="15.75" x14ac:dyDescent="0.25">
      <c r="A12922" s="14">
        <v>41892.166666666664</v>
      </c>
      <c r="B12922" s="15">
        <v>0.53</v>
      </c>
      <c r="C12922" s="12">
        <f t="shared" si="12307"/>
        <v>15.007928698000002</v>
      </c>
      <c r="D12922" s="64">
        <f t="shared" si="12308"/>
        <v>1.6573172795337425E-2</v>
      </c>
      <c r="E12922" s="13">
        <f t="shared" si="12309"/>
        <v>0.7955122941761964</v>
      </c>
      <c r="F12922">
        <v>1.41</v>
      </c>
      <c r="G12922">
        <v>1.41</v>
      </c>
      <c r="H12922" s="16">
        <f t="shared" si="12317"/>
        <v>4.0037348595058564</v>
      </c>
      <c r="I12922" s="16">
        <f t="shared" si="12310"/>
        <v>60.087767297160951</v>
      </c>
      <c r="J12922" s="48">
        <f t="shared" si="12311"/>
        <v>0.1081579811348897</v>
      </c>
      <c r="K12922" s="16"/>
      <c r="L12922" s="15"/>
      <c r="M12922" s="16">
        <f t="shared" si="12312"/>
        <v>6.6354589653306567E-2</v>
      </c>
      <c r="N12922" s="16"/>
      <c r="O12922" s="16"/>
    </row>
    <row r="12923" spans="1:15" ht="15.75" x14ac:dyDescent="0.25">
      <c r="A12923" s="14">
        <v>41892.1875</v>
      </c>
      <c r="B12923" s="15">
        <v>0.53</v>
      </c>
      <c r="C12923" s="12">
        <f t="shared" si="12307"/>
        <v>15.007928698000002</v>
      </c>
      <c r="D12923" s="64">
        <f t="shared" si="12308"/>
        <v>1.6573172795337425E-2</v>
      </c>
      <c r="E12923" s="13">
        <f t="shared" si="12309"/>
        <v>0.7955122941761964</v>
      </c>
      <c r="F12923">
        <v>1.1100000000000001</v>
      </c>
      <c r="G12923">
        <v>1.1100000000000001</v>
      </c>
      <c r="H12923" s="16">
        <f t="shared" si="12317"/>
        <v>3.274858629335756</v>
      </c>
      <c r="I12923" s="16">
        <f t="shared" si="12310"/>
        <v>49.148844805101042</v>
      </c>
      <c r="J12923" s="48">
        <f t="shared" si="12311"/>
        <v>8.8467920649181866E-2</v>
      </c>
      <c r="K12923" s="16"/>
      <c r="L12923" s="15"/>
      <c r="M12923" s="16">
        <f t="shared" si="12312"/>
        <v>5.4274797944283359E-2</v>
      </c>
      <c r="N12923" s="16">
        <f t="shared" ref="N12923:N12924" si="12348">AVERAGE(H12923:H12970)</f>
        <v>3.6098266251322797</v>
      </c>
      <c r="O12923" s="16">
        <f t="shared" ref="O12923:O12924" si="12349">AVERAGE(E12923:E12970)</f>
        <v>0.79770120379067466</v>
      </c>
    </row>
    <row r="12924" spans="1:15" ht="15.75" x14ac:dyDescent="0.25">
      <c r="A12924" s="14">
        <v>41892.208333333336</v>
      </c>
      <c r="B12924" s="15">
        <v>0.56999999999999995</v>
      </c>
      <c r="C12924" s="12">
        <f t="shared" si="12307"/>
        <v>16.140602561999998</v>
      </c>
      <c r="D12924" s="64">
        <f t="shared" si="12308"/>
        <v>1.7823978289325151E-2</v>
      </c>
      <c r="E12924" s="13">
        <f t="shared" si="12309"/>
        <v>0.85555095788760727</v>
      </c>
      <c r="F12924">
        <v>1.2</v>
      </c>
      <c r="G12924">
        <v>1.2</v>
      </c>
      <c r="H12924" s="16">
        <f t="shared" si="12317"/>
        <v>3.4964997489976275</v>
      </c>
      <c r="I12924" s="16">
        <f t="shared" si="12310"/>
        <v>56.435612806703453</v>
      </c>
      <c r="J12924" s="48">
        <f t="shared" si="12311"/>
        <v>0.10158410305206621</v>
      </c>
      <c r="K12924" s="16"/>
      <c r="L12924" s="15"/>
      <c r="M12924" s="16">
        <f t="shared" si="12312"/>
        <v>6.2321535614764549E-2</v>
      </c>
      <c r="N12924" s="16">
        <f t="shared" si="12348"/>
        <v>3.6164784031793378</v>
      </c>
      <c r="O12924" s="16">
        <f t="shared" si="12349"/>
        <v>0.79895200928466237</v>
      </c>
    </row>
    <row r="12925" spans="1:15" ht="15.75" x14ac:dyDescent="0.25">
      <c r="A12925" s="14">
        <v>41892.229166666664</v>
      </c>
      <c r="B12925" s="15">
        <v>0.53</v>
      </c>
      <c r="C12925" s="12">
        <f t="shared" si="12307"/>
        <v>15.007928698000002</v>
      </c>
      <c r="D12925" s="64">
        <f t="shared" si="12308"/>
        <v>1.6573172795337425E-2</v>
      </c>
      <c r="E12925" s="13">
        <f t="shared" si="12309"/>
        <v>0.7955122941761964</v>
      </c>
      <c r="F12925">
        <v>1.21</v>
      </c>
      <c r="G12925">
        <v>1.21</v>
      </c>
      <c r="H12925" s="16">
        <f t="shared" si="12317"/>
        <v>3.5209589825834207</v>
      </c>
      <c r="I12925" s="16">
        <f t="shared" si="12310"/>
        <v>52.842301359194607</v>
      </c>
      <c r="J12925" s="48">
        <f t="shared" si="12311"/>
        <v>9.5116142446550284E-2</v>
      </c>
      <c r="K12925" s="16"/>
      <c r="L12925" s="15"/>
      <c r="M12925" s="16">
        <f t="shared" si="12312"/>
        <v>5.8353461623650488E-2</v>
      </c>
      <c r="N12925" s="16"/>
      <c r="O12925" s="16"/>
    </row>
    <row r="12926" spans="1:15" ht="15.75" x14ac:dyDescent="0.25">
      <c r="A12926" s="14">
        <v>41892.25</v>
      </c>
      <c r="B12926" s="15">
        <v>0.56999999999999995</v>
      </c>
      <c r="C12926" s="12">
        <f t="shared" si="12307"/>
        <v>16.140602561999998</v>
      </c>
      <c r="D12926" s="64">
        <f t="shared" si="12308"/>
        <v>1.7823978289325151E-2</v>
      </c>
      <c r="E12926" s="13">
        <f t="shared" si="12309"/>
        <v>0.85555095788760727</v>
      </c>
      <c r="F12926">
        <v>1.3</v>
      </c>
      <c r="G12926">
        <v>1.3</v>
      </c>
      <c r="H12926" s="16">
        <f t="shared" si="12317"/>
        <v>3.7396733603995704</v>
      </c>
      <c r="I12926" s="16">
        <f t="shared" si="12310"/>
        <v>60.360581421908449</v>
      </c>
      <c r="J12926" s="48">
        <f t="shared" si="12311"/>
        <v>0.10864904655943521</v>
      </c>
      <c r="K12926" s="16"/>
      <c r="L12926" s="15"/>
      <c r="M12926" s="16">
        <f t="shared" si="12312"/>
        <v>6.6655856784929579E-2</v>
      </c>
      <c r="N12926" s="16">
        <f t="shared" ref="N12926" si="12350">AVERAGE(H12926:H12973)</f>
        <v>3.6154298773216844</v>
      </c>
      <c r="O12926" s="16">
        <f t="shared" ref="O12926" si="12351">AVERAGE(E12926:E12973)</f>
        <v>0.80020281477865007</v>
      </c>
    </row>
    <row r="12927" spans="1:15" ht="15.75" x14ac:dyDescent="0.25">
      <c r="A12927" s="14">
        <v>41892.270833333336</v>
      </c>
      <c r="B12927" s="15">
        <v>0.56999999999999995</v>
      </c>
      <c r="C12927" s="12">
        <f t="shared" si="12307"/>
        <v>16.140602561999998</v>
      </c>
      <c r="D12927" s="64">
        <f t="shared" si="12308"/>
        <v>1.7823978289325151E-2</v>
      </c>
      <c r="E12927" s="13">
        <f t="shared" si="12309"/>
        <v>0.85555095788760727</v>
      </c>
      <c r="F12927">
        <v>1.1499999999999999</v>
      </c>
      <c r="G12927">
        <v>1.1499999999999999</v>
      </c>
      <c r="H12927" s="16">
        <f t="shared" si="12317"/>
        <v>3.373707608804617</v>
      </c>
      <c r="I12927" s="16">
        <f t="shared" si="12310"/>
        <v>54.453673674110689</v>
      </c>
      <c r="J12927" s="48">
        <f t="shared" si="12311"/>
        <v>9.8016612613399237E-2</v>
      </c>
      <c r="K12927" s="16"/>
      <c r="L12927" s="15"/>
      <c r="M12927" s="16">
        <f t="shared" si="12312"/>
        <v>6.0132891173864569E-2</v>
      </c>
      <c r="N12927" s="16"/>
      <c r="O12927" s="16"/>
    </row>
    <row r="12928" spans="1:15" ht="15.75" x14ac:dyDescent="0.25">
      <c r="A12928" s="14">
        <v>41892.291666666664</v>
      </c>
      <c r="B12928" s="15">
        <v>0.56999999999999995</v>
      </c>
      <c r="C12928" s="12">
        <f t="shared" si="12307"/>
        <v>16.140602561999998</v>
      </c>
      <c r="D12928" s="64">
        <f t="shared" si="12308"/>
        <v>1.7823978289325151E-2</v>
      </c>
      <c r="E12928" s="13">
        <f t="shared" si="12309"/>
        <v>0.85555095788760727</v>
      </c>
      <c r="F12928">
        <v>1.24</v>
      </c>
      <c r="G12928">
        <v>1.24</v>
      </c>
      <c r="H12928" s="16">
        <f t="shared" si="12317"/>
        <v>3.5941439755945588</v>
      </c>
      <c r="I12928" s="16">
        <f t="shared" si="12310"/>
        <v>58.011649460678392</v>
      </c>
      <c r="J12928" s="48">
        <f t="shared" si="12311"/>
        <v>0.1044209690292211</v>
      </c>
      <c r="K12928" s="16"/>
      <c r="L12928" s="15"/>
      <c r="M12928" s="16">
        <f t="shared" si="12312"/>
        <v>6.4061944189706205E-2</v>
      </c>
      <c r="N12928" s="16">
        <f t="shared" ref="N12928" si="12352">AVERAGE(H12928:H12975)</f>
        <v>3.6144365518818726</v>
      </c>
      <c r="O12928" s="16">
        <f t="shared" ref="O12928" si="12353">AVERAGE(E12928:E12975)</f>
        <v>0.80145362027263778</v>
      </c>
    </row>
    <row r="12929" spans="1:15" ht="15.75" x14ac:dyDescent="0.25">
      <c r="A12929" s="14">
        <v>41892.3125</v>
      </c>
      <c r="B12929" s="15">
        <v>0.56999999999999995</v>
      </c>
      <c r="C12929" s="12">
        <f t="shared" si="12307"/>
        <v>16.140602561999998</v>
      </c>
      <c r="D12929" s="64">
        <f t="shared" si="12308"/>
        <v>1.7823978289325151E-2</v>
      </c>
      <c r="E12929" s="13">
        <f t="shared" si="12309"/>
        <v>0.85555095788760727</v>
      </c>
      <c r="F12929">
        <v>1.18</v>
      </c>
      <c r="G12929">
        <v>1.18</v>
      </c>
      <c r="H12929" s="16">
        <f t="shared" si="12317"/>
        <v>3.4474830600744917</v>
      </c>
      <c r="I12929" s="16">
        <f t="shared" si="12310"/>
        <v>55.644453911889933</v>
      </c>
      <c r="J12929" s="48">
        <f t="shared" si="12311"/>
        <v>0.10016001704140187</v>
      </c>
      <c r="K12929" s="16"/>
      <c r="L12929" s="15"/>
      <c r="M12929" s="16">
        <f t="shared" si="12312"/>
        <v>6.1447863215583973E-2</v>
      </c>
      <c r="N12929" s="16"/>
      <c r="O12929" s="16"/>
    </row>
    <row r="12930" spans="1:15" ht="15.75" x14ac:dyDescent="0.25">
      <c r="A12930" s="14">
        <v>41892.333333333336</v>
      </c>
      <c r="B12930" s="15">
        <v>0.53</v>
      </c>
      <c r="C12930" s="12">
        <f t="shared" si="12307"/>
        <v>15.007928698000002</v>
      </c>
      <c r="D12930" s="64">
        <f t="shared" si="12308"/>
        <v>1.6573172795337425E-2</v>
      </c>
      <c r="E12930" s="13">
        <f t="shared" si="12309"/>
        <v>0.7955122941761964</v>
      </c>
      <c r="F12930">
        <v>1.24</v>
      </c>
      <c r="G12930">
        <v>1.24</v>
      </c>
      <c r="H12930" s="16">
        <f t="shared" si="12317"/>
        <v>3.5941439755945588</v>
      </c>
      <c r="I12930" s="16">
        <f t="shared" si="12310"/>
        <v>53.940656516069396</v>
      </c>
      <c r="J12930" s="48">
        <f t="shared" si="12311"/>
        <v>9.7093181728924907E-2</v>
      </c>
      <c r="K12930" s="16"/>
      <c r="L12930" s="15"/>
      <c r="M12930" s="16">
        <f t="shared" si="12312"/>
        <v>5.9566369158849643E-2</v>
      </c>
      <c r="N12930" s="16">
        <f t="shared" ref="N12930:N12931" si="12354">AVERAGE(H12930:H12977)</f>
        <v>3.6205136597108969</v>
      </c>
      <c r="O12930" s="16">
        <f t="shared" ref="O12930:O12931" si="12355">AVERAGE(E12930:E12977)</f>
        <v>0.801453620272638</v>
      </c>
    </row>
    <row r="12931" spans="1:15" ht="15.75" x14ac:dyDescent="0.25">
      <c r="A12931" s="14">
        <v>41892.354166666664</v>
      </c>
      <c r="B12931" s="15">
        <v>0.53</v>
      </c>
      <c r="C12931" s="12">
        <f t="shared" si="12307"/>
        <v>15.007928698000002</v>
      </c>
      <c r="D12931" s="64">
        <f t="shared" si="12308"/>
        <v>1.6573172795337425E-2</v>
      </c>
      <c r="E12931" s="13">
        <f t="shared" si="12309"/>
        <v>0.7955122941761964</v>
      </c>
      <c r="F12931">
        <v>1.1200000000000001</v>
      </c>
      <c r="G12931">
        <v>1.1200000000000001</v>
      </c>
      <c r="H12931" s="16">
        <f t="shared" si="12317"/>
        <v>3.2996235437909918</v>
      </c>
      <c r="I12931" s="16">
        <f t="shared" si="12310"/>
        <v>49.520514875457295</v>
      </c>
      <c r="J12931" s="48">
        <f t="shared" si="12311"/>
        <v>8.9136926775823119E-2</v>
      </c>
      <c r="K12931" s="16"/>
      <c r="L12931" s="15"/>
      <c r="M12931" s="16">
        <f t="shared" si="12312"/>
        <v>5.4685231150811732E-2</v>
      </c>
      <c r="N12931" s="16">
        <f t="shared" si="12354"/>
        <v>3.6280518342424699</v>
      </c>
      <c r="O12931" s="16">
        <f t="shared" si="12355"/>
        <v>0.80270442576662571</v>
      </c>
    </row>
    <row r="12932" spans="1:15" ht="15.75" x14ac:dyDescent="0.25">
      <c r="A12932" s="14">
        <v>41892.375</v>
      </c>
      <c r="B12932" s="15">
        <v>0.53</v>
      </c>
      <c r="C12932" s="12">
        <f t="shared" si="12307"/>
        <v>15.007928698000002</v>
      </c>
      <c r="D12932" s="64">
        <f t="shared" si="12308"/>
        <v>1.6573172795337425E-2</v>
      </c>
      <c r="E12932" s="13">
        <f t="shared" si="12309"/>
        <v>0.7955122941761964</v>
      </c>
      <c r="F12932">
        <v>1.28</v>
      </c>
      <c r="G12932">
        <v>1.28</v>
      </c>
      <c r="H12932" s="16">
        <f t="shared" si="12317"/>
        <v>3.6912854363716225</v>
      </c>
      <c r="I12932" s="16">
        <f t="shared" si="12310"/>
        <v>55.398548633031133</v>
      </c>
      <c r="J12932" s="48">
        <f t="shared" si="12311"/>
        <v>9.971738753945604E-2</v>
      </c>
      <c r="K12932" s="16"/>
      <c r="L12932" s="15"/>
      <c r="M12932" s="16">
        <f t="shared" si="12312"/>
        <v>6.1176311373899415E-2</v>
      </c>
      <c r="N12932" s="16"/>
      <c r="O12932" s="16"/>
    </row>
    <row r="12933" spans="1:15" ht="15.75" x14ac:dyDescent="0.25">
      <c r="A12933" s="14">
        <v>41892.395833333336</v>
      </c>
      <c r="B12933" s="15">
        <v>0.53</v>
      </c>
      <c r="C12933" s="12">
        <f t="shared" si="12307"/>
        <v>15.007928698000002</v>
      </c>
      <c r="D12933" s="64">
        <f t="shared" si="12308"/>
        <v>1.6573172795337425E-2</v>
      </c>
      <c r="E12933" s="13">
        <f t="shared" si="12309"/>
        <v>0.7955122941761964</v>
      </c>
      <c r="F12933">
        <v>1.1299999999999999</v>
      </c>
      <c r="G12933">
        <v>1.1299999999999999</v>
      </c>
      <c r="H12933" s="16">
        <f t="shared" si="12317"/>
        <v>3.3243531045483423</v>
      </c>
      <c r="I12933" s="16">
        <f t="shared" si="12310"/>
        <v>49.891654360036469</v>
      </c>
      <c r="J12933" s="48">
        <f t="shared" si="12311"/>
        <v>8.980497784806564E-2</v>
      </c>
      <c r="K12933" s="16"/>
      <c r="L12933" s="15"/>
      <c r="M12933" s="16">
        <f t="shared" si="12312"/>
        <v>5.5095078434396101E-2</v>
      </c>
      <c r="N12933" s="16">
        <f t="shared" ref="N12933" si="12356">AVERAGE(H12933:H12980)</f>
        <v>3.6457446409912335</v>
      </c>
      <c r="O12933" s="16">
        <f t="shared" ref="O12933" si="12357">AVERAGE(E12933:E12980)</f>
        <v>0.80395523126061352</v>
      </c>
    </row>
    <row r="12934" spans="1:15" ht="15.75" x14ac:dyDescent="0.25">
      <c r="A12934" s="14">
        <v>41892.416666666664</v>
      </c>
      <c r="B12934" s="15">
        <v>0.5</v>
      </c>
      <c r="C12934" s="12">
        <f t="shared" si="12307"/>
        <v>14.158423300000001</v>
      </c>
      <c r="D12934" s="64">
        <f t="shared" si="12308"/>
        <v>1.5635068674846625E-2</v>
      </c>
      <c r="E12934" s="13">
        <f t="shared" si="12309"/>
        <v>0.750483296392638</v>
      </c>
      <c r="F12934">
        <v>1.21</v>
      </c>
      <c r="G12934">
        <v>1.21</v>
      </c>
      <c r="H12934" s="16">
        <f t="shared" si="12317"/>
        <v>3.5209589825834207</v>
      </c>
      <c r="I12934" s="16">
        <f t="shared" si="12310"/>
        <v>49.851227697353401</v>
      </c>
      <c r="J12934" s="48">
        <f t="shared" si="12311"/>
        <v>8.9732209855236125E-2</v>
      </c>
      <c r="K12934" s="16"/>
      <c r="L12934" s="15"/>
      <c r="M12934" s="16">
        <f t="shared" si="12312"/>
        <v>5.5050435494009897E-2</v>
      </c>
      <c r="N12934" s="16"/>
      <c r="O12934" s="16"/>
    </row>
    <row r="12935" spans="1:15" ht="15.75" x14ac:dyDescent="0.25">
      <c r="A12935" s="14">
        <v>41892.4375</v>
      </c>
      <c r="B12935" s="15">
        <v>0.5</v>
      </c>
      <c r="C12935" s="12">
        <f t="shared" si="12307"/>
        <v>14.158423300000001</v>
      </c>
      <c r="D12935" s="64">
        <f t="shared" si="12308"/>
        <v>1.5635068674846625E-2</v>
      </c>
      <c r="E12935" s="13">
        <f t="shared" si="12309"/>
        <v>0.750483296392638</v>
      </c>
      <c r="F12935">
        <v>1.22</v>
      </c>
      <c r="G12935">
        <v>1.22</v>
      </c>
      <c r="H12935" s="16">
        <f t="shared" si="12317"/>
        <v>3.5453858943581249</v>
      </c>
      <c r="I12935" s="16">
        <f t="shared" si="12310"/>
        <v>50.197074254171419</v>
      </c>
      <c r="J12935" s="48">
        <f t="shared" si="12311"/>
        <v>9.035473365750854E-2</v>
      </c>
      <c r="K12935" s="16"/>
      <c r="L12935" s="15"/>
      <c r="M12935" s="16">
        <f t="shared" si="12312"/>
        <v>5.5432351937121808E-2</v>
      </c>
      <c r="N12935" s="16">
        <f t="shared" ref="N12935" si="12358">AVERAGE(H12935:H12982)</f>
        <v>3.6518741781333364</v>
      </c>
      <c r="O12935" s="16">
        <f t="shared" ref="O12935" si="12359">AVERAGE(E12935:E12982)</f>
        <v>0.80395523126061363</v>
      </c>
    </row>
    <row r="12936" spans="1:15" ht="15.75" x14ac:dyDescent="0.25">
      <c r="A12936" s="14">
        <v>41892.458333333336</v>
      </c>
      <c r="B12936" s="15">
        <v>0.5</v>
      </c>
      <c r="C12936" s="12">
        <f t="shared" si="12307"/>
        <v>14.158423300000001</v>
      </c>
      <c r="D12936" s="64">
        <f t="shared" si="12308"/>
        <v>1.5635068674846625E-2</v>
      </c>
      <c r="E12936" s="13">
        <f t="shared" si="12309"/>
        <v>0.750483296392638</v>
      </c>
      <c r="F12936">
        <v>1.31</v>
      </c>
      <c r="G12936">
        <v>1.31</v>
      </c>
      <c r="H12936" s="16">
        <f t="shared" si="12317"/>
        <v>3.7638225775173422</v>
      </c>
      <c r="I12936" s="16">
        <f t="shared" si="12310"/>
        <v>53.289793278587595</v>
      </c>
      <c r="J12936" s="48">
        <f t="shared" si="12311"/>
        <v>9.5921627901457668E-2</v>
      </c>
      <c r="K12936" s="16"/>
      <c r="L12936" s="15"/>
      <c r="M12936" s="16">
        <f t="shared" si="12312"/>
        <v>5.8847624479421885E-2</v>
      </c>
      <c r="N12936" s="16"/>
      <c r="O12936" s="16"/>
    </row>
    <row r="12937" spans="1:15" ht="15.75" x14ac:dyDescent="0.25">
      <c r="A12937" s="14">
        <v>41892.479166666664</v>
      </c>
      <c r="B12937" s="15">
        <v>0.5</v>
      </c>
      <c r="C12937" s="12">
        <f t="shared" si="12307"/>
        <v>14.158423300000001</v>
      </c>
      <c r="D12937" s="64">
        <f t="shared" si="12308"/>
        <v>1.5635068674846625E-2</v>
      </c>
      <c r="E12937" s="13">
        <f t="shared" si="12309"/>
        <v>0.750483296392638</v>
      </c>
      <c r="F12937">
        <v>1.29</v>
      </c>
      <c r="G12937">
        <v>1.29</v>
      </c>
      <c r="H12937" s="16">
        <f t="shared" si="12317"/>
        <v>3.7154944025534209</v>
      </c>
      <c r="I12937" s="16">
        <f t="shared" si="12310"/>
        <v>52.605542520131934</v>
      </c>
      <c r="J12937" s="48">
        <f t="shared" si="12311"/>
        <v>9.4689976536237466E-2</v>
      </c>
      <c r="K12937" s="16"/>
      <c r="L12937" s="15"/>
      <c r="M12937" s="16">
        <f t="shared" si="12312"/>
        <v>5.8092010144930963E-2</v>
      </c>
      <c r="N12937" s="16">
        <f t="shared" ref="N12937:N12938" si="12360">AVERAGE(H12937:H12984)</f>
        <v>3.6629183227586388</v>
      </c>
      <c r="O12937" s="16">
        <f t="shared" ref="O12937:O12938" si="12361">AVERAGE(E12937:E12984)</f>
        <v>0.80489333538110452</v>
      </c>
    </row>
    <row r="12938" spans="1:15" ht="15.75" x14ac:dyDescent="0.25">
      <c r="A12938" s="14">
        <v>41892.5</v>
      </c>
      <c r="B12938" s="15">
        <v>0.5</v>
      </c>
      <c r="C12938" s="12">
        <f t="shared" si="12307"/>
        <v>14.158423300000001</v>
      </c>
      <c r="D12938" s="64">
        <f t="shared" si="12308"/>
        <v>1.5635068674846625E-2</v>
      </c>
      <c r="E12938" s="13">
        <f t="shared" si="12309"/>
        <v>0.750483296392638</v>
      </c>
      <c r="F12938">
        <v>1.17</v>
      </c>
      <c r="G12938">
        <v>1.17</v>
      </c>
      <c r="H12938" s="16">
        <f t="shared" si="12317"/>
        <v>3.4229249622278628</v>
      </c>
      <c r="I12938" s="16">
        <f t="shared" si="12310"/>
        <v>48.463220539358595</v>
      </c>
      <c r="J12938" s="48">
        <f t="shared" si="12311"/>
        <v>8.7233796970845476E-2</v>
      </c>
      <c r="K12938" s="16"/>
      <c r="L12938" s="15"/>
      <c r="M12938" s="16">
        <f t="shared" si="12312"/>
        <v>5.3517666853279439E-2</v>
      </c>
      <c r="N12938" s="16">
        <f t="shared" si="12360"/>
        <v>3.6704115678078062</v>
      </c>
      <c r="O12938" s="16">
        <f t="shared" si="12361"/>
        <v>0.80583143950159541</v>
      </c>
    </row>
    <row r="12939" spans="1:15" ht="15.75" x14ac:dyDescent="0.25">
      <c r="A12939" s="14">
        <v>41892.520833333336</v>
      </c>
      <c r="B12939" s="15">
        <v>0.56999999999999995</v>
      </c>
      <c r="C12939" s="12">
        <f t="shared" si="12307"/>
        <v>16.140602561999998</v>
      </c>
      <c r="D12939" s="64">
        <f t="shared" si="12308"/>
        <v>1.7823978289325151E-2</v>
      </c>
      <c r="E12939" s="13">
        <f t="shared" si="12309"/>
        <v>0.85555095788760727</v>
      </c>
      <c r="F12939">
        <v>1.2</v>
      </c>
      <c r="G12939">
        <v>1.2</v>
      </c>
      <c r="H12939" s="16">
        <f t="shared" si="12317"/>
        <v>3.4964997489976275</v>
      </c>
      <c r="I12939" s="16">
        <f t="shared" si="12310"/>
        <v>56.435612806703453</v>
      </c>
      <c r="J12939" s="48">
        <f t="shared" si="12311"/>
        <v>0.10158410305206621</v>
      </c>
      <c r="K12939" s="16"/>
      <c r="L12939" s="15"/>
      <c r="M12939" s="16">
        <f t="shared" si="12312"/>
        <v>6.2321535614764549E-2</v>
      </c>
      <c r="N12939" s="16"/>
      <c r="O12939" s="16"/>
    </row>
    <row r="12940" spans="1:15" ht="15.75" x14ac:dyDescent="0.25">
      <c r="A12940" s="14">
        <v>41892.541666666664</v>
      </c>
      <c r="B12940" s="15">
        <v>0.53</v>
      </c>
      <c r="C12940" s="12">
        <f t="shared" si="12307"/>
        <v>15.007928698000002</v>
      </c>
      <c r="D12940" s="64">
        <f t="shared" si="12308"/>
        <v>1.6573172795337425E-2</v>
      </c>
      <c r="E12940" s="13">
        <f t="shared" si="12309"/>
        <v>0.7955122941761964</v>
      </c>
      <c r="F12940">
        <v>1.21</v>
      </c>
      <c r="G12940">
        <v>1.21</v>
      </c>
      <c r="H12940" s="16">
        <f t="shared" si="12317"/>
        <v>3.5209589825834207</v>
      </c>
      <c r="I12940" s="16">
        <f t="shared" si="12310"/>
        <v>52.842301359194607</v>
      </c>
      <c r="J12940" s="48">
        <f t="shared" si="12311"/>
        <v>9.5116142446550284E-2</v>
      </c>
      <c r="K12940" s="16"/>
      <c r="L12940" s="15"/>
      <c r="M12940" s="16">
        <f t="shared" si="12312"/>
        <v>5.8353461623650488E-2</v>
      </c>
      <c r="N12940" s="16">
        <f t="shared" ref="N12940" si="12362">AVERAGE(H12940:H12987)</f>
        <v>3.6860917599211125</v>
      </c>
      <c r="O12940" s="16">
        <f t="shared" ref="O12940" si="12363">AVERAGE(E12940:E12987)</f>
        <v>0.80364252988711682</v>
      </c>
    </row>
    <row r="12941" spans="1:15" ht="15.75" x14ac:dyDescent="0.25">
      <c r="A12941" s="14">
        <v>41892.5625</v>
      </c>
      <c r="B12941" s="15">
        <v>0.53</v>
      </c>
      <c r="C12941" s="12">
        <f t="shared" si="12307"/>
        <v>15.007928698000002</v>
      </c>
      <c r="D12941" s="64">
        <f t="shared" si="12308"/>
        <v>1.6573172795337425E-2</v>
      </c>
      <c r="E12941" s="13">
        <f t="shared" si="12309"/>
        <v>0.7955122941761964</v>
      </c>
      <c r="F12941">
        <v>1.1599999999999999</v>
      </c>
      <c r="G12941">
        <v>1.1599999999999999</v>
      </c>
      <c r="H12941" s="16">
        <f t="shared" si="12317"/>
        <v>3.3983332572417631</v>
      </c>
      <c r="I12941" s="16">
        <f t="shared" si="12310"/>
        <v>51.001943216726481</v>
      </c>
      <c r="J12941" s="48">
        <f t="shared" si="12311"/>
        <v>9.1803497790107658E-2</v>
      </c>
      <c r="K12941" s="16"/>
      <c r="L12941" s="15"/>
      <c r="M12941" s="16">
        <f t="shared" si="12312"/>
        <v>5.6321164288409609E-2</v>
      </c>
      <c r="N12941" s="16"/>
      <c r="O12941" s="16"/>
    </row>
    <row r="12942" spans="1:15" ht="15.75" x14ac:dyDescent="0.25">
      <c r="A12942" s="14">
        <v>41892.583333333336</v>
      </c>
      <c r="B12942" s="15">
        <v>0.53</v>
      </c>
      <c r="C12942" s="12">
        <f t="shared" si="12307"/>
        <v>15.007928698000002</v>
      </c>
      <c r="D12942" s="64">
        <f t="shared" si="12308"/>
        <v>1.6573172795337425E-2</v>
      </c>
      <c r="E12942" s="13">
        <f t="shared" si="12309"/>
        <v>0.7955122941761964</v>
      </c>
      <c r="F12942">
        <v>1.22</v>
      </c>
      <c r="G12942">
        <v>1.22</v>
      </c>
      <c r="H12942" s="16">
        <f t="shared" si="12317"/>
        <v>3.5453858943581249</v>
      </c>
      <c r="I12942" s="16">
        <f t="shared" si="12310"/>
        <v>53.20889870942171</v>
      </c>
      <c r="J12942" s="48">
        <f t="shared" si="12311"/>
        <v>9.5776017676959077E-2</v>
      </c>
      <c r="K12942" s="16"/>
      <c r="L12942" s="15"/>
      <c r="M12942" s="16">
        <f t="shared" si="12312"/>
        <v>5.8758293053349134E-2</v>
      </c>
      <c r="N12942" s="16">
        <f t="shared" ref="N12942" si="12364">AVERAGE(H12942:H12989)</f>
        <v>3.7067698930042723</v>
      </c>
      <c r="O12942" s="16">
        <f t="shared" ref="O12942" si="12365">AVERAGE(E12942:E12989)</f>
        <v>0.80176632164613526</v>
      </c>
    </row>
    <row r="12943" spans="1:15" ht="15.75" x14ac:dyDescent="0.25">
      <c r="A12943" s="14">
        <v>41892.604166666664</v>
      </c>
      <c r="B12943" s="15">
        <v>0.53</v>
      </c>
      <c r="C12943" s="12">
        <f t="shared" si="12307"/>
        <v>15.007928698000002</v>
      </c>
      <c r="D12943" s="64">
        <f t="shared" si="12308"/>
        <v>1.6573172795337425E-2</v>
      </c>
      <c r="E12943" s="13">
        <f t="shared" si="12309"/>
        <v>0.7955122941761964</v>
      </c>
      <c r="F12943">
        <v>1.1499999999999999</v>
      </c>
      <c r="G12943">
        <v>1.1499999999999999</v>
      </c>
      <c r="H12943" s="16">
        <f t="shared" si="12317"/>
        <v>3.373707608804617</v>
      </c>
      <c r="I12943" s="16">
        <f t="shared" si="12310"/>
        <v>50.632363240839773</v>
      </c>
      <c r="J12943" s="48">
        <f t="shared" si="12311"/>
        <v>9.1138253833511595E-2</v>
      </c>
      <c r="K12943" s="16"/>
      <c r="L12943" s="15"/>
      <c r="M12943" s="16">
        <f t="shared" si="12312"/>
        <v>5.5913039161663562E-2</v>
      </c>
      <c r="N12943" s="16"/>
      <c r="O12943" s="16"/>
    </row>
    <row r="12944" spans="1:15" ht="15.75" x14ac:dyDescent="0.25">
      <c r="A12944" s="14">
        <v>41892.625</v>
      </c>
      <c r="B12944" s="15">
        <v>0.5</v>
      </c>
      <c r="C12944" s="12">
        <f t="shared" si="12307"/>
        <v>14.158423300000001</v>
      </c>
      <c r="D12944" s="64">
        <f t="shared" si="12308"/>
        <v>1.5635068674846625E-2</v>
      </c>
      <c r="E12944" s="13">
        <f t="shared" si="12309"/>
        <v>0.750483296392638</v>
      </c>
      <c r="F12944">
        <v>1.22</v>
      </c>
      <c r="G12944">
        <v>1.22</v>
      </c>
      <c r="H12944" s="16">
        <f t="shared" si="12317"/>
        <v>3.5453858943581249</v>
      </c>
      <c r="I12944" s="16">
        <f t="shared" si="12310"/>
        <v>50.197074254171419</v>
      </c>
      <c r="J12944" s="48">
        <f t="shared" si="12311"/>
        <v>9.035473365750854E-2</v>
      </c>
      <c r="K12944" s="16"/>
      <c r="L12944" s="15"/>
      <c r="M12944" s="16">
        <f t="shared" si="12312"/>
        <v>5.5432351937121808E-2</v>
      </c>
      <c r="N12944" s="16">
        <f t="shared" ref="N12944:N12945" si="12366">AVERAGE(H12944:H12991)</f>
        <v>3.7269526632522552</v>
      </c>
      <c r="O12944" s="16">
        <f t="shared" ref="O12944:O12945" si="12367">AVERAGE(E12944:E12991)</f>
        <v>0.80176632164613526</v>
      </c>
    </row>
    <row r="12945" spans="1:15" ht="15.75" x14ac:dyDescent="0.25">
      <c r="A12945" s="14">
        <v>41892.645833333336</v>
      </c>
      <c r="B12945" s="15">
        <v>0.5</v>
      </c>
      <c r="C12945" s="12">
        <f t="shared" si="12307"/>
        <v>14.158423300000001</v>
      </c>
      <c r="D12945" s="64">
        <f t="shared" si="12308"/>
        <v>1.5635068674846625E-2</v>
      </c>
      <c r="E12945" s="13">
        <f t="shared" si="12309"/>
        <v>0.750483296392638</v>
      </c>
      <c r="F12945">
        <v>1.39</v>
      </c>
      <c r="G12945">
        <v>1.39</v>
      </c>
      <c r="H12945" s="16">
        <f t="shared" si="12317"/>
        <v>3.9559763531100605</v>
      </c>
      <c r="I12945" s="16">
        <f t="shared" si="12310"/>
        <v>56.010387772122513</v>
      </c>
      <c r="J12945" s="48">
        <f t="shared" si="12311"/>
        <v>0.10081869798982052</v>
      </c>
      <c r="K12945" s="16"/>
      <c r="L12945" s="15"/>
      <c r="M12945" s="16">
        <f t="shared" si="12312"/>
        <v>6.1851961956945103E-2</v>
      </c>
      <c r="N12945" s="16">
        <f t="shared" si="12366"/>
        <v>3.7340098657772951</v>
      </c>
      <c r="O12945" s="16">
        <f t="shared" si="12367"/>
        <v>0.80176632164613526</v>
      </c>
    </row>
    <row r="12946" spans="1:15" ht="15.75" x14ac:dyDescent="0.25">
      <c r="A12946" s="14">
        <v>41892.666666666664</v>
      </c>
      <c r="B12946" s="15">
        <v>0.5</v>
      </c>
      <c r="C12946" s="12">
        <f t="shared" ref="C12946:C13009" si="12368">28.3168466*B12946</f>
        <v>14.158423300000001</v>
      </c>
      <c r="D12946" s="64">
        <f t="shared" ref="D12946:D13009" si="12369">C12946*1800*10^6/(1.63*10^12)</f>
        <v>1.5635068674846625E-2</v>
      </c>
      <c r="E12946" s="13">
        <f t="shared" ref="E12946:E13009" si="12370">C12946*86400*10^6/(1.63*10^12)</f>
        <v>0.750483296392638</v>
      </c>
      <c r="F12946">
        <v>1.3</v>
      </c>
      <c r="G12946">
        <v>1.3</v>
      </c>
      <c r="H12946" s="16">
        <f t="shared" si="12317"/>
        <v>3.7396733603995704</v>
      </c>
      <c r="I12946" s="16">
        <f t="shared" ref="I12946:I13009" si="12371">C12946*H12946</f>
        <v>52.947878440270578</v>
      </c>
      <c r="J12946" s="48">
        <f t="shared" ref="J12946:J13009" si="12372">I12946*1800*10^-6</f>
        <v>9.5306181192487044E-2</v>
      </c>
      <c r="K12946" s="16"/>
      <c r="L12946" s="15"/>
      <c r="M12946" s="16">
        <f t="shared" ref="M12946:M13009" si="12373">J12946/1.63</f>
        <v>5.8470049811341747E-2</v>
      </c>
      <c r="N12946" s="16"/>
      <c r="O12946" s="16"/>
    </row>
    <row r="12947" spans="1:15" ht="15.75" x14ac:dyDescent="0.25">
      <c r="A12947" s="14">
        <v>41892.6875</v>
      </c>
      <c r="B12947" s="15">
        <v>0.5</v>
      </c>
      <c r="C12947" s="12">
        <f t="shared" si="12368"/>
        <v>14.158423300000001</v>
      </c>
      <c r="D12947" s="64">
        <f t="shared" si="12369"/>
        <v>1.5635068674846625E-2</v>
      </c>
      <c r="E12947" s="13">
        <f t="shared" si="12370"/>
        <v>0.750483296392638</v>
      </c>
      <c r="F12947">
        <v>1.2</v>
      </c>
      <c r="G12947">
        <v>1.2</v>
      </c>
      <c r="H12947" s="16">
        <f t="shared" si="12317"/>
        <v>3.4964997489976275</v>
      </c>
      <c r="I12947" s="16">
        <f t="shared" si="12371"/>
        <v>49.504923514652162</v>
      </c>
      <c r="J12947" s="48">
        <f t="shared" si="12372"/>
        <v>8.9108862326373897E-2</v>
      </c>
      <c r="K12947" s="16"/>
      <c r="L12947" s="15"/>
      <c r="M12947" s="16">
        <f t="shared" si="12373"/>
        <v>5.4668013697161906E-2</v>
      </c>
      <c r="N12947" s="16">
        <f t="shared" ref="N12947" si="12374">AVERAGE(H12947:H12994)</f>
        <v>3.7264767847091149</v>
      </c>
      <c r="O12947" s="16">
        <f t="shared" ref="O12947" si="12375">AVERAGE(E12947:E12994)</f>
        <v>0.80270442576662593</v>
      </c>
    </row>
    <row r="12948" spans="1:15" ht="15.75" x14ac:dyDescent="0.25">
      <c r="A12948" s="14">
        <v>41892.708333333336</v>
      </c>
      <c r="B12948" s="15">
        <v>0.53</v>
      </c>
      <c r="C12948" s="12">
        <f t="shared" si="12368"/>
        <v>15.007928698000002</v>
      </c>
      <c r="D12948" s="64">
        <f t="shared" si="12369"/>
        <v>1.6573172795337425E-2</v>
      </c>
      <c r="E12948" s="13">
        <f t="shared" si="12370"/>
        <v>0.7955122941761964</v>
      </c>
      <c r="F12948">
        <v>1.37</v>
      </c>
      <c r="G12948">
        <v>1.37</v>
      </c>
      <c r="H12948" s="16">
        <f t="shared" si="12317"/>
        <v>3.9081077683110115</v>
      </c>
      <c r="I12948" s="16">
        <f t="shared" si="12371"/>
        <v>58.652602730911575</v>
      </c>
      <c r="J12948" s="48">
        <f t="shared" si="12372"/>
        <v>0.10557468491564083</v>
      </c>
      <c r="K12948" s="16"/>
      <c r="L12948" s="15"/>
      <c r="M12948" s="16">
        <f t="shared" si="12373"/>
        <v>6.4769745347018917E-2</v>
      </c>
      <c r="N12948" s="16"/>
      <c r="O12948" s="16"/>
    </row>
    <row r="12949" spans="1:15" ht="15.75" x14ac:dyDescent="0.25">
      <c r="A12949" s="14">
        <v>41892.729166666664</v>
      </c>
      <c r="B12949" s="15">
        <v>0.5</v>
      </c>
      <c r="C12949" s="12">
        <f t="shared" si="12368"/>
        <v>14.158423300000001</v>
      </c>
      <c r="D12949" s="64">
        <f t="shared" si="12369"/>
        <v>1.5635068674846625E-2</v>
      </c>
      <c r="E12949" s="13">
        <f t="shared" si="12370"/>
        <v>0.750483296392638</v>
      </c>
      <c r="F12949">
        <v>1.38</v>
      </c>
      <c r="G12949">
        <v>1.38</v>
      </c>
      <c r="H12949" s="16">
        <f t="shared" si="12317"/>
        <v>3.9320559357922433</v>
      </c>
      <c r="I12949" s="16">
        <f t="shared" si="12371"/>
        <v>55.671712378224207</v>
      </c>
      <c r="J12949" s="48">
        <f t="shared" si="12372"/>
        <v>0.10020908228080357</v>
      </c>
      <c r="K12949" s="16"/>
      <c r="L12949" s="15"/>
      <c r="M12949" s="16">
        <f t="shared" si="12373"/>
        <v>6.1477964589450047E-2</v>
      </c>
      <c r="N12949" s="16">
        <f t="shared" ref="N12949" si="12376">AVERAGE(H12949:H12996)</f>
        <v>3.7265220414094564</v>
      </c>
      <c r="O12949" s="16">
        <f t="shared" ref="O12949" si="12377">AVERAGE(E12949:E12996)</f>
        <v>0.80395523126061363</v>
      </c>
    </row>
    <row r="12950" spans="1:15" ht="15.75" x14ac:dyDescent="0.25">
      <c r="A12950" s="14">
        <v>41892.75</v>
      </c>
      <c r="B12950" s="15">
        <v>0.53</v>
      </c>
      <c r="C12950" s="12">
        <f t="shared" si="12368"/>
        <v>15.007928698000002</v>
      </c>
      <c r="D12950" s="64">
        <f t="shared" si="12369"/>
        <v>1.6573172795337425E-2</v>
      </c>
      <c r="E12950" s="13">
        <f t="shared" si="12370"/>
        <v>0.7955122941761964</v>
      </c>
      <c r="F12950">
        <v>1.25</v>
      </c>
      <c r="G12950">
        <v>1.25</v>
      </c>
      <c r="H12950" s="16">
        <f t="shared" si="12317"/>
        <v>3.6184757432783932</v>
      </c>
      <c r="I12950" s="16">
        <f t="shared" si="12371"/>
        <v>54.305825950564689</v>
      </c>
      <c r="J12950" s="48">
        <f t="shared" si="12372"/>
        <v>9.7750486711016424E-2</v>
      </c>
      <c r="K12950" s="16"/>
      <c r="L12950" s="15"/>
      <c r="M12950" s="16">
        <f t="shared" si="12373"/>
        <v>5.9969623749089832E-2</v>
      </c>
      <c r="N12950" s="16"/>
      <c r="O12950" s="16"/>
    </row>
    <row r="12951" spans="1:15" ht="15.75" x14ac:dyDescent="0.25">
      <c r="A12951" s="14">
        <v>41892.770833333336</v>
      </c>
      <c r="B12951" s="15">
        <v>0.5</v>
      </c>
      <c r="C12951" s="12">
        <f t="shared" si="12368"/>
        <v>14.158423300000001</v>
      </c>
      <c r="D12951" s="64">
        <f t="shared" si="12369"/>
        <v>1.5635068674846625E-2</v>
      </c>
      <c r="E12951" s="13">
        <f t="shared" si="12370"/>
        <v>0.750483296392638</v>
      </c>
      <c r="F12951">
        <v>1.3</v>
      </c>
      <c r="G12951">
        <v>1.3</v>
      </c>
      <c r="H12951" s="16">
        <f t="shared" si="12317"/>
        <v>3.7396733603995704</v>
      </c>
      <c r="I12951" s="16">
        <f t="shared" si="12371"/>
        <v>52.947878440270578</v>
      </c>
      <c r="J12951" s="48">
        <f t="shared" si="12372"/>
        <v>9.5306181192487044E-2</v>
      </c>
      <c r="K12951" s="16"/>
      <c r="L12951" s="15"/>
      <c r="M12951" s="16">
        <f t="shared" si="12373"/>
        <v>5.8470049811341747E-2</v>
      </c>
      <c r="N12951" s="16">
        <f t="shared" ref="N12951:N12952" si="12378">AVERAGE(H12951:H12998)</f>
        <v>3.7210010050331199</v>
      </c>
      <c r="O12951" s="16">
        <f t="shared" ref="O12951:O12952" si="12379">AVERAGE(E12951:E12998)</f>
        <v>0.80301712714012263</v>
      </c>
    </row>
    <row r="12952" spans="1:15" ht="15.75" x14ac:dyDescent="0.25">
      <c r="A12952" s="14">
        <v>41892.791666666664</v>
      </c>
      <c r="B12952" s="15">
        <v>0.5</v>
      </c>
      <c r="C12952" s="12">
        <f t="shared" si="12368"/>
        <v>14.158423300000001</v>
      </c>
      <c r="D12952" s="64">
        <f t="shared" si="12369"/>
        <v>1.5635068674846625E-2</v>
      </c>
      <c r="E12952" s="13">
        <f t="shared" si="12370"/>
        <v>0.750483296392638</v>
      </c>
      <c r="F12952">
        <v>1.34</v>
      </c>
      <c r="G12952">
        <v>1.34</v>
      </c>
      <c r="H12952" s="16">
        <f t="shared" ref="H12952:H13015" si="12380" xml:space="preserve"> 3*(G12952^0.84)</f>
        <v>3.8360943950545368</v>
      </c>
      <c r="I12952" s="16">
        <f t="shared" si="12371"/>
        <v>54.313048263939564</v>
      </c>
      <c r="J12952" s="48">
        <f t="shared" si="12372"/>
        <v>9.7763486875091204E-2</v>
      </c>
      <c r="K12952" s="16"/>
      <c r="L12952" s="15"/>
      <c r="M12952" s="16">
        <f t="shared" si="12373"/>
        <v>5.9977599309871905E-2</v>
      </c>
      <c r="N12952" s="16">
        <f t="shared" si="12378"/>
        <v>3.7235104608309775</v>
      </c>
      <c r="O12952" s="16">
        <f t="shared" si="12379"/>
        <v>0.80301712714012263</v>
      </c>
    </row>
    <row r="12953" spans="1:15" ht="15.75" x14ac:dyDescent="0.25">
      <c r="A12953" s="14">
        <v>41892.8125</v>
      </c>
      <c r="B12953" s="15">
        <v>0.5</v>
      </c>
      <c r="C12953" s="12">
        <f t="shared" si="12368"/>
        <v>14.158423300000001</v>
      </c>
      <c r="D12953" s="64">
        <f t="shared" si="12369"/>
        <v>1.5635068674846625E-2</v>
      </c>
      <c r="E12953" s="13">
        <f t="shared" si="12370"/>
        <v>0.750483296392638</v>
      </c>
      <c r="F12953">
        <v>1.26</v>
      </c>
      <c r="G12953">
        <v>1.26</v>
      </c>
      <c r="H12953" s="16">
        <f t="shared" si="12380"/>
        <v>3.6427763858653366</v>
      </c>
      <c r="I12953" s="16">
        <f t="shared" si="12371"/>
        <v>51.575970058325574</v>
      </c>
      <c r="J12953" s="48">
        <f t="shared" si="12372"/>
        <v>9.2836746104986018E-2</v>
      </c>
      <c r="K12953" s="16"/>
      <c r="L12953" s="15"/>
      <c r="M12953" s="16">
        <f t="shared" si="12373"/>
        <v>5.6955058960114123E-2</v>
      </c>
      <c r="N12953" s="16"/>
      <c r="O12953" s="16"/>
    </row>
    <row r="12954" spans="1:15" ht="15.75" x14ac:dyDescent="0.25">
      <c r="A12954" s="14">
        <v>41892.833333333336</v>
      </c>
      <c r="B12954" s="15">
        <v>0.5</v>
      </c>
      <c r="C12954" s="12">
        <f t="shared" si="12368"/>
        <v>14.158423300000001</v>
      </c>
      <c r="D12954" s="64">
        <f t="shared" si="12369"/>
        <v>1.5635068674846625E-2</v>
      </c>
      <c r="E12954" s="13">
        <f t="shared" si="12370"/>
        <v>0.750483296392638</v>
      </c>
      <c r="F12954">
        <v>1.3</v>
      </c>
      <c r="G12954">
        <v>1.3</v>
      </c>
      <c r="H12954" s="16">
        <f t="shared" si="12380"/>
        <v>3.7396733603995704</v>
      </c>
      <c r="I12954" s="16">
        <f t="shared" si="12371"/>
        <v>52.947878440270578</v>
      </c>
      <c r="J12954" s="48">
        <f t="shared" si="12372"/>
        <v>9.5306181192487044E-2</v>
      </c>
      <c r="K12954" s="16"/>
      <c r="L12954" s="15"/>
      <c r="M12954" s="16">
        <f t="shared" si="12373"/>
        <v>5.8470049811341747E-2</v>
      </c>
      <c r="N12954" s="16">
        <f t="shared" ref="N12954" si="12381">AVERAGE(H12954:H13001)</f>
        <v>3.7260261949391769</v>
      </c>
      <c r="O12954" s="16">
        <f t="shared" ref="O12954" si="12382">AVERAGE(E12954:E13001)</f>
        <v>0.80395523126061319</v>
      </c>
    </row>
    <row r="12955" spans="1:15" ht="15.75" x14ac:dyDescent="0.25">
      <c r="A12955" s="14">
        <v>41892.854166666664</v>
      </c>
      <c r="B12955" s="15">
        <v>0.5</v>
      </c>
      <c r="C12955" s="12">
        <f t="shared" si="12368"/>
        <v>14.158423300000001</v>
      </c>
      <c r="D12955" s="64">
        <f t="shared" si="12369"/>
        <v>1.5635068674846625E-2</v>
      </c>
      <c r="E12955" s="13">
        <f t="shared" si="12370"/>
        <v>0.750483296392638</v>
      </c>
      <c r="F12955">
        <v>1.39</v>
      </c>
      <c r="G12955">
        <v>1.39</v>
      </c>
      <c r="H12955" s="16">
        <f t="shared" si="12380"/>
        <v>3.9559763531100605</v>
      </c>
      <c r="I12955" s="16">
        <f t="shared" si="12371"/>
        <v>56.010387772122513</v>
      </c>
      <c r="J12955" s="48">
        <f t="shared" si="12372"/>
        <v>0.10081869798982052</v>
      </c>
      <c r="K12955" s="16"/>
      <c r="L12955" s="15"/>
      <c r="M12955" s="16">
        <f t="shared" si="12373"/>
        <v>6.1851961956945103E-2</v>
      </c>
      <c r="N12955" s="16"/>
      <c r="O12955" s="16"/>
    </row>
    <row r="12956" spans="1:15" ht="15.75" x14ac:dyDescent="0.25">
      <c r="A12956" s="14">
        <v>41892.875</v>
      </c>
      <c r="B12956" s="15">
        <v>0.53</v>
      </c>
      <c r="C12956" s="12">
        <f t="shared" si="12368"/>
        <v>15.007928698000002</v>
      </c>
      <c r="D12956" s="64">
        <f t="shared" si="12369"/>
        <v>1.6573172795337425E-2</v>
      </c>
      <c r="E12956" s="13">
        <f t="shared" si="12370"/>
        <v>0.7955122941761964</v>
      </c>
      <c r="F12956">
        <v>1.22</v>
      </c>
      <c r="G12956">
        <v>1.22</v>
      </c>
      <c r="H12956" s="16">
        <f t="shared" si="12380"/>
        <v>3.5453858943581249</v>
      </c>
      <c r="I12956" s="16">
        <f t="shared" si="12371"/>
        <v>53.20889870942171</v>
      </c>
      <c r="J12956" s="48">
        <f t="shared" si="12372"/>
        <v>9.5776017676959077E-2</v>
      </c>
      <c r="K12956" s="16"/>
      <c r="L12956" s="15"/>
      <c r="M12956" s="16">
        <f t="shared" si="12373"/>
        <v>5.8758293053349134E-2</v>
      </c>
      <c r="N12956" s="16">
        <f t="shared" ref="N12956" si="12383">AVERAGE(H12956:H13003)</f>
        <v>3.7255368275066769</v>
      </c>
      <c r="O12956" s="16">
        <f t="shared" ref="O12956" si="12384">AVERAGE(E12956:E13003)</f>
        <v>0.80395523126061319</v>
      </c>
    </row>
    <row r="12957" spans="1:15" ht="15.75" x14ac:dyDescent="0.25">
      <c r="A12957" s="14">
        <v>41892.895833333336</v>
      </c>
      <c r="B12957" s="15">
        <v>0.53</v>
      </c>
      <c r="C12957" s="12">
        <f t="shared" si="12368"/>
        <v>15.007928698000002</v>
      </c>
      <c r="D12957" s="64">
        <f t="shared" si="12369"/>
        <v>1.6573172795337425E-2</v>
      </c>
      <c r="E12957" s="13">
        <f t="shared" si="12370"/>
        <v>0.7955122941761964</v>
      </c>
      <c r="F12957">
        <v>1.26</v>
      </c>
      <c r="G12957">
        <v>1.26</v>
      </c>
      <c r="H12957" s="16">
        <f t="shared" si="12380"/>
        <v>3.6427763858653366</v>
      </c>
      <c r="I12957" s="16">
        <f t="shared" si="12371"/>
        <v>54.670528261825112</v>
      </c>
      <c r="J12957" s="48">
        <f t="shared" si="12372"/>
        <v>9.840695087128519E-2</v>
      </c>
      <c r="K12957" s="16"/>
      <c r="L12957" s="15"/>
      <c r="M12957" s="16">
        <f t="shared" si="12373"/>
        <v>6.0372362497720981E-2</v>
      </c>
      <c r="N12957" s="16"/>
      <c r="O12957" s="16"/>
    </row>
    <row r="12958" spans="1:15" ht="15.75" x14ac:dyDescent="0.25">
      <c r="A12958" s="14">
        <v>41892.916666666664</v>
      </c>
      <c r="B12958" s="15">
        <v>0.53</v>
      </c>
      <c r="C12958" s="12">
        <f t="shared" si="12368"/>
        <v>15.007928698000002</v>
      </c>
      <c r="D12958" s="64">
        <f t="shared" si="12369"/>
        <v>1.6573172795337425E-2</v>
      </c>
      <c r="E12958" s="13">
        <f t="shared" si="12370"/>
        <v>0.7955122941761964</v>
      </c>
      <c r="F12958">
        <v>1.31</v>
      </c>
      <c r="G12958">
        <v>1.31</v>
      </c>
      <c r="H12958" s="16">
        <f t="shared" si="12380"/>
        <v>3.7638225775173422</v>
      </c>
      <c r="I12958" s="16">
        <f t="shared" si="12371"/>
        <v>56.487180875302862</v>
      </c>
      <c r="J12958" s="48">
        <f t="shared" si="12372"/>
        <v>0.10167692557554514</v>
      </c>
      <c r="K12958" s="16"/>
      <c r="L12958" s="15"/>
      <c r="M12958" s="16">
        <f t="shared" si="12373"/>
        <v>6.2378481948187209E-2</v>
      </c>
      <c r="N12958" s="16">
        <f t="shared" ref="N12958:N12959" si="12385">AVERAGE(H12958:H13005)</f>
        <v>3.7356183202658588</v>
      </c>
      <c r="O12958" s="16">
        <f t="shared" ref="O12958:O12959" si="12386">AVERAGE(E12958:E13005)</f>
        <v>0.80207902301963152</v>
      </c>
    </row>
    <row r="12959" spans="1:15" ht="15.75" x14ac:dyDescent="0.25">
      <c r="A12959" s="14">
        <v>41892.9375</v>
      </c>
      <c r="B12959" s="15">
        <v>0.56999999999999995</v>
      </c>
      <c r="C12959" s="12">
        <f t="shared" si="12368"/>
        <v>16.140602561999998</v>
      </c>
      <c r="D12959" s="64">
        <f t="shared" si="12369"/>
        <v>1.7823978289325151E-2</v>
      </c>
      <c r="E12959" s="13">
        <f t="shared" si="12370"/>
        <v>0.85555095788760727</v>
      </c>
      <c r="F12959">
        <v>1.07</v>
      </c>
      <c r="G12959">
        <v>1.07</v>
      </c>
      <c r="H12959" s="16">
        <f t="shared" si="12380"/>
        <v>3.1754379295057857</v>
      </c>
      <c r="I12959" s="16">
        <f t="shared" si="12371"/>
        <v>51.253481580453055</v>
      </c>
      <c r="J12959" s="48">
        <f t="shared" si="12372"/>
        <v>9.2256266844815499E-2</v>
      </c>
      <c r="K12959" s="16"/>
      <c r="L12959" s="15"/>
      <c r="M12959" s="16">
        <f t="shared" si="12373"/>
        <v>5.6598936714610741E-2</v>
      </c>
      <c r="N12959" s="16">
        <f t="shared" si="12385"/>
        <v>3.7371239831312164</v>
      </c>
      <c r="O12959" s="16">
        <f t="shared" si="12386"/>
        <v>0.80114091889914085</v>
      </c>
    </row>
    <row r="12960" spans="1:15" ht="15.75" x14ac:dyDescent="0.25">
      <c r="A12960" s="14">
        <v>41892.958333333336</v>
      </c>
      <c r="B12960" s="15">
        <v>0.53</v>
      </c>
      <c r="C12960" s="12">
        <f t="shared" si="12368"/>
        <v>15.007928698000002</v>
      </c>
      <c r="D12960" s="64">
        <f t="shared" si="12369"/>
        <v>1.6573172795337425E-2</v>
      </c>
      <c r="E12960" s="13">
        <f t="shared" si="12370"/>
        <v>0.7955122941761964</v>
      </c>
      <c r="F12960">
        <v>1.29</v>
      </c>
      <c r="G12960">
        <v>1.29</v>
      </c>
      <c r="H12960" s="16">
        <f t="shared" si="12380"/>
        <v>3.7154944025534209</v>
      </c>
      <c r="I12960" s="16">
        <f t="shared" si="12371"/>
        <v>55.761875071339858</v>
      </c>
      <c r="J12960" s="48">
        <f t="shared" si="12372"/>
        <v>0.10037137512841174</v>
      </c>
      <c r="K12960" s="16"/>
      <c r="L12960" s="15"/>
      <c r="M12960" s="16">
        <f t="shared" si="12373"/>
        <v>6.157753075362684E-2</v>
      </c>
      <c r="N12960" s="16"/>
      <c r="O12960" s="16"/>
    </row>
    <row r="12961" spans="1:15" ht="15.75" x14ac:dyDescent="0.25">
      <c r="A12961" s="14">
        <v>41892.979166666664</v>
      </c>
      <c r="B12961" s="15">
        <v>0.53</v>
      </c>
      <c r="C12961" s="12">
        <f t="shared" si="12368"/>
        <v>15.007928698000002</v>
      </c>
      <c r="D12961" s="64">
        <f t="shared" si="12369"/>
        <v>1.6573172795337425E-2</v>
      </c>
      <c r="E12961" s="13">
        <f t="shared" si="12370"/>
        <v>0.7955122941761964</v>
      </c>
      <c r="F12961">
        <v>1.1599999999999999</v>
      </c>
      <c r="G12961">
        <v>1.1599999999999999</v>
      </c>
      <c r="H12961" s="16">
        <f t="shared" si="12380"/>
        <v>3.3983332572417631</v>
      </c>
      <c r="I12961" s="16">
        <f t="shared" si="12371"/>
        <v>51.001943216726481</v>
      </c>
      <c r="J12961" s="48">
        <f t="shared" si="12372"/>
        <v>9.1803497790107658E-2</v>
      </c>
      <c r="K12961" s="16"/>
      <c r="L12961" s="15"/>
      <c r="M12961" s="16">
        <f t="shared" si="12373"/>
        <v>5.6321164288409609E-2</v>
      </c>
      <c r="N12961" s="16">
        <f t="shared" ref="N12961" si="12387">AVERAGE(H12961:H13008)</f>
        <v>3.7533947750847401</v>
      </c>
      <c r="O12961" s="16">
        <f t="shared" ref="O12961" si="12388">AVERAGE(E12961:E13008)</f>
        <v>0.79989011340515292</v>
      </c>
    </row>
    <row r="12962" spans="1:15" ht="15.75" x14ac:dyDescent="0.25">
      <c r="A12962" s="14">
        <v>41893</v>
      </c>
      <c r="B12962" s="15">
        <v>0.53</v>
      </c>
      <c r="C12962" s="12">
        <f t="shared" si="12368"/>
        <v>15.007928698000002</v>
      </c>
      <c r="D12962" s="64">
        <f t="shared" si="12369"/>
        <v>1.6573172795337425E-2</v>
      </c>
      <c r="E12962" s="13">
        <f t="shared" si="12370"/>
        <v>0.7955122941761964</v>
      </c>
      <c r="F12962">
        <v>1.38</v>
      </c>
      <c r="G12962">
        <v>1.38</v>
      </c>
      <c r="H12962" s="16">
        <f t="shared" si="12380"/>
        <v>3.9320559357922433</v>
      </c>
      <c r="I12962" s="16">
        <f t="shared" si="12371"/>
        <v>59.012015120917667</v>
      </c>
      <c r="J12962" s="48">
        <f t="shared" si="12372"/>
        <v>0.10622162721765178</v>
      </c>
      <c r="K12962" s="16">
        <f>SUM(J12962:J13009)</f>
        <v>4.9011698971314326</v>
      </c>
      <c r="L12962" s="16">
        <f>K12962/1.63</f>
        <v>3.0068526976266461</v>
      </c>
      <c r="M12962" s="16">
        <f t="shared" si="12373"/>
        <v>6.5166642464817057E-2</v>
      </c>
      <c r="N12962" s="16"/>
      <c r="O12962" s="16"/>
    </row>
    <row r="12963" spans="1:15" ht="15.75" x14ac:dyDescent="0.25">
      <c r="A12963" s="14">
        <v>41893.020833333336</v>
      </c>
      <c r="B12963" s="15">
        <v>0.53</v>
      </c>
      <c r="C12963" s="12">
        <f t="shared" si="12368"/>
        <v>15.007928698000002</v>
      </c>
      <c r="D12963" s="64">
        <f t="shared" si="12369"/>
        <v>1.6573172795337425E-2</v>
      </c>
      <c r="E12963" s="13">
        <f t="shared" si="12370"/>
        <v>0.7955122941761964</v>
      </c>
      <c r="F12963">
        <v>1.36</v>
      </c>
      <c r="G12963">
        <v>1.36</v>
      </c>
      <c r="H12963" s="16">
        <f t="shared" si="12380"/>
        <v>3.8841316155600558</v>
      </c>
      <c r="I12963" s="16">
        <f t="shared" si="12371"/>
        <v>58.292770339972876</v>
      </c>
      <c r="J12963" s="48">
        <f t="shared" si="12372"/>
        <v>0.10492698661195117</v>
      </c>
      <c r="K12963" s="16"/>
      <c r="L12963" s="15"/>
      <c r="M12963" s="16">
        <f t="shared" si="12373"/>
        <v>6.4372384424509918E-2</v>
      </c>
      <c r="N12963" s="16">
        <f t="shared" ref="N12963" si="12389">AVERAGE(H12963:H13010)</f>
        <v>3.761015093013468</v>
      </c>
      <c r="O12963" s="16">
        <f t="shared" ref="O12963" si="12390">AVERAGE(E12963:E13010)</f>
        <v>0.80114091889914085</v>
      </c>
    </row>
    <row r="12964" spans="1:15" ht="15.75" x14ac:dyDescent="0.25">
      <c r="A12964" s="14">
        <v>41893.041666666664</v>
      </c>
      <c r="B12964" s="15">
        <v>0.53</v>
      </c>
      <c r="C12964" s="12">
        <f t="shared" si="12368"/>
        <v>15.007928698000002</v>
      </c>
      <c r="D12964" s="64">
        <f t="shared" si="12369"/>
        <v>1.6573172795337425E-2</v>
      </c>
      <c r="E12964" s="13">
        <f t="shared" si="12370"/>
        <v>0.7955122941761964</v>
      </c>
      <c r="F12964">
        <v>1.24</v>
      </c>
      <c r="G12964">
        <v>1.24</v>
      </c>
      <c r="H12964" s="16">
        <f t="shared" si="12380"/>
        <v>3.5941439755945588</v>
      </c>
      <c r="I12964" s="16">
        <f t="shared" si="12371"/>
        <v>53.940656516069396</v>
      </c>
      <c r="J12964" s="48">
        <f t="shared" si="12372"/>
        <v>9.7093181728924907E-2</v>
      </c>
      <c r="K12964" s="16"/>
      <c r="L12964" s="15"/>
      <c r="M12964" s="16">
        <f t="shared" si="12373"/>
        <v>5.9566369158849643E-2</v>
      </c>
      <c r="N12964" s="16"/>
      <c r="O12964" s="16"/>
    </row>
    <row r="12965" spans="1:15" ht="15.75" x14ac:dyDescent="0.25">
      <c r="A12965" s="14">
        <v>41893.0625</v>
      </c>
      <c r="B12965" s="15">
        <v>0.56999999999999995</v>
      </c>
      <c r="C12965" s="12">
        <f t="shared" si="12368"/>
        <v>16.140602561999998</v>
      </c>
      <c r="D12965" s="64">
        <f t="shared" si="12369"/>
        <v>1.7823978289325151E-2</v>
      </c>
      <c r="E12965" s="13">
        <f t="shared" si="12370"/>
        <v>0.85555095788760727</v>
      </c>
      <c r="F12965">
        <v>1.1100000000000001</v>
      </c>
      <c r="G12965">
        <v>1.1100000000000001</v>
      </c>
      <c r="H12965" s="16">
        <f t="shared" si="12380"/>
        <v>3.274858629335756</v>
      </c>
      <c r="I12965" s="16">
        <f t="shared" si="12371"/>
        <v>52.858191582844505</v>
      </c>
      <c r="J12965" s="48">
        <f t="shared" si="12372"/>
        <v>9.5144744849120097E-2</v>
      </c>
      <c r="K12965" s="16"/>
      <c r="L12965" s="15"/>
      <c r="M12965" s="16">
        <f t="shared" si="12373"/>
        <v>5.8371009109889634E-2</v>
      </c>
      <c r="N12965" s="16">
        <f t="shared" ref="N12965:N12966" si="12391">AVERAGE(H12965:H13012)</f>
        <v>3.7779394541237679</v>
      </c>
      <c r="O12965" s="16">
        <f t="shared" ref="O12965:O12966" si="12392">AVERAGE(E12965:E13012)</f>
        <v>0.80239172439312867</v>
      </c>
    </row>
    <row r="12966" spans="1:15" ht="15.75" x14ac:dyDescent="0.25">
      <c r="A12966" s="14">
        <v>41893.083333333336</v>
      </c>
      <c r="B12966" s="15">
        <v>0.56999999999999995</v>
      </c>
      <c r="C12966" s="12">
        <f t="shared" si="12368"/>
        <v>16.140602561999998</v>
      </c>
      <c r="D12966" s="64">
        <f t="shared" si="12369"/>
        <v>1.7823978289325151E-2</v>
      </c>
      <c r="E12966" s="13">
        <f t="shared" si="12370"/>
        <v>0.85555095788760727</v>
      </c>
      <c r="F12966">
        <v>1.31</v>
      </c>
      <c r="G12966">
        <v>1.31</v>
      </c>
      <c r="H12966" s="16">
        <f t="shared" si="12380"/>
        <v>3.7638225775173422</v>
      </c>
      <c r="I12966" s="16">
        <f t="shared" si="12371"/>
        <v>60.750364337589851</v>
      </c>
      <c r="J12966" s="48">
        <f t="shared" si="12372"/>
        <v>0.10935065580766173</v>
      </c>
      <c r="K12966" s="16"/>
      <c r="L12966" s="15"/>
      <c r="M12966" s="16">
        <f t="shared" si="12373"/>
        <v>6.7086291906540946E-2</v>
      </c>
      <c r="N12966" s="16">
        <f t="shared" si="12391"/>
        <v>3.7995382734185337</v>
      </c>
      <c r="O12966" s="16">
        <f t="shared" si="12392"/>
        <v>0.80114091889914107</v>
      </c>
    </row>
    <row r="12967" spans="1:15" ht="15.75" x14ac:dyDescent="0.25">
      <c r="A12967" s="14">
        <v>41893.104166666664</v>
      </c>
      <c r="B12967" s="15">
        <v>0.56999999999999995</v>
      </c>
      <c r="C12967" s="12">
        <f t="shared" si="12368"/>
        <v>16.140602561999998</v>
      </c>
      <c r="D12967" s="64">
        <f t="shared" si="12369"/>
        <v>1.7823978289325151E-2</v>
      </c>
      <c r="E12967" s="13">
        <f t="shared" si="12370"/>
        <v>0.85555095788760727</v>
      </c>
      <c r="F12967">
        <v>1.28</v>
      </c>
      <c r="G12967">
        <v>1.28</v>
      </c>
      <c r="H12967" s="16">
        <f t="shared" si="12380"/>
        <v>3.6912854363716225</v>
      </c>
      <c r="I12967" s="16">
        <f t="shared" si="12371"/>
        <v>59.57957117137309</v>
      </c>
      <c r="J12967" s="48">
        <f t="shared" si="12372"/>
        <v>0.10724322810847156</v>
      </c>
      <c r="K12967" s="16"/>
      <c r="L12967" s="15"/>
      <c r="M12967" s="16">
        <f t="shared" si="12373"/>
        <v>6.5793391477589919E-2</v>
      </c>
      <c r="N12967" s="16"/>
      <c r="O12967" s="16"/>
    </row>
    <row r="12968" spans="1:15" ht="15.75" x14ac:dyDescent="0.25">
      <c r="A12968" s="14">
        <v>41893.125</v>
      </c>
      <c r="B12968" s="15">
        <v>0.56999999999999995</v>
      </c>
      <c r="C12968" s="12">
        <f t="shared" si="12368"/>
        <v>16.140602561999998</v>
      </c>
      <c r="D12968" s="64">
        <f t="shared" si="12369"/>
        <v>1.7823978289325151E-2</v>
      </c>
      <c r="E12968" s="13">
        <f t="shared" si="12370"/>
        <v>0.85555095788760727</v>
      </c>
      <c r="F12968">
        <v>1.18</v>
      </c>
      <c r="G12968">
        <v>1.18</v>
      </c>
      <c r="H12968" s="16">
        <f t="shared" si="12380"/>
        <v>3.4474830600744917</v>
      </c>
      <c r="I12968" s="16">
        <f t="shared" si="12371"/>
        <v>55.644453911889933</v>
      </c>
      <c r="J12968" s="48">
        <f t="shared" si="12372"/>
        <v>0.10016001704140187</v>
      </c>
      <c r="K12968" s="16"/>
      <c r="L12968" s="15"/>
      <c r="M12968" s="16">
        <f t="shared" si="12373"/>
        <v>6.1447863215583973E-2</v>
      </c>
      <c r="N12968" s="16">
        <f t="shared" ref="N12968" si="12393">AVERAGE(H12968:H13015)</f>
        <v>3.8114546972549697</v>
      </c>
      <c r="O12968" s="16">
        <f t="shared" ref="O12968" si="12394">AVERAGE(E12968:E13015)</f>
        <v>0.80114091889914107</v>
      </c>
    </row>
    <row r="12969" spans="1:15" ht="15.75" x14ac:dyDescent="0.25">
      <c r="A12969" s="14">
        <v>41893.145833333336</v>
      </c>
      <c r="B12969" s="15">
        <v>0.56999999999999995</v>
      </c>
      <c r="C12969" s="12">
        <f t="shared" si="12368"/>
        <v>16.140602561999998</v>
      </c>
      <c r="D12969" s="64">
        <f t="shared" si="12369"/>
        <v>1.7823978289325151E-2</v>
      </c>
      <c r="E12969" s="13">
        <f t="shared" si="12370"/>
        <v>0.85555095788760727</v>
      </c>
      <c r="F12969">
        <v>1.36</v>
      </c>
      <c r="G12969">
        <v>1.36</v>
      </c>
      <c r="H12969" s="16">
        <f t="shared" si="12380"/>
        <v>3.8841316155600558</v>
      </c>
      <c r="I12969" s="16">
        <f t="shared" si="12371"/>
        <v>62.692224705253828</v>
      </c>
      <c r="J12969" s="48">
        <f t="shared" si="12372"/>
        <v>0.11284600446945689</v>
      </c>
      <c r="K12969" s="16"/>
      <c r="L12969" s="15"/>
      <c r="M12969" s="16">
        <f t="shared" si="12373"/>
        <v>6.9230677588623862E-2</v>
      </c>
      <c r="N12969" s="16"/>
      <c r="O12969" s="16"/>
    </row>
    <row r="12970" spans="1:15" ht="15.75" x14ac:dyDescent="0.25">
      <c r="A12970" s="14">
        <v>41893.166666666664</v>
      </c>
      <c r="B12970" s="15">
        <v>0.56999999999999995</v>
      </c>
      <c r="C12970" s="12">
        <f t="shared" si="12368"/>
        <v>16.140602561999998</v>
      </c>
      <c r="D12970" s="64">
        <f t="shared" si="12369"/>
        <v>1.7823978289325151E-2</v>
      </c>
      <c r="E12970" s="13">
        <f t="shared" si="12370"/>
        <v>0.85555095788760727</v>
      </c>
      <c r="F12970">
        <v>1.32</v>
      </c>
      <c r="G12970">
        <v>1.32</v>
      </c>
      <c r="H12970" s="16">
        <f t="shared" si="12380"/>
        <v>3.7879423171041187</v>
      </c>
      <c r="I12970" s="16">
        <f t="shared" si="12371"/>
        <v>61.139671468158944</v>
      </c>
      <c r="J12970" s="48">
        <f t="shared" si="12372"/>
        <v>0.1100514086426861</v>
      </c>
      <c r="K12970" s="16"/>
      <c r="L12970" s="15"/>
      <c r="M12970" s="16">
        <f t="shared" si="12373"/>
        <v>6.7516201621279817E-2</v>
      </c>
      <c r="N12970" s="16">
        <f t="shared" ref="N12970" si="12395">AVERAGE(H12970:H13017)</f>
        <v>3.8284321270492683</v>
      </c>
      <c r="O12970" s="16">
        <f t="shared" ref="O12970" si="12396">AVERAGE(E12970:E13017)</f>
        <v>0.80114091889914096</v>
      </c>
    </row>
    <row r="12971" spans="1:15" ht="15.75" x14ac:dyDescent="0.25">
      <c r="A12971" s="14">
        <v>41893.1875</v>
      </c>
      <c r="B12971" s="15">
        <v>0.56999999999999995</v>
      </c>
      <c r="C12971" s="12">
        <f t="shared" si="12368"/>
        <v>16.140602561999998</v>
      </c>
      <c r="D12971" s="64">
        <f t="shared" si="12369"/>
        <v>1.7823978289325151E-2</v>
      </c>
      <c r="E12971" s="13">
        <f t="shared" si="12370"/>
        <v>0.85555095788760727</v>
      </c>
      <c r="F12971">
        <v>1.24</v>
      </c>
      <c r="G12971">
        <v>1.24</v>
      </c>
      <c r="H12971" s="16">
        <f t="shared" si="12380"/>
        <v>3.5941439755945588</v>
      </c>
      <c r="I12971" s="16">
        <f t="shared" si="12371"/>
        <v>58.011649460678392</v>
      </c>
      <c r="J12971" s="48">
        <f t="shared" si="12372"/>
        <v>0.1044209690292211</v>
      </c>
      <c r="K12971" s="16"/>
      <c r="L12971" s="15"/>
      <c r="M12971" s="16">
        <f t="shared" si="12373"/>
        <v>6.4061944189706205E-2</v>
      </c>
      <c r="N12971" s="16"/>
      <c r="O12971" s="16"/>
    </row>
    <row r="12972" spans="1:15" ht="15.75" x14ac:dyDescent="0.25">
      <c r="A12972" s="14">
        <v>41893.208333333336</v>
      </c>
      <c r="B12972" s="15">
        <v>0.56999999999999995</v>
      </c>
      <c r="C12972" s="12">
        <f t="shared" si="12368"/>
        <v>16.140602561999998</v>
      </c>
      <c r="D12972" s="64">
        <f t="shared" si="12369"/>
        <v>1.7823978289325151E-2</v>
      </c>
      <c r="E12972" s="13">
        <f t="shared" si="12370"/>
        <v>0.85555095788760727</v>
      </c>
      <c r="F12972">
        <v>1.1299999999999999</v>
      </c>
      <c r="G12972">
        <v>1.1299999999999999</v>
      </c>
      <c r="H12972" s="16">
        <f t="shared" si="12380"/>
        <v>3.3243531045483423</v>
      </c>
      <c r="I12972" s="16">
        <f t="shared" si="12371"/>
        <v>53.657062236265624</v>
      </c>
      <c r="J12972" s="48">
        <f t="shared" si="12372"/>
        <v>9.6582712025278114E-2</v>
      </c>
      <c r="K12972" s="16"/>
      <c r="L12972" s="15"/>
      <c r="M12972" s="16">
        <f t="shared" si="12373"/>
        <v>5.9253197561520317E-2</v>
      </c>
      <c r="N12972" s="16">
        <f t="shared" ref="N12972:N12973" si="12397">AVERAGE(H12972:H13019)</f>
        <v>3.8581958707438244</v>
      </c>
      <c r="O12972" s="16">
        <f t="shared" ref="O12972:O12973" si="12398">AVERAGE(E12972:E13019)</f>
        <v>0.80114091889914096</v>
      </c>
    </row>
    <row r="12973" spans="1:15" ht="15.75" x14ac:dyDescent="0.25">
      <c r="A12973" s="14">
        <v>41893.229166666664</v>
      </c>
      <c r="B12973" s="15">
        <v>0.56999999999999995</v>
      </c>
      <c r="C12973" s="12">
        <f t="shared" si="12368"/>
        <v>16.140602561999998</v>
      </c>
      <c r="D12973" s="64">
        <f t="shared" si="12369"/>
        <v>1.7823978289325151E-2</v>
      </c>
      <c r="E12973" s="13">
        <f t="shared" si="12370"/>
        <v>0.85555095788760727</v>
      </c>
      <c r="F12973">
        <v>1.26</v>
      </c>
      <c r="G12973">
        <v>1.26</v>
      </c>
      <c r="H12973" s="16">
        <f t="shared" si="12380"/>
        <v>3.6427763858653366</v>
      </c>
      <c r="I12973" s="16">
        <f t="shared" si="12371"/>
        <v>58.796605866491142</v>
      </c>
      <c r="J12973" s="48">
        <f t="shared" si="12372"/>
        <v>0.10583389055968405</v>
      </c>
      <c r="K12973" s="16"/>
      <c r="L12973" s="15"/>
      <c r="M12973" s="16">
        <f t="shared" si="12373"/>
        <v>6.49287672145301E-2</v>
      </c>
      <c r="N12973" s="16">
        <f t="shared" si="12397"/>
        <v>3.8763073369386833</v>
      </c>
      <c r="O12973" s="16">
        <f t="shared" si="12398"/>
        <v>0.80114091889914107</v>
      </c>
    </row>
    <row r="12974" spans="1:15" ht="15.75" x14ac:dyDescent="0.25">
      <c r="A12974" s="14">
        <v>41893.25</v>
      </c>
      <c r="B12974" s="15">
        <v>0.61</v>
      </c>
      <c r="C12974" s="12">
        <f t="shared" si="12368"/>
        <v>17.273276425999999</v>
      </c>
      <c r="D12974" s="64">
        <f t="shared" si="12369"/>
        <v>1.9074783783312881E-2</v>
      </c>
      <c r="E12974" s="13">
        <f t="shared" si="12370"/>
        <v>0.91558962159901836</v>
      </c>
      <c r="F12974">
        <v>1.17</v>
      </c>
      <c r="G12974">
        <v>1.17</v>
      </c>
      <c r="H12974" s="16">
        <f t="shared" si="12380"/>
        <v>3.4229249622278628</v>
      </c>
      <c r="I12974" s="16">
        <f t="shared" si="12371"/>
        <v>59.125129058017478</v>
      </c>
      <c r="J12974" s="48">
        <f t="shared" si="12372"/>
        <v>0.10642523230443145</v>
      </c>
      <c r="K12974" s="16"/>
      <c r="L12974" s="15"/>
      <c r="M12974" s="16">
        <f t="shared" si="12373"/>
        <v>6.5291553561000887E-2</v>
      </c>
      <c r="N12974" s="16"/>
      <c r="O12974" s="16"/>
    </row>
    <row r="12975" spans="1:15" ht="15.75" x14ac:dyDescent="0.25">
      <c r="A12975" s="14">
        <v>41893.270833333336</v>
      </c>
      <c r="B12975" s="15">
        <v>0.56999999999999995</v>
      </c>
      <c r="C12975" s="12">
        <f t="shared" si="12368"/>
        <v>16.140602561999998</v>
      </c>
      <c r="D12975" s="64">
        <f t="shared" si="12369"/>
        <v>1.7823978289325151E-2</v>
      </c>
      <c r="E12975" s="13">
        <f t="shared" si="12370"/>
        <v>0.85555095788760727</v>
      </c>
      <c r="F12975">
        <v>1.26</v>
      </c>
      <c r="G12975">
        <v>1.26</v>
      </c>
      <c r="H12975" s="16">
        <f t="shared" si="12380"/>
        <v>3.6427763858653366</v>
      </c>
      <c r="I12975" s="16">
        <f t="shared" si="12371"/>
        <v>58.796605866491142</v>
      </c>
      <c r="J12975" s="48">
        <f t="shared" si="12372"/>
        <v>0.10583389055968405</v>
      </c>
      <c r="K12975" s="16"/>
      <c r="L12975" s="15"/>
      <c r="M12975" s="16">
        <f t="shared" si="12373"/>
        <v>6.49287672145301E-2</v>
      </c>
      <c r="N12975" s="16">
        <f t="shared" ref="N12975" si="12399">AVERAGE(H12975:H13022)</f>
        <v>3.8894312612181925</v>
      </c>
      <c r="O12975" s="16">
        <f t="shared" ref="O12975" si="12400">AVERAGE(E12975:E13022)</f>
        <v>0.79989011340515326</v>
      </c>
    </row>
    <row r="12976" spans="1:15" ht="15.75" x14ac:dyDescent="0.25">
      <c r="A12976" s="14">
        <v>41893.291666666664</v>
      </c>
      <c r="B12976" s="15">
        <v>0.56999999999999995</v>
      </c>
      <c r="C12976" s="12">
        <f t="shared" si="12368"/>
        <v>16.140602561999998</v>
      </c>
      <c r="D12976" s="64">
        <f t="shared" si="12369"/>
        <v>1.7823978289325151E-2</v>
      </c>
      <c r="E12976" s="13">
        <f t="shared" si="12370"/>
        <v>0.85555095788760727</v>
      </c>
      <c r="F12976">
        <v>1.22</v>
      </c>
      <c r="G12976">
        <v>1.22</v>
      </c>
      <c r="H12976" s="16">
        <f t="shared" si="12380"/>
        <v>3.5453858943581249</v>
      </c>
      <c r="I12976" s="16">
        <f t="shared" si="12371"/>
        <v>57.224664649755404</v>
      </c>
      <c r="J12976" s="48">
        <f t="shared" si="12372"/>
        <v>0.10300439636955973</v>
      </c>
      <c r="K12976" s="16"/>
      <c r="L12976" s="15"/>
      <c r="M12976" s="16">
        <f t="shared" si="12373"/>
        <v>6.3192881208318855E-2</v>
      </c>
      <c r="N12976" s="16"/>
      <c r="O12976" s="16"/>
    </row>
    <row r="12977" spans="1:15" ht="15.75" x14ac:dyDescent="0.25">
      <c r="A12977" s="14">
        <v>41893.3125</v>
      </c>
      <c r="B12977" s="15">
        <v>0.56999999999999995</v>
      </c>
      <c r="C12977" s="12">
        <f t="shared" si="12368"/>
        <v>16.140602561999998</v>
      </c>
      <c r="D12977" s="64">
        <f t="shared" si="12369"/>
        <v>1.7823978289325151E-2</v>
      </c>
      <c r="E12977" s="13">
        <f t="shared" si="12370"/>
        <v>0.85555095788760727</v>
      </c>
      <c r="F12977">
        <v>1.32</v>
      </c>
      <c r="G12977">
        <v>1.32</v>
      </c>
      <c r="H12977" s="16">
        <f t="shared" si="12380"/>
        <v>3.7879423171041187</v>
      </c>
      <c r="I12977" s="16">
        <f t="shared" si="12371"/>
        <v>61.139671468158944</v>
      </c>
      <c r="J12977" s="48">
        <f t="shared" si="12372"/>
        <v>0.1100514086426861</v>
      </c>
      <c r="K12977" s="16"/>
      <c r="L12977" s="15"/>
      <c r="M12977" s="16">
        <f t="shared" si="12373"/>
        <v>6.7516201621279817E-2</v>
      </c>
      <c r="N12977" s="16">
        <f t="shared" ref="N12977" si="12401">AVERAGE(H12977:H13024)</f>
        <v>3.9034852011542149</v>
      </c>
      <c r="O12977" s="16">
        <f t="shared" ref="O12977" si="12402">AVERAGE(E12977:E13024)</f>
        <v>0.79989011340515326</v>
      </c>
    </row>
    <row r="12978" spans="1:15" ht="15.75" x14ac:dyDescent="0.25">
      <c r="A12978" s="14">
        <v>41893.333333333336</v>
      </c>
      <c r="B12978" s="15">
        <v>0.56999999999999995</v>
      </c>
      <c r="C12978" s="12">
        <f t="shared" si="12368"/>
        <v>16.140602561999998</v>
      </c>
      <c r="D12978" s="64">
        <f t="shared" si="12369"/>
        <v>1.7823978289325151E-2</v>
      </c>
      <c r="E12978" s="13">
        <f t="shared" si="12370"/>
        <v>0.85555095788760727</v>
      </c>
      <c r="F12978">
        <v>1.39</v>
      </c>
      <c r="G12978">
        <v>1.39</v>
      </c>
      <c r="H12978" s="16">
        <f t="shared" si="12380"/>
        <v>3.9559763531100605</v>
      </c>
      <c r="I12978" s="16">
        <f t="shared" si="12371"/>
        <v>63.851842060219653</v>
      </c>
      <c r="J12978" s="48">
        <f t="shared" si="12372"/>
        <v>0.11493331570839536</v>
      </c>
      <c r="K12978" s="16"/>
      <c r="L12978" s="15"/>
      <c r="M12978" s="16">
        <f t="shared" si="12373"/>
        <v>7.0511236630917407E-2</v>
      </c>
      <c r="N12978" s="16"/>
      <c r="O12978" s="16"/>
    </row>
    <row r="12979" spans="1:15" ht="15.75" x14ac:dyDescent="0.25">
      <c r="A12979" s="14">
        <v>41893.354166666664</v>
      </c>
      <c r="B12979" s="15">
        <v>0.56999999999999995</v>
      </c>
      <c r="C12979" s="12">
        <f t="shared" si="12368"/>
        <v>16.140602561999998</v>
      </c>
      <c r="D12979" s="64">
        <f t="shared" si="12369"/>
        <v>1.7823978289325151E-2</v>
      </c>
      <c r="E12979" s="13">
        <f t="shared" si="12370"/>
        <v>0.85555095788760727</v>
      </c>
      <c r="F12979">
        <v>1.38</v>
      </c>
      <c r="G12979">
        <v>1.38</v>
      </c>
      <c r="H12979" s="16">
        <f t="shared" si="12380"/>
        <v>3.9320559357922433</v>
      </c>
      <c r="I12979" s="16">
        <f t="shared" si="12371"/>
        <v>63.465752111175583</v>
      </c>
      <c r="J12979" s="48">
        <f t="shared" si="12372"/>
        <v>0.11423835380011604</v>
      </c>
      <c r="K12979" s="16"/>
      <c r="L12979" s="15"/>
      <c r="M12979" s="16">
        <f t="shared" si="12373"/>
        <v>7.0084879631973032E-2</v>
      </c>
      <c r="N12979" s="16">
        <f t="shared" ref="N12979:N12980" si="12403">AVERAGE(H12979:H13026)</f>
        <v>3.9039917915040796</v>
      </c>
      <c r="O12979" s="16">
        <f t="shared" ref="O12979:O12980" si="12404">AVERAGE(E12979:E13026)</f>
        <v>0.79989011340515337</v>
      </c>
    </row>
    <row r="12980" spans="1:15" ht="15.75" x14ac:dyDescent="0.25">
      <c r="A12980" s="14">
        <v>41893.375</v>
      </c>
      <c r="B12980" s="15">
        <v>0.53</v>
      </c>
      <c r="C12980" s="12">
        <f t="shared" si="12368"/>
        <v>15.007928698000002</v>
      </c>
      <c r="D12980" s="64">
        <f t="shared" si="12369"/>
        <v>1.6573172795337425E-2</v>
      </c>
      <c r="E12980" s="13">
        <f t="shared" si="12370"/>
        <v>0.7955122941761964</v>
      </c>
      <c r="F12980">
        <v>1.37</v>
      </c>
      <c r="G12980">
        <v>1.37</v>
      </c>
      <c r="H12980" s="16">
        <f t="shared" si="12380"/>
        <v>3.9081077683110115</v>
      </c>
      <c r="I12980" s="16">
        <f t="shared" si="12371"/>
        <v>58.652602730911575</v>
      </c>
      <c r="J12980" s="48">
        <f t="shared" si="12372"/>
        <v>0.10557468491564083</v>
      </c>
      <c r="K12980" s="16"/>
      <c r="L12980" s="15"/>
      <c r="M12980" s="16">
        <f t="shared" si="12373"/>
        <v>6.4769745347018917E-2</v>
      </c>
      <c r="N12980" s="16">
        <f t="shared" si="12403"/>
        <v>3.9044901335315347</v>
      </c>
      <c r="O12980" s="16">
        <f t="shared" si="12404"/>
        <v>0.79863930791116566</v>
      </c>
    </row>
    <row r="12981" spans="1:15" ht="15.75" x14ac:dyDescent="0.25">
      <c r="A12981" s="14">
        <v>41893.395833333336</v>
      </c>
      <c r="B12981" s="15">
        <v>0.53</v>
      </c>
      <c r="C12981" s="12">
        <f t="shared" si="12368"/>
        <v>15.007928698000002</v>
      </c>
      <c r="D12981" s="64">
        <f t="shared" si="12369"/>
        <v>1.6573172795337425E-2</v>
      </c>
      <c r="E12981" s="13">
        <f t="shared" si="12370"/>
        <v>0.7955122941761964</v>
      </c>
      <c r="F12981">
        <v>1.24</v>
      </c>
      <c r="G12981">
        <v>1.24</v>
      </c>
      <c r="H12981" s="16">
        <f t="shared" si="12380"/>
        <v>3.5941439755945588</v>
      </c>
      <c r="I12981" s="16">
        <f t="shared" si="12371"/>
        <v>53.940656516069396</v>
      </c>
      <c r="J12981" s="48">
        <f t="shared" si="12372"/>
        <v>9.7093181728924907E-2</v>
      </c>
      <c r="K12981" s="16"/>
      <c r="L12981" s="15"/>
      <c r="M12981" s="16">
        <f t="shared" si="12373"/>
        <v>5.9566369158849643E-2</v>
      </c>
      <c r="N12981" s="16"/>
      <c r="O12981" s="16"/>
    </row>
    <row r="12982" spans="1:15" ht="15.75" x14ac:dyDescent="0.25">
      <c r="A12982" s="14">
        <v>41893.416666666664</v>
      </c>
      <c r="B12982" s="15">
        <v>0.5</v>
      </c>
      <c r="C12982" s="12">
        <f t="shared" si="12368"/>
        <v>14.158423300000001</v>
      </c>
      <c r="D12982" s="64">
        <f t="shared" si="12369"/>
        <v>1.5635068674846625E-2</v>
      </c>
      <c r="E12982" s="13">
        <f t="shared" si="12370"/>
        <v>0.750483296392638</v>
      </c>
      <c r="F12982">
        <v>1.22</v>
      </c>
      <c r="G12982">
        <v>1.22</v>
      </c>
      <c r="H12982" s="16">
        <f t="shared" si="12380"/>
        <v>3.5453858943581249</v>
      </c>
      <c r="I12982" s="16">
        <f t="shared" si="12371"/>
        <v>50.197074254171419</v>
      </c>
      <c r="J12982" s="48">
        <f t="shared" si="12372"/>
        <v>9.035473365750854E-2</v>
      </c>
      <c r="K12982" s="16"/>
      <c r="L12982" s="15"/>
      <c r="M12982" s="16">
        <f t="shared" si="12373"/>
        <v>5.5432351937121808E-2</v>
      </c>
      <c r="N12982" s="16">
        <f t="shared" ref="N12982" si="12405">AVERAGE(H12982:H13029)</f>
        <v>3.9060235433578812</v>
      </c>
      <c r="O12982" s="16">
        <f t="shared" ref="O12982" si="12406">AVERAGE(E12982:E13029)</f>
        <v>0.797701203790675</v>
      </c>
    </row>
    <row r="12983" spans="1:15" ht="15.75" x14ac:dyDescent="0.25">
      <c r="A12983" s="14">
        <v>41893.4375</v>
      </c>
      <c r="B12983" s="15">
        <v>0.53</v>
      </c>
      <c r="C12983" s="12">
        <f t="shared" si="12368"/>
        <v>15.007928698000002</v>
      </c>
      <c r="D12983" s="64">
        <f t="shared" si="12369"/>
        <v>1.6573172795337425E-2</v>
      </c>
      <c r="E12983" s="13">
        <f t="shared" si="12370"/>
        <v>0.7955122941761964</v>
      </c>
      <c r="F12983">
        <v>1.32</v>
      </c>
      <c r="G12983">
        <v>1.32</v>
      </c>
      <c r="H12983" s="16">
        <f t="shared" si="12380"/>
        <v>3.7879423171041187</v>
      </c>
      <c r="I12983" s="16">
        <f t="shared" si="12371"/>
        <v>56.849168207235529</v>
      </c>
      <c r="J12983" s="48">
        <f t="shared" si="12372"/>
        <v>0.10232850277302395</v>
      </c>
      <c r="K12983" s="16"/>
      <c r="L12983" s="15"/>
      <c r="M12983" s="16">
        <f t="shared" si="12373"/>
        <v>6.2778222560137403E-2</v>
      </c>
      <c r="N12983" s="16"/>
      <c r="O12983" s="16"/>
    </row>
    <row r="12984" spans="1:15" ht="15.75" x14ac:dyDescent="0.25">
      <c r="A12984" s="14">
        <v>41893.458333333336</v>
      </c>
      <c r="B12984" s="15">
        <v>0.5</v>
      </c>
      <c r="C12984" s="12">
        <f t="shared" si="12368"/>
        <v>14.158423300000001</v>
      </c>
      <c r="D12984" s="64">
        <f t="shared" si="12369"/>
        <v>1.5635068674846625E-2</v>
      </c>
      <c r="E12984" s="13">
        <f t="shared" si="12370"/>
        <v>0.750483296392638</v>
      </c>
      <c r="F12984">
        <v>1.43</v>
      </c>
      <c r="G12984">
        <v>1.43</v>
      </c>
      <c r="H12984" s="16">
        <f t="shared" si="12380"/>
        <v>4.0513850967858609</v>
      </c>
      <c r="I12984" s="16">
        <f t="shared" si="12371"/>
        <v>57.361225151605694</v>
      </c>
      <c r="J12984" s="48">
        <f t="shared" si="12372"/>
        <v>0.10325020527289025</v>
      </c>
      <c r="K12984" s="16"/>
      <c r="L12984" s="15"/>
      <c r="M12984" s="16">
        <f t="shared" si="12373"/>
        <v>6.3343684216497095E-2</v>
      </c>
      <c r="N12984" s="16">
        <f t="shared" ref="N12984" si="12407">AVERAGE(H12984:H13031)</f>
        <v>3.9205636712129426</v>
      </c>
      <c r="O12984" s="16">
        <f t="shared" ref="O12984" si="12408">AVERAGE(E12984:E13031)</f>
        <v>0.79676309967018411</v>
      </c>
    </row>
    <row r="12985" spans="1:15" ht="15.75" x14ac:dyDescent="0.25">
      <c r="A12985" s="14">
        <v>41893.479166666664</v>
      </c>
      <c r="B12985" s="15">
        <v>0.53</v>
      </c>
      <c r="C12985" s="12">
        <f t="shared" si="12368"/>
        <v>15.007928698000002</v>
      </c>
      <c r="D12985" s="64">
        <f t="shared" si="12369"/>
        <v>1.6573172795337425E-2</v>
      </c>
      <c r="E12985" s="13">
        <f t="shared" si="12370"/>
        <v>0.7955122941761964</v>
      </c>
      <c r="F12985">
        <v>1.44</v>
      </c>
      <c r="G12985">
        <v>1.44</v>
      </c>
      <c r="H12985" s="16">
        <f t="shared" si="12380"/>
        <v>4.0751701649134908</v>
      </c>
      <c r="I12985" s="16">
        <f t="shared" si="12371"/>
        <v>61.159863267238585</v>
      </c>
      <c r="J12985" s="48">
        <f t="shared" si="12372"/>
        <v>0.11008775388102944</v>
      </c>
      <c r="K12985" s="16"/>
      <c r="L12985" s="15"/>
      <c r="M12985" s="16">
        <f t="shared" si="12373"/>
        <v>6.7538499313514994E-2</v>
      </c>
      <c r="N12985" s="16"/>
      <c r="O12985" s="16"/>
    </row>
    <row r="12986" spans="1:15" ht="15.75" x14ac:dyDescent="0.25">
      <c r="A12986" s="14">
        <v>41893.5</v>
      </c>
      <c r="B12986" s="15">
        <v>0.5</v>
      </c>
      <c r="C12986" s="12">
        <f t="shared" si="12368"/>
        <v>14.158423300000001</v>
      </c>
      <c r="D12986" s="64">
        <f t="shared" si="12369"/>
        <v>1.5635068674846625E-2</v>
      </c>
      <c r="E12986" s="13">
        <f t="shared" si="12370"/>
        <v>0.750483296392638</v>
      </c>
      <c r="F12986">
        <v>1.32</v>
      </c>
      <c r="G12986">
        <v>1.32</v>
      </c>
      <c r="H12986" s="16">
        <f t="shared" si="12380"/>
        <v>3.7879423171041187</v>
      </c>
      <c r="I12986" s="16">
        <f t="shared" si="12371"/>
        <v>53.631290761542942</v>
      </c>
      <c r="J12986" s="48">
        <f t="shared" si="12372"/>
        <v>9.6536323370777305E-2</v>
      </c>
      <c r="K12986" s="16"/>
      <c r="L12986" s="15"/>
      <c r="M12986" s="16">
        <f t="shared" si="12373"/>
        <v>5.9224738264280562E-2</v>
      </c>
      <c r="N12986" s="16">
        <f t="shared" ref="N12986:N12987" si="12409">AVERAGE(H12986:H13033)</f>
        <v>3.9165894114962501</v>
      </c>
      <c r="O12986" s="16">
        <f t="shared" ref="O12986:O12987" si="12410">AVERAGE(E12986:E13033)</f>
        <v>0.79770120379067511</v>
      </c>
    </row>
    <row r="12987" spans="1:15" ht="15.75" x14ac:dyDescent="0.25">
      <c r="A12987" s="14">
        <v>41893.520833333336</v>
      </c>
      <c r="B12987" s="15">
        <v>0.5</v>
      </c>
      <c r="C12987" s="12">
        <f t="shared" si="12368"/>
        <v>14.158423300000001</v>
      </c>
      <c r="D12987" s="64">
        <f t="shared" si="12369"/>
        <v>1.5635068674846625E-2</v>
      </c>
      <c r="E12987" s="13">
        <f t="shared" si="12370"/>
        <v>0.750483296392638</v>
      </c>
      <c r="F12987">
        <v>1.36</v>
      </c>
      <c r="G12987">
        <v>1.36</v>
      </c>
      <c r="H12987" s="16">
        <f t="shared" si="12380"/>
        <v>3.8841316155600558</v>
      </c>
      <c r="I12987" s="16">
        <f t="shared" si="12371"/>
        <v>54.993179566012138</v>
      </c>
      <c r="J12987" s="48">
        <f t="shared" si="12372"/>
        <v>9.8987723218821849E-2</v>
      </c>
      <c r="K12987" s="16"/>
      <c r="L12987" s="15"/>
      <c r="M12987" s="16">
        <f t="shared" si="12373"/>
        <v>6.0728664551424449E-2</v>
      </c>
      <c r="N12987" s="16">
        <f t="shared" si="12409"/>
        <v>3.9180932640294288</v>
      </c>
      <c r="O12987" s="16">
        <f t="shared" si="12410"/>
        <v>0.79770120379067511</v>
      </c>
    </row>
    <row r="12988" spans="1:15" ht="15.75" x14ac:dyDescent="0.25">
      <c r="A12988" s="14">
        <v>41893.541666666664</v>
      </c>
      <c r="B12988" s="15">
        <v>0.5</v>
      </c>
      <c r="C12988" s="12">
        <f t="shared" si="12368"/>
        <v>14.158423300000001</v>
      </c>
      <c r="D12988" s="64">
        <f t="shared" si="12369"/>
        <v>1.5635068674846625E-2</v>
      </c>
      <c r="E12988" s="13">
        <f t="shared" si="12370"/>
        <v>0.750483296392638</v>
      </c>
      <c r="F12988">
        <v>1.37</v>
      </c>
      <c r="G12988">
        <v>1.37</v>
      </c>
      <c r="H12988" s="16">
        <f t="shared" si="12380"/>
        <v>3.9081077683110115</v>
      </c>
      <c r="I12988" s="16">
        <f t="shared" si="12371"/>
        <v>55.332644085765629</v>
      </c>
      <c r="J12988" s="48">
        <f t="shared" si="12372"/>
        <v>9.9598759354378119E-2</v>
      </c>
      <c r="K12988" s="16"/>
      <c r="L12988" s="15"/>
      <c r="M12988" s="16">
        <f t="shared" si="12373"/>
        <v>6.110353334624425E-2</v>
      </c>
      <c r="N12988" s="16"/>
      <c r="O12988" s="16"/>
    </row>
    <row r="12989" spans="1:15" ht="15.75" x14ac:dyDescent="0.25">
      <c r="A12989" s="14">
        <v>41893.5625</v>
      </c>
      <c r="B12989" s="15">
        <v>0.5</v>
      </c>
      <c r="C12989" s="12">
        <f t="shared" si="12368"/>
        <v>14.158423300000001</v>
      </c>
      <c r="D12989" s="64">
        <f t="shared" si="12369"/>
        <v>1.5635068674846625E-2</v>
      </c>
      <c r="E12989" s="13">
        <f t="shared" si="12370"/>
        <v>0.750483296392638</v>
      </c>
      <c r="F12989">
        <v>1.41</v>
      </c>
      <c r="G12989">
        <v>1.41</v>
      </c>
      <c r="H12989" s="16">
        <f t="shared" si="12380"/>
        <v>4.0037348595058564</v>
      </c>
      <c r="I12989" s="16">
        <f t="shared" si="12371"/>
        <v>56.686572921849944</v>
      </c>
      <c r="J12989" s="48">
        <f t="shared" si="12372"/>
        <v>0.1020358312593299</v>
      </c>
      <c r="K12989" s="16"/>
      <c r="L12989" s="15"/>
      <c r="M12989" s="16">
        <f t="shared" si="12373"/>
        <v>6.2598669484251482E-2</v>
      </c>
      <c r="N12989" s="16">
        <f t="shared" ref="N12989" si="12411">AVERAGE(H12989:H13036)</f>
        <v>3.9215464168000782</v>
      </c>
      <c r="O12989" s="16">
        <f t="shared" ref="O12989" si="12412">AVERAGE(E12989:E13036)</f>
        <v>0.798639307911166</v>
      </c>
    </row>
    <row r="12990" spans="1:15" ht="15.75" x14ac:dyDescent="0.25">
      <c r="A12990" s="14">
        <v>41893.583333333336</v>
      </c>
      <c r="B12990" s="15">
        <v>0.53</v>
      </c>
      <c r="C12990" s="12">
        <f t="shared" si="12368"/>
        <v>15.007928698000002</v>
      </c>
      <c r="D12990" s="64">
        <f t="shared" si="12369"/>
        <v>1.6573172795337425E-2</v>
      </c>
      <c r="E12990" s="13">
        <f t="shared" si="12370"/>
        <v>0.7955122941761964</v>
      </c>
      <c r="F12990">
        <v>1.36</v>
      </c>
      <c r="G12990">
        <v>1.36</v>
      </c>
      <c r="H12990" s="16">
        <f t="shared" si="12380"/>
        <v>3.8841316155600558</v>
      </c>
      <c r="I12990" s="16">
        <f t="shared" si="12371"/>
        <v>58.292770339972876</v>
      </c>
      <c r="J12990" s="48">
        <f t="shared" si="12372"/>
        <v>0.10492698661195117</v>
      </c>
      <c r="K12990" s="16"/>
      <c r="L12990" s="15"/>
      <c r="M12990" s="16">
        <f t="shared" si="12373"/>
        <v>6.4372384424509918E-2</v>
      </c>
      <c r="N12990" s="16"/>
      <c r="O12990" s="16"/>
    </row>
    <row r="12991" spans="1:15" ht="15.75" x14ac:dyDescent="0.25">
      <c r="A12991" s="14">
        <v>41893.604166666664</v>
      </c>
      <c r="B12991" s="15">
        <v>0.53</v>
      </c>
      <c r="C12991" s="12">
        <f t="shared" si="12368"/>
        <v>15.007928698000002</v>
      </c>
      <c r="D12991" s="64">
        <f t="shared" si="12369"/>
        <v>1.6573172795337425E-2</v>
      </c>
      <c r="E12991" s="13">
        <f t="shared" si="12370"/>
        <v>0.7955122941761964</v>
      </c>
      <c r="F12991">
        <v>1.41</v>
      </c>
      <c r="G12991">
        <v>1.41</v>
      </c>
      <c r="H12991" s="16">
        <f t="shared" si="12380"/>
        <v>4.0037348595058564</v>
      </c>
      <c r="I12991" s="16">
        <f t="shared" si="12371"/>
        <v>60.087767297160951</v>
      </c>
      <c r="J12991" s="48">
        <f t="shared" si="12372"/>
        <v>0.1081579811348897</v>
      </c>
      <c r="K12991" s="16"/>
      <c r="L12991" s="15"/>
      <c r="M12991" s="16">
        <f t="shared" si="12373"/>
        <v>6.6354589653306567E-2</v>
      </c>
      <c r="N12991" s="16">
        <f t="shared" ref="N12991" si="12413">AVERAGE(H12991:H13038)</f>
        <v>3.9220476399760287</v>
      </c>
      <c r="O12991" s="16">
        <f t="shared" ref="O12991" si="12414">AVERAGE(E12991:E13038)</f>
        <v>0.79770120379067511</v>
      </c>
    </row>
    <row r="12992" spans="1:15" ht="15.75" x14ac:dyDescent="0.25">
      <c r="A12992" s="14">
        <v>41893.625</v>
      </c>
      <c r="B12992" s="15">
        <v>0.5</v>
      </c>
      <c r="C12992" s="12">
        <f t="shared" si="12368"/>
        <v>14.158423300000001</v>
      </c>
      <c r="D12992" s="64">
        <f t="shared" si="12369"/>
        <v>1.5635068674846625E-2</v>
      </c>
      <c r="E12992" s="13">
        <f t="shared" si="12370"/>
        <v>0.750483296392638</v>
      </c>
      <c r="F12992">
        <v>1.36</v>
      </c>
      <c r="G12992">
        <v>1.36</v>
      </c>
      <c r="H12992" s="16">
        <f t="shared" si="12380"/>
        <v>3.8841316155600558</v>
      </c>
      <c r="I12992" s="16">
        <f t="shared" si="12371"/>
        <v>54.993179566012138</v>
      </c>
      <c r="J12992" s="48">
        <f t="shared" si="12372"/>
        <v>9.8987723218821849E-2</v>
      </c>
      <c r="K12992" s="16"/>
      <c r="L12992" s="15"/>
      <c r="M12992" s="16">
        <f t="shared" si="12373"/>
        <v>6.0728664551424449E-2</v>
      </c>
      <c r="N12992" s="16"/>
      <c r="O12992" s="16"/>
    </row>
    <row r="12993" spans="1:15" ht="15.75" x14ac:dyDescent="0.25">
      <c r="A12993" s="14">
        <v>41893.645833333336</v>
      </c>
      <c r="B12993" s="15">
        <v>0.53</v>
      </c>
      <c r="C12993" s="12">
        <f t="shared" si="12368"/>
        <v>15.007928698000002</v>
      </c>
      <c r="D12993" s="64">
        <f t="shared" si="12369"/>
        <v>1.6573172795337425E-2</v>
      </c>
      <c r="E12993" s="13">
        <f t="shared" si="12370"/>
        <v>0.7955122941761964</v>
      </c>
      <c r="F12993">
        <v>1.28</v>
      </c>
      <c r="G12993">
        <v>1.28</v>
      </c>
      <c r="H12993" s="16">
        <f t="shared" si="12380"/>
        <v>3.6912854363716225</v>
      </c>
      <c r="I12993" s="16">
        <f t="shared" si="12371"/>
        <v>55.398548633031133</v>
      </c>
      <c r="J12993" s="48">
        <f t="shared" si="12372"/>
        <v>9.971738753945604E-2</v>
      </c>
      <c r="K12993" s="16"/>
      <c r="L12993" s="15"/>
      <c r="M12993" s="16">
        <f t="shared" si="12373"/>
        <v>6.1176311373899415E-2</v>
      </c>
      <c r="N12993" s="16">
        <f t="shared" ref="N12993:N12994" si="12415">AVERAGE(H12993:H13040)</f>
        <v>3.9245190669373833</v>
      </c>
      <c r="O12993" s="16">
        <f t="shared" ref="O12993:O12994" si="12416">AVERAGE(E12993:E13040)</f>
        <v>0.79676309967018411</v>
      </c>
    </row>
    <row r="12994" spans="1:15" ht="15.75" x14ac:dyDescent="0.25">
      <c r="A12994" s="14">
        <v>41893.666666666664</v>
      </c>
      <c r="B12994" s="15">
        <v>0.5</v>
      </c>
      <c r="C12994" s="12">
        <f t="shared" si="12368"/>
        <v>14.158423300000001</v>
      </c>
      <c r="D12994" s="64">
        <f t="shared" si="12369"/>
        <v>1.5635068674846625E-2</v>
      </c>
      <c r="E12994" s="13">
        <f t="shared" si="12370"/>
        <v>0.750483296392638</v>
      </c>
      <c r="F12994">
        <v>1.26</v>
      </c>
      <c r="G12994">
        <v>1.26</v>
      </c>
      <c r="H12994" s="16">
        <f t="shared" si="12380"/>
        <v>3.6427763858653366</v>
      </c>
      <c r="I12994" s="16">
        <f t="shared" si="12371"/>
        <v>51.575970058325574</v>
      </c>
      <c r="J12994" s="48">
        <f t="shared" si="12372"/>
        <v>9.2836746104986018E-2</v>
      </c>
      <c r="K12994" s="16"/>
      <c r="L12994" s="15"/>
      <c r="M12994" s="16">
        <f t="shared" si="12373"/>
        <v>5.6955058960114123E-2</v>
      </c>
      <c r="N12994" s="16">
        <f t="shared" si="12415"/>
        <v>3.9349861095525909</v>
      </c>
      <c r="O12994" s="16">
        <f t="shared" si="12416"/>
        <v>0.79582499554969333</v>
      </c>
    </row>
    <row r="12995" spans="1:15" ht="15.75" x14ac:dyDescent="0.25">
      <c r="A12995" s="14">
        <v>41893.6875</v>
      </c>
      <c r="B12995" s="15">
        <v>0.56999999999999995</v>
      </c>
      <c r="C12995" s="12">
        <f t="shared" si="12368"/>
        <v>16.140602561999998</v>
      </c>
      <c r="D12995" s="64">
        <f t="shared" si="12369"/>
        <v>1.7823978289325151E-2</v>
      </c>
      <c r="E12995" s="13">
        <f t="shared" si="12370"/>
        <v>0.85555095788760727</v>
      </c>
      <c r="F12995">
        <v>1.28</v>
      </c>
      <c r="G12995">
        <v>1.28</v>
      </c>
      <c r="H12995" s="16">
        <f t="shared" si="12380"/>
        <v>3.6912854363716225</v>
      </c>
      <c r="I12995" s="16">
        <f t="shared" si="12371"/>
        <v>59.57957117137309</v>
      </c>
      <c r="J12995" s="48">
        <f t="shared" si="12372"/>
        <v>0.10724322810847156</v>
      </c>
      <c r="K12995" s="16"/>
      <c r="L12995" s="15"/>
      <c r="M12995" s="16">
        <f t="shared" si="12373"/>
        <v>6.5793391477589919E-2</v>
      </c>
      <c r="N12995" s="16"/>
      <c r="O12995" s="16"/>
    </row>
    <row r="12996" spans="1:15" ht="15.75" x14ac:dyDescent="0.25">
      <c r="A12996" s="14">
        <v>41893.708333333336</v>
      </c>
      <c r="B12996" s="15">
        <v>0.5</v>
      </c>
      <c r="C12996" s="12">
        <f t="shared" si="12368"/>
        <v>14.158423300000001</v>
      </c>
      <c r="D12996" s="64">
        <f t="shared" si="12369"/>
        <v>1.5635068674846625E-2</v>
      </c>
      <c r="E12996" s="13">
        <f t="shared" si="12370"/>
        <v>0.750483296392638</v>
      </c>
      <c r="F12996">
        <v>1.29</v>
      </c>
      <c r="G12996">
        <v>1.29</v>
      </c>
      <c r="H12996" s="16">
        <f t="shared" si="12380"/>
        <v>3.7154944025534209</v>
      </c>
      <c r="I12996" s="16">
        <f t="shared" si="12371"/>
        <v>52.605542520131934</v>
      </c>
      <c r="J12996" s="48">
        <f t="shared" si="12372"/>
        <v>9.4689976536237466E-2</v>
      </c>
      <c r="K12996" s="16"/>
      <c r="L12996" s="15"/>
      <c r="M12996" s="16">
        <f t="shared" si="12373"/>
        <v>5.8092010144930963E-2</v>
      </c>
      <c r="N12996" s="16">
        <f t="shared" ref="N12996" si="12417">AVERAGE(H12996:H13043)</f>
        <v>3.9790425838654371</v>
      </c>
      <c r="O12996" s="16">
        <f t="shared" ref="O12996" si="12418">AVERAGE(E12996:E13043)</f>
        <v>0.79363608593521473</v>
      </c>
    </row>
    <row r="12997" spans="1:15" ht="15.75" x14ac:dyDescent="0.25">
      <c r="A12997" s="14">
        <v>41893.729166666664</v>
      </c>
      <c r="B12997" s="15">
        <v>0.5</v>
      </c>
      <c r="C12997" s="12">
        <f t="shared" si="12368"/>
        <v>14.158423300000001</v>
      </c>
      <c r="D12997" s="64">
        <f t="shared" si="12369"/>
        <v>1.5635068674846625E-2</v>
      </c>
      <c r="E12997" s="13">
        <f t="shared" si="12370"/>
        <v>0.750483296392638</v>
      </c>
      <c r="F12997">
        <v>1.27</v>
      </c>
      <c r="G12997">
        <v>1.27</v>
      </c>
      <c r="H12997" s="16">
        <f t="shared" si="12380"/>
        <v>3.6670461897280755</v>
      </c>
      <c r="I12997" s="16">
        <f t="shared" si="12371"/>
        <v>51.91959221482221</v>
      </c>
      <c r="J12997" s="48">
        <f t="shared" si="12372"/>
        <v>9.345526598667997E-2</v>
      </c>
      <c r="K12997" s="16"/>
      <c r="L12997" s="15"/>
      <c r="M12997" s="16">
        <f t="shared" si="12373"/>
        <v>5.7334519010233113E-2</v>
      </c>
      <c r="N12997" s="16"/>
      <c r="O12997" s="16"/>
    </row>
    <row r="12998" spans="1:15" ht="15.75" x14ac:dyDescent="0.25">
      <c r="A12998" s="14">
        <v>41893.75</v>
      </c>
      <c r="B12998" s="15">
        <v>0.5</v>
      </c>
      <c r="C12998" s="12">
        <f t="shared" si="12368"/>
        <v>14.158423300000001</v>
      </c>
      <c r="D12998" s="64">
        <f t="shared" si="12369"/>
        <v>1.5635068674846625E-2</v>
      </c>
      <c r="E12998" s="13">
        <f t="shared" si="12370"/>
        <v>0.750483296392638</v>
      </c>
      <c r="F12998">
        <v>1.25</v>
      </c>
      <c r="G12998">
        <v>1.25</v>
      </c>
      <c r="H12998" s="16">
        <f t="shared" si="12380"/>
        <v>3.6184757432783932</v>
      </c>
      <c r="I12998" s="16">
        <f t="shared" si="12371"/>
        <v>51.231911274117621</v>
      </c>
      <c r="J12998" s="48">
        <f t="shared" si="12372"/>
        <v>9.2217440293411723E-2</v>
      </c>
      <c r="K12998" s="16"/>
      <c r="L12998" s="15"/>
      <c r="M12998" s="16">
        <f t="shared" si="12373"/>
        <v>5.6575116744424371E-2</v>
      </c>
      <c r="N12998" s="16">
        <f t="shared" ref="N12998" si="12419">AVERAGE(H12998:H13045)</f>
        <v>4.0014504939961899</v>
      </c>
      <c r="O12998" s="16">
        <f t="shared" ref="O12998" si="12420">AVERAGE(E12998:E13045)</f>
        <v>0.79332338456171769</v>
      </c>
    </row>
    <row r="12999" spans="1:15" ht="15.75" x14ac:dyDescent="0.25">
      <c r="A12999" s="14">
        <v>41893.770833333336</v>
      </c>
      <c r="B12999" s="15">
        <v>0.5</v>
      </c>
      <c r="C12999" s="12">
        <f t="shared" si="12368"/>
        <v>14.158423300000001</v>
      </c>
      <c r="D12999" s="64">
        <f t="shared" si="12369"/>
        <v>1.5635068674846625E-2</v>
      </c>
      <c r="E12999" s="13">
        <f t="shared" si="12370"/>
        <v>0.750483296392638</v>
      </c>
      <c r="F12999">
        <v>1.35</v>
      </c>
      <c r="G12999">
        <v>1.35</v>
      </c>
      <c r="H12999" s="16">
        <f t="shared" si="12380"/>
        <v>3.8601272386967285</v>
      </c>
      <c r="I12999" s="16">
        <f t="shared" si="12371"/>
        <v>54.653315437328423</v>
      </c>
      <c r="J12999" s="48">
        <f t="shared" si="12372"/>
        <v>9.8375967787191154E-2</v>
      </c>
      <c r="K12999" s="16"/>
      <c r="L12999" s="15"/>
      <c r="M12999" s="16">
        <f t="shared" si="12373"/>
        <v>6.0353354470669425E-2</v>
      </c>
      <c r="N12999" s="16"/>
      <c r="O12999" s="16"/>
    </row>
    <row r="13000" spans="1:15" ht="15.75" x14ac:dyDescent="0.25">
      <c r="A13000" s="14">
        <v>41893.791666666664</v>
      </c>
      <c r="B13000" s="15">
        <v>0.53</v>
      </c>
      <c r="C13000" s="12">
        <f t="shared" si="12368"/>
        <v>15.007928698000002</v>
      </c>
      <c r="D13000" s="64">
        <f t="shared" si="12369"/>
        <v>1.6573172795337425E-2</v>
      </c>
      <c r="E13000" s="13">
        <f t="shared" si="12370"/>
        <v>0.7955122941761964</v>
      </c>
      <c r="F13000">
        <v>1.29</v>
      </c>
      <c r="G13000">
        <v>1.29</v>
      </c>
      <c r="H13000" s="16">
        <f t="shared" si="12380"/>
        <v>3.7154944025534209</v>
      </c>
      <c r="I13000" s="16">
        <f t="shared" si="12371"/>
        <v>55.761875071339858</v>
      </c>
      <c r="J13000" s="48">
        <f t="shared" si="12372"/>
        <v>0.10037137512841174</v>
      </c>
      <c r="K13000" s="16"/>
      <c r="L13000" s="15"/>
      <c r="M13000" s="16">
        <f t="shared" si="12373"/>
        <v>6.157753075362684E-2</v>
      </c>
      <c r="N13000" s="16">
        <f t="shared" ref="N13000:N13001" si="12421">AVERAGE(H13000:H13047)</f>
        <v>4.0134528737037352</v>
      </c>
      <c r="O13000" s="16">
        <f t="shared" ref="O13000:O13001" si="12422">AVERAGE(E13000:E13047)</f>
        <v>0.79082177357374228</v>
      </c>
    </row>
    <row r="13001" spans="1:15" ht="15.75" x14ac:dyDescent="0.25">
      <c r="A13001" s="14">
        <v>41893.8125</v>
      </c>
      <c r="B13001" s="15">
        <v>0.5</v>
      </c>
      <c r="C13001" s="12">
        <f t="shared" si="12368"/>
        <v>14.158423300000001</v>
      </c>
      <c r="D13001" s="64">
        <f t="shared" si="12369"/>
        <v>1.5635068674846625E-2</v>
      </c>
      <c r="E13001" s="13">
        <f t="shared" si="12370"/>
        <v>0.750483296392638</v>
      </c>
      <c r="F13001">
        <v>1.36</v>
      </c>
      <c r="G13001">
        <v>1.36</v>
      </c>
      <c r="H13001" s="16">
        <f t="shared" si="12380"/>
        <v>3.8841316155600558</v>
      </c>
      <c r="I13001" s="16">
        <f t="shared" si="12371"/>
        <v>54.993179566012138</v>
      </c>
      <c r="J13001" s="48">
        <f t="shared" si="12372"/>
        <v>9.8987723218821849E-2</v>
      </c>
      <c r="K13001" s="16"/>
      <c r="L13001" s="15"/>
      <c r="M13001" s="16">
        <f t="shared" si="12373"/>
        <v>6.0728664551424449E-2</v>
      </c>
      <c r="N13001" s="16">
        <f t="shared" si="12421"/>
        <v>4.0268506775808879</v>
      </c>
      <c r="O13001" s="16">
        <f t="shared" si="12422"/>
        <v>0.7898836694532515</v>
      </c>
    </row>
    <row r="13002" spans="1:15" ht="15.75" x14ac:dyDescent="0.25">
      <c r="A13002" s="14">
        <v>41893.833333333336</v>
      </c>
      <c r="B13002" s="15">
        <v>0.5</v>
      </c>
      <c r="C13002" s="12">
        <f t="shared" si="12368"/>
        <v>14.158423300000001</v>
      </c>
      <c r="D13002" s="64">
        <f t="shared" si="12369"/>
        <v>1.5635068674846625E-2</v>
      </c>
      <c r="E13002" s="13">
        <f t="shared" si="12370"/>
        <v>0.750483296392638</v>
      </c>
      <c r="F13002">
        <v>1.33</v>
      </c>
      <c r="G13002">
        <v>1.33</v>
      </c>
      <c r="H13002" s="16">
        <f t="shared" si="12380"/>
        <v>3.8120328380529038</v>
      </c>
      <c r="I13002" s="16">
        <f t="shared" si="12371"/>
        <v>53.972374554653364</v>
      </c>
      <c r="J13002" s="48">
        <f t="shared" si="12372"/>
        <v>9.7150274198376046E-2</v>
      </c>
      <c r="K13002" s="16"/>
      <c r="L13002" s="15"/>
      <c r="M13002" s="16">
        <f t="shared" si="12373"/>
        <v>5.9601395213727641E-2</v>
      </c>
      <c r="N13002" s="16"/>
      <c r="O13002" s="16"/>
    </row>
    <row r="13003" spans="1:15" ht="15.75" x14ac:dyDescent="0.25">
      <c r="A13003" s="14">
        <v>41893.854166666664</v>
      </c>
      <c r="B13003" s="15">
        <v>0.5</v>
      </c>
      <c r="C13003" s="12">
        <f t="shared" si="12368"/>
        <v>14.158423300000001</v>
      </c>
      <c r="D13003" s="64">
        <f t="shared" si="12369"/>
        <v>1.5635068674846625E-2</v>
      </c>
      <c r="E13003" s="13">
        <f t="shared" si="12370"/>
        <v>0.750483296392638</v>
      </c>
      <c r="F13003">
        <v>1.35</v>
      </c>
      <c r="G13003">
        <v>1.35</v>
      </c>
      <c r="H13003" s="16">
        <f t="shared" si="12380"/>
        <v>3.8601272386967285</v>
      </c>
      <c r="I13003" s="16">
        <f t="shared" si="12371"/>
        <v>54.653315437328423</v>
      </c>
      <c r="J13003" s="48">
        <f t="shared" si="12372"/>
        <v>9.8375967787191154E-2</v>
      </c>
      <c r="K13003" s="16"/>
      <c r="L13003" s="15"/>
      <c r="M13003" s="16">
        <f t="shared" si="12373"/>
        <v>6.0353354470669425E-2</v>
      </c>
      <c r="N13003" s="16">
        <f t="shared" ref="N13003" si="12423">AVERAGE(H13003:H13050)</f>
        <v>4.0318428930326613</v>
      </c>
      <c r="O13003" s="16">
        <f t="shared" ref="O13003" si="12424">AVERAGE(E13003:E13050)</f>
        <v>0.79082177357374217</v>
      </c>
    </row>
    <row r="13004" spans="1:15" ht="15.75" x14ac:dyDescent="0.25">
      <c r="A13004" s="14">
        <v>41893.875</v>
      </c>
      <c r="B13004" s="15">
        <v>0.5</v>
      </c>
      <c r="C13004" s="12">
        <f t="shared" si="12368"/>
        <v>14.158423300000001</v>
      </c>
      <c r="D13004" s="64">
        <f t="shared" si="12369"/>
        <v>1.5635068674846625E-2</v>
      </c>
      <c r="E13004" s="13">
        <f t="shared" si="12370"/>
        <v>0.750483296392638</v>
      </c>
      <c r="F13004">
        <v>1.36</v>
      </c>
      <c r="G13004">
        <v>1.36</v>
      </c>
      <c r="H13004" s="16">
        <f t="shared" si="12380"/>
        <v>3.8841316155600558</v>
      </c>
      <c r="I13004" s="16">
        <f t="shared" si="12371"/>
        <v>54.993179566012138</v>
      </c>
      <c r="J13004" s="48">
        <f t="shared" si="12372"/>
        <v>9.8987723218821849E-2</v>
      </c>
      <c r="K13004" s="16"/>
      <c r="L13004" s="15"/>
      <c r="M13004" s="16">
        <f t="shared" si="12373"/>
        <v>6.0728664551424449E-2</v>
      </c>
      <c r="N13004" s="16"/>
      <c r="O13004" s="16"/>
    </row>
    <row r="13005" spans="1:15" ht="15.75" x14ac:dyDescent="0.25">
      <c r="A13005" s="14">
        <v>41893.895833333336</v>
      </c>
      <c r="B13005" s="15">
        <v>0.5</v>
      </c>
      <c r="C13005" s="12">
        <f t="shared" si="12368"/>
        <v>14.158423300000001</v>
      </c>
      <c r="D13005" s="64">
        <f t="shared" si="12369"/>
        <v>1.5635068674846625E-2</v>
      </c>
      <c r="E13005" s="13">
        <f t="shared" si="12370"/>
        <v>0.750483296392638</v>
      </c>
      <c r="F13005">
        <v>1.32</v>
      </c>
      <c r="G13005">
        <v>1.32</v>
      </c>
      <c r="H13005" s="16">
        <f t="shared" si="12380"/>
        <v>3.7879423171041187</v>
      </c>
      <c r="I13005" s="16">
        <f t="shared" si="12371"/>
        <v>53.631290761542942</v>
      </c>
      <c r="J13005" s="48">
        <f t="shared" si="12372"/>
        <v>9.6536323370777305E-2</v>
      </c>
      <c r="K13005" s="16"/>
      <c r="L13005" s="15"/>
      <c r="M13005" s="16">
        <f t="shared" si="12373"/>
        <v>5.9224738264280562E-2</v>
      </c>
      <c r="N13005" s="16">
        <f t="shared" ref="N13005" si="12425">AVERAGE(H13005:H13052)</f>
        <v>4.0437467768953512</v>
      </c>
      <c r="O13005" s="16">
        <f t="shared" ref="O13005" si="12426">AVERAGE(E13005:E13052)</f>
        <v>0.79394878730871143</v>
      </c>
    </row>
    <row r="13006" spans="1:15" ht="15.75" x14ac:dyDescent="0.25">
      <c r="A13006" s="14">
        <v>41893.916666666664</v>
      </c>
      <c r="B13006" s="15">
        <v>0.5</v>
      </c>
      <c r="C13006" s="12">
        <f t="shared" si="12368"/>
        <v>14.158423300000001</v>
      </c>
      <c r="D13006" s="64">
        <f t="shared" si="12369"/>
        <v>1.5635068674846625E-2</v>
      </c>
      <c r="E13006" s="13">
        <f t="shared" si="12370"/>
        <v>0.750483296392638</v>
      </c>
      <c r="F13006">
        <v>1.34</v>
      </c>
      <c r="G13006">
        <v>1.34</v>
      </c>
      <c r="H13006" s="16">
        <f t="shared" si="12380"/>
        <v>3.8360943950545368</v>
      </c>
      <c r="I13006" s="16">
        <f t="shared" si="12371"/>
        <v>54.313048263939564</v>
      </c>
      <c r="J13006" s="48">
        <f t="shared" si="12372"/>
        <v>9.7763486875091204E-2</v>
      </c>
      <c r="K13006" s="16"/>
      <c r="L13006" s="15"/>
      <c r="M13006" s="16">
        <f t="shared" si="12373"/>
        <v>5.9977599309871905E-2</v>
      </c>
      <c r="N13006" s="16"/>
      <c r="O13006" s="16"/>
    </row>
    <row r="13007" spans="1:15" ht="15.75" x14ac:dyDescent="0.25">
      <c r="A13007" s="14">
        <v>41893.9375</v>
      </c>
      <c r="B13007" s="15">
        <v>0.53</v>
      </c>
      <c r="C13007" s="12">
        <f t="shared" si="12368"/>
        <v>15.007928698000002</v>
      </c>
      <c r="D13007" s="64">
        <f t="shared" si="12369"/>
        <v>1.6573172795337425E-2</v>
      </c>
      <c r="E13007" s="13">
        <f t="shared" si="12370"/>
        <v>0.7955122941761964</v>
      </c>
      <c r="F13007">
        <v>1.37</v>
      </c>
      <c r="G13007">
        <v>1.37</v>
      </c>
      <c r="H13007" s="16">
        <f t="shared" si="12380"/>
        <v>3.9081077683110115</v>
      </c>
      <c r="I13007" s="16">
        <f t="shared" si="12371"/>
        <v>58.652602730911575</v>
      </c>
      <c r="J13007" s="48">
        <f t="shared" si="12372"/>
        <v>0.10557468491564083</v>
      </c>
      <c r="K13007" s="16"/>
      <c r="L13007" s="15"/>
      <c r="M13007" s="16">
        <f t="shared" si="12373"/>
        <v>6.4769745347018917E-2</v>
      </c>
      <c r="N13007" s="16">
        <f t="shared" ref="N13007:N13008" si="12427">AVERAGE(H13007:H13054)</f>
        <v>4.0576731649952924</v>
      </c>
      <c r="O13007" s="16">
        <f t="shared" ref="O13007:O13008" si="12428">AVERAGE(E13007:E13054)</f>
        <v>0.79582499554969299</v>
      </c>
    </row>
    <row r="13008" spans="1:15" ht="15.75" x14ac:dyDescent="0.25">
      <c r="A13008" s="14">
        <v>41893.958333333336</v>
      </c>
      <c r="B13008" s="15">
        <v>0.53</v>
      </c>
      <c r="C13008" s="12">
        <f t="shared" si="12368"/>
        <v>15.007928698000002</v>
      </c>
      <c r="D13008" s="64">
        <f t="shared" si="12369"/>
        <v>1.6573172795337425E-2</v>
      </c>
      <c r="E13008" s="13">
        <f t="shared" si="12370"/>
        <v>0.7955122941761964</v>
      </c>
      <c r="F13008">
        <v>1.31</v>
      </c>
      <c r="G13008">
        <v>1.31</v>
      </c>
      <c r="H13008" s="16">
        <f t="shared" si="12380"/>
        <v>3.7638225775173422</v>
      </c>
      <c r="I13008" s="16">
        <f t="shared" si="12371"/>
        <v>56.487180875302862</v>
      </c>
      <c r="J13008" s="48">
        <f t="shared" si="12372"/>
        <v>0.10167692557554514</v>
      </c>
      <c r="K13008" s="16"/>
      <c r="L13008" s="15"/>
      <c r="M13008" s="16">
        <f t="shared" si="12373"/>
        <v>6.2378481948187209E-2</v>
      </c>
      <c r="N13008" s="16">
        <f t="shared" si="12427"/>
        <v>4.0690099949126148</v>
      </c>
      <c r="O13008" s="16">
        <f t="shared" si="12428"/>
        <v>0.7958249955496931</v>
      </c>
    </row>
    <row r="13009" spans="1:15" ht="15.75" x14ac:dyDescent="0.25">
      <c r="A13009" s="14">
        <v>41893.979166666664</v>
      </c>
      <c r="B13009" s="15">
        <v>0.53</v>
      </c>
      <c r="C13009" s="12">
        <f t="shared" si="12368"/>
        <v>15.007928698000002</v>
      </c>
      <c r="D13009" s="64">
        <f t="shared" si="12369"/>
        <v>1.6573172795337425E-2</v>
      </c>
      <c r="E13009" s="13">
        <f t="shared" si="12370"/>
        <v>0.7955122941761964</v>
      </c>
      <c r="F13009">
        <v>1.36</v>
      </c>
      <c r="G13009">
        <v>1.36</v>
      </c>
      <c r="H13009" s="16">
        <f t="shared" si="12380"/>
        <v>3.8841316155600558</v>
      </c>
      <c r="I13009" s="16">
        <f t="shared" si="12371"/>
        <v>58.292770339972876</v>
      </c>
      <c r="J13009" s="48">
        <f t="shared" si="12372"/>
        <v>0.10492698661195117</v>
      </c>
      <c r="K13009" s="16"/>
      <c r="L13009" s="15"/>
      <c r="M13009" s="16">
        <f t="shared" si="12373"/>
        <v>6.4372384424509918E-2</v>
      </c>
      <c r="N13009" s="16"/>
      <c r="O13009" s="16"/>
    </row>
    <row r="13010" spans="1:15" ht="15.75" x14ac:dyDescent="0.25">
      <c r="A13010" s="14">
        <v>41894</v>
      </c>
      <c r="B13010" s="15">
        <v>0.56999999999999995</v>
      </c>
      <c r="C13010" s="12">
        <f t="shared" ref="C13010:C13073" si="12429">28.3168466*B13010</f>
        <v>16.140602561999998</v>
      </c>
      <c r="D13010" s="64">
        <f t="shared" ref="D13010:D13073" si="12430">C13010*1800*10^6/(1.63*10^12)</f>
        <v>1.7823978289325151E-2</v>
      </c>
      <c r="E13010" s="13">
        <f t="shared" ref="E13010:E13073" si="12431">C13010*86400*10^6/(1.63*10^12)</f>
        <v>0.85555095788760727</v>
      </c>
      <c r="F13010">
        <v>1.33</v>
      </c>
      <c r="G13010">
        <v>1.33</v>
      </c>
      <c r="H13010" s="16">
        <f t="shared" si="12380"/>
        <v>3.8120328380529038</v>
      </c>
      <c r="I13010" s="16">
        <f t="shared" ref="I13010:I13073" si="12432">C13010*H13010</f>
        <v>61.52850699230482</v>
      </c>
      <c r="J13010" s="48">
        <f t="shared" ref="J13010:J13073" si="12433">I13010*1800*10^-6</f>
        <v>0.11075131258614868</v>
      </c>
      <c r="K13010" s="16">
        <f>SUM(J13010:J13057)</f>
        <v>5.2910500673936536</v>
      </c>
      <c r="L13010" s="16">
        <f>K13010/1.63</f>
        <v>3.246042986131076</v>
      </c>
      <c r="M13010" s="16">
        <f t="shared" ref="M13010:M13073" si="12434">J13010/1.63</f>
        <v>6.7945590543649501E-2</v>
      </c>
      <c r="N13010" s="16">
        <f t="shared" ref="N13010" si="12435">AVERAGE(H13010:H13057)</f>
        <v>4.0799680561272638</v>
      </c>
      <c r="O13010" s="16">
        <f t="shared" ref="O13010" si="12436">AVERAGE(E13010:E13057)</f>
        <v>0.79582499554969333</v>
      </c>
    </row>
    <row r="13011" spans="1:15" ht="15.75" x14ac:dyDescent="0.25">
      <c r="A13011" s="14">
        <v>41894.020833333336</v>
      </c>
      <c r="B13011" s="15">
        <v>0.53</v>
      </c>
      <c r="C13011" s="12">
        <f t="shared" si="12429"/>
        <v>15.007928698000002</v>
      </c>
      <c r="D13011" s="64">
        <f t="shared" si="12430"/>
        <v>1.6573172795337425E-2</v>
      </c>
      <c r="E13011" s="13">
        <f t="shared" si="12431"/>
        <v>0.7955122941761964</v>
      </c>
      <c r="F13011">
        <v>1.38</v>
      </c>
      <c r="G13011">
        <v>1.38</v>
      </c>
      <c r="H13011" s="16">
        <f t="shared" si="12380"/>
        <v>3.9320559357922433</v>
      </c>
      <c r="I13011" s="16">
        <f t="shared" si="12432"/>
        <v>59.012015120917667</v>
      </c>
      <c r="J13011" s="48">
        <f t="shared" si="12433"/>
        <v>0.10622162721765178</v>
      </c>
      <c r="K13011" s="16"/>
      <c r="L13011" s="15"/>
      <c r="M13011" s="16">
        <f t="shared" si="12434"/>
        <v>6.5166642464817057E-2</v>
      </c>
      <c r="N13011" s="16"/>
      <c r="O13011" s="16"/>
    </row>
    <row r="13012" spans="1:15" ht="15.75" x14ac:dyDescent="0.25">
      <c r="A13012" s="14">
        <v>41894.041666666664</v>
      </c>
      <c r="B13012" s="15">
        <v>0.56999999999999995</v>
      </c>
      <c r="C13012" s="12">
        <f t="shared" si="12429"/>
        <v>16.140602561999998</v>
      </c>
      <c r="D13012" s="64">
        <f t="shared" si="12430"/>
        <v>1.7823978289325151E-2</v>
      </c>
      <c r="E13012" s="13">
        <f t="shared" si="12431"/>
        <v>0.85555095788760727</v>
      </c>
      <c r="F13012">
        <v>1.56</v>
      </c>
      <c r="G13012">
        <v>1.56</v>
      </c>
      <c r="H13012" s="16">
        <f t="shared" si="12380"/>
        <v>4.3585889886567379</v>
      </c>
      <c r="I13012" s="16">
        <f t="shared" si="12432"/>
        <v>70.350252597017928</v>
      </c>
      <c r="J13012" s="48">
        <f t="shared" si="12433"/>
        <v>0.12663045467463227</v>
      </c>
      <c r="K13012" s="16"/>
      <c r="L13012" s="15"/>
      <c r="M13012" s="16">
        <f t="shared" si="12434"/>
        <v>7.7687395505909376E-2</v>
      </c>
      <c r="N13012" s="16">
        <f t="shared" ref="N13012" si="12437">AVERAGE(H13012:H13059)</f>
        <v>4.084956826546664</v>
      </c>
      <c r="O13012" s="16">
        <f t="shared" ref="O13012" si="12438">AVERAGE(E13012:E13059)</f>
        <v>0.79457419005570562</v>
      </c>
    </row>
    <row r="13013" spans="1:15" ht="15.75" x14ac:dyDescent="0.25">
      <c r="A13013" s="14">
        <v>41894.0625</v>
      </c>
      <c r="B13013" s="15">
        <v>0.53</v>
      </c>
      <c r="C13013" s="12">
        <f t="shared" si="12429"/>
        <v>15.007928698000002</v>
      </c>
      <c r="D13013" s="64">
        <f t="shared" si="12430"/>
        <v>1.6573172795337425E-2</v>
      </c>
      <c r="E13013" s="13">
        <f t="shared" si="12431"/>
        <v>0.7955122941761964</v>
      </c>
      <c r="F13013">
        <v>1.54</v>
      </c>
      <c r="G13013">
        <v>1.54</v>
      </c>
      <c r="H13013" s="16">
        <f t="shared" si="12380"/>
        <v>4.3116019554844787</v>
      </c>
      <c r="I13013" s="16">
        <f t="shared" si="12432"/>
        <v>64.708214722068433</v>
      </c>
      <c r="J13013" s="48">
        <f t="shared" si="12433"/>
        <v>0.11647478649972318</v>
      </c>
      <c r="K13013" s="16"/>
      <c r="L13013" s="15"/>
      <c r="M13013" s="16">
        <f t="shared" si="12434"/>
        <v>7.1456924232959004E-2</v>
      </c>
      <c r="N13013" s="16"/>
      <c r="O13013" s="16"/>
    </row>
    <row r="13014" spans="1:15" ht="15.75" x14ac:dyDescent="0.25">
      <c r="A13014" s="14">
        <v>41894.083333333336</v>
      </c>
      <c r="B13014" s="15">
        <v>0.56999999999999995</v>
      </c>
      <c r="C13014" s="12">
        <f t="shared" si="12429"/>
        <v>16.140602561999998</v>
      </c>
      <c r="D13014" s="64">
        <f t="shared" si="12430"/>
        <v>1.7823978289325151E-2</v>
      </c>
      <c r="E13014" s="13">
        <f t="shared" si="12431"/>
        <v>0.85555095788760727</v>
      </c>
      <c r="F13014">
        <v>1.54</v>
      </c>
      <c r="G13014">
        <v>1.54</v>
      </c>
      <c r="H13014" s="16">
        <f t="shared" si="12380"/>
        <v>4.3116019554844787</v>
      </c>
      <c r="I13014" s="16">
        <f t="shared" si="12432"/>
        <v>69.591853569016976</v>
      </c>
      <c r="J13014" s="48">
        <f t="shared" si="12433"/>
        <v>0.12526533642423054</v>
      </c>
      <c r="K13014" s="16"/>
      <c r="L13014" s="15"/>
      <c r="M13014" s="16">
        <f t="shared" si="12434"/>
        <v>7.6849899646767209E-2</v>
      </c>
      <c r="N13014" s="16">
        <f t="shared" ref="N13014:N13015" si="12439">AVERAGE(H13014:H13061)</f>
        <v>4.069656823445766</v>
      </c>
      <c r="O13014" s="16">
        <f t="shared" ref="O13014:O13015" si="12440">AVERAGE(E13014:E13061)</f>
        <v>0.79332338456171791</v>
      </c>
    </row>
    <row r="13015" spans="1:15" ht="15.75" x14ac:dyDescent="0.25">
      <c r="A13015" s="14">
        <v>41894.104166666664</v>
      </c>
      <c r="B13015" s="15">
        <v>0.56999999999999995</v>
      </c>
      <c r="C13015" s="12">
        <f t="shared" si="12429"/>
        <v>16.140602561999998</v>
      </c>
      <c r="D13015" s="64">
        <f t="shared" si="12430"/>
        <v>1.7823978289325151E-2</v>
      </c>
      <c r="E13015" s="13">
        <f t="shared" si="12431"/>
        <v>0.85555095788760727</v>
      </c>
      <c r="F13015">
        <v>1.29</v>
      </c>
      <c r="G13015">
        <v>1.29</v>
      </c>
      <c r="H13015" s="16">
        <f t="shared" si="12380"/>
        <v>3.7154944025534209</v>
      </c>
      <c r="I13015" s="16">
        <f t="shared" si="12432"/>
        <v>59.970318472950396</v>
      </c>
      <c r="J13015" s="48">
        <f t="shared" si="12433"/>
        <v>0.1079465732513107</v>
      </c>
      <c r="K13015" s="16"/>
      <c r="L13015" s="15"/>
      <c r="M13015" s="16">
        <f t="shared" si="12434"/>
        <v>6.6224891565221294E-2</v>
      </c>
      <c r="N13015" s="16">
        <f t="shared" si="12439"/>
        <v>4.0557229574120344</v>
      </c>
      <c r="O13015" s="16">
        <f t="shared" si="12440"/>
        <v>0.79207257906773021</v>
      </c>
    </row>
    <row r="13016" spans="1:15" ht="15.75" x14ac:dyDescent="0.25">
      <c r="A13016" s="14">
        <v>41894.125</v>
      </c>
      <c r="B13016" s="15">
        <v>0.56999999999999995</v>
      </c>
      <c r="C13016" s="12">
        <f t="shared" si="12429"/>
        <v>16.140602561999998</v>
      </c>
      <c r="D13016" s="64">
        <f t="shared" si="12430"/>
        <v>1.7823978289325151E-2</v>
      </c>
      <c r="E13016" s="13">
        <f t="shared" si="12431"/>
        <v>0.85555095788760727</v>
      </c>
      <c r="F13016">
        <v>1.32</v>
      </c>
      <c r="G13016">
        <v>1.32</v>
      </c>
      <c r="H13016" s="16">
        <f t="shared" ref="H13016:H13079" si="12441" xml:space="preserve"> 3*(G13016^0.84)</f>
        <v>3.7879423171041187</v>
      </c>
      <c r="I13016" s="16">
        <f t="shared" si="12432"/>
        <v>61.139671468158944</v>
      </c>
      <c r="J13016" s="48">
        <f t="shared" si="12433"/>
        <v>0.1100514086426861</v>
      </c>
      <c r="K13016" s="16"/>
      <c r="L13016" s="15"/>
      <c r="M13016" s="16">
        <f t="shared" si="12434"/>
        <v>6.7516201621279817E-2</v>
      </c>
      <c r="N13016" s="16"/>
      <c r="O13016" s="16"/>
    </row>
    <row r="13017" spans="1:15" ht="15.75" x14ac:dyDescent="0.25">
      <c r="A13017" s="14">
        <v>41894.145833333336</v>
      </c>
      <c r="B13017" s="15">
        <v>0.56999999999999995</v>
      </c>
      <c r="C13017" s="12">
        <f t="shared" si="12429"/>
        <v>16.140602561999998</v>
      </c>
      <c r="D13017" s="64">
        <f t="shared" si="12430"/>
        <v>1.7823978289325151E-2</v>
      </c>
      <c r="E13017" s="13">
        <f t="shared" si="12431"/>
        <v>0.85555095788760727</v>
      </c>
      <c r="F13017">
        <v>1.56</v>
      </c>
      <c r="G13017">
        <v>1.56</v>
      </c>
      <c r="H13017" s="16">
        <f t="shared" si="12441"/>
        <v>4.3585889886567379</v>
      </c>
      <c r="I13017" s="16">
        <f t="shared" si="12432"/>
        <v>70.350252597017928</v>
      </c>
      <c r="J13017" s="48">
        <f t="shared" si="12433"/>
        <v>0.12663045467463227</v>
      </c>
      <c r="K13017" s="16"/>
      <c r="L13017" s="15"/>
      <c r="M13017" s="16">
        <f t="shared" si="12434"/>
        <v>7.7687395505909376E-2</v>
      </c>
      <c r="N13017" s="16">
        <f t="shared" ref="N13017" si="12442">AVERAGE(H13017:H13064)</f>
        <v>4.0602109181949588</v>
      </c>
      <c r="O13017" s="16">
        <f t="shared" ref="O13017" si="12443">AVERAGE(E13017:E13064)</f>
        <v>0.78957096807975458</v>
      </c>
    </row>
    <row r="13018" spans="1:15" ht="15.75" x14ac:dyDescent="0.25">
      <c r="A13018" s="14">
        <v>41894.166666666664</v>
      </c>
      <c r="B13018" s="15">
        <v>0.56999999999999995</v>
      </c>
      <c r="C13018" s="12">
        <f t="shared" si="12429"/>
        <v>16.140602561999998</v>
      </c>
      <c r="D13018" s="64">
        <f t="shared" si="12430"/>
        <v>1.7823978289325151E-2</v>
      </c>
      <c r="E13018" s="13">
        <f t="shared" si="12431"/>
        <v>0.85555095788760727</v>
      </c>
      <c r="F13018">
        <v>1.55</v>
      </c>
      <c r="G13018">
        <v>1.55</v>
      </c>
      <c r="H13018" s="16">
        <f t="shared" si="12441"/>
        <v>4.3351075978463607</v>
      </c>
      <c r="I13018" s="16">
        <f t="shared" si="12432"/>
        <v>69.971248800344625</v>
      </c>
      <c r="J13018" s="48">
        <f t="shared" si="12433"/>
        <v>0.12594824784062034</v>
      </c>
      <c r="K13018" s="16"/>
      <c r="L13018" s="15"/>
      <c r="M13018" s="16">
        <f t="shared" si="12434"/>
        <v>7.7268863705902052E-2</v>
      </c>
      <c r="N13018" s="16"/>
      <c r="O13018" s="16"/>
    </row>
    <row r="13019" spans="1:15" ht="15.75" x14ac:dyDescent="0.25">
      <c r="A13019" s="14">
        <v>41894.1875</v>
      </c>
      <c r="B13019" s="15">
        <v>0.56999999999999995</v>
      </c>
      <c r="C13019" s="12">
        <f t="shared" si="12429"/>
        <v>16.140602561999998</v>
      </c>
      <c r="D13019" s="64">
        <f t="shared" si="12430"/>
        <v>1.7823978289325151E-2</v>
      </c>
      <c r="E13019" s="13">
        <f t="shared" si="12431"/>
        <v>0.85555095788760727</v>
      </c>
      <c r="F13019">
        <v>1.61</v>
      </c>
      <c r="G13019">
        <v>1.61</v>
      </c>
      <c r="H13019" s="16">
        <f t="shared" si="12441"/>
        <v>4.4756383921910166</v>
      </c>
      <c r="I13019" s="16">
        <f t="shared" si="12432"/>
        <v>72.239500499583869</v>
      </c>
      <c r="J13019" s="48">
        <f t="shared" si="12433"/>
        <v>0.13003110089925096</v>
      </c>
      <c r="K13019" s="16"/>
      <c r="L13019" s="15"/>
      <c r="M13019" s="16">
        <f t="shared" si="12434"/>
        <v>7.9773681533282806E-2</v>
      </c>
      <c r="N13019" s="16">
        <f t="shared" ref="N13019" si="12444">AVERAGE(H13019:H13066)</f>
        <v>4.0699447748077011</v>
      </c>
      <c r="O13019" s="16">
        <f t="shared" ref="O13019" si="12445">AVERAGE(E13019:E13066)</f>
        <v>0.78706935709177916</v>
      </c>
    </row>
    <row r="13020" spans="1:15" ht="15.75" x14ac:dyDescent="0.25">
      <c r="A13020" s="14">
        <v>41894.208333333336</v>
      </c>
      <c r="B13020" s="15">
        <v>0.56999999999999995</v>
      </c>
      <c r="C13020" s="12">
        <f t="shared" si="12429"/>
        <v>16.140602561999998</v>
      </c>
      <c r="D13020" s="64">
        <f t="shared" si="12430"/>
        <v>1.7823978289325151E-2</v>
      </c>
      <c r="E13020" s="13">
        <f t="shared" si="12431"/>
        <v>0.85555095788760727</v>
      </c>
      <c r="F13020">
        <v>1.49</v>
      </c>
      <c r="G13020">
        <v>1.49</v>
      </c>
      <c r="H13020" s="16">
        <f t="shared" si="12441"/>
        <v>4.1937034819015704</v>
      </c>
      <c r="I13020" s="16">
        <f t="shared" si="12432"/>
        <v>67.688901164248804</v>
      </c>
      <c r="J13020" s="48">
        <f t="shared" si="12433"/>
        <v>0.12184002209564784</v>
      </c>
      <c r="K13020" s="16"/>
      <c r="L13020" s="15"/>
      <c r="M13020" s="16">
        <f t="shared" si="12434"/>
        <v>7.4748479813280894E-2</v>
      </c>
      <c r="N13020" s="16"/>
      <c r="O13020" s="16"/>
    </row>
    <row r="13021" spans="1:15" ht="15.75" x14ac:dyDescent="0.25">
      <c r="A13021" s="14">
        <v>41894.229166666664</v>
      </c>
      <c r="B13021" s="15">
        <v>0.56999999999999995</v>
      </c>
      <c r="C13021" s="12">
        <f t="shared" si="12429"/>
        <v>16.140602561999998</v>
      </c>
      <c r="D13021" s="64">
        <f t="shared" si="12430"/>
        <v>1.7823978289325151E-2</v>
      </c>
      <c r="E13021" s="13">
        <f t="shared" si="12431"/>
        <v>0.85555095788760727</v>
      </c>
      <c r="F13021">
        <v>1.3</v>
      </c>
      <c r="G13021">
        <v>1.3</v>
      </c>
      <c r="H13021" s="16">
        <f t="shared" si="12441"/>
        <v>3.7396733603995704</v>
      </c>
      <c r="I13021" s="16">
        <f t="shared" si="12432"/>
        <v>60.360581421908449</v>
      </c>
      <c r="J13021" s="48">
        <f t="shared" si="12433"/>
        <v>0.10864904655943521</v>
      </c>
      <c r="K13021" s="16"/>
      <c r="L13021" s="15"/>
      <c r="M13021" s="16">
        <f t="shared" si="12434"/>
        <v>6.6655856784929579E-2</v>
      </c>
      <c r="N13021" s="16">
        <f t="shared" ref="N13021:N13022" si="12446">AVERAGE(H13021:H13068)</f>
        <v>4.0615660593815752</v>
      </c>
      <c r="O13021" s="16">
        <f t="shared" ref="O13021:O13022" si="12447">AVERAGE(E13021:E13068)</f>
        <v>0.78706935709177905</v>
      </c>
    </row>
    <row r="13022" spans="1:15" ht="15.75" x14ac:dyDescent="0.25">
      <c r="A13022" s="14">
        <v>41894.25</v>
      </c>
      <c r="B13022" s="15">
        <v>0.56999999999999995</v>
      </c>
      <c r="C13022" s="12">
        <f t="shared" si="12429"/>
        <v>16.140602561999998</v>
      </c>
      <c r="D13022" s="64">
        <f t="shared" si="12430"/>
        <v>1.7823978289325151E-2</v>
      </c>
      <c r="E13022" s="13">
        <f t="shared" si="12431"/>
        <v>0.85555095788760727</v>
      </c>
      <c r="F13022">
        <v>1.39</v>
      </c>
      <c r="G13022">
        <v>1.39</v>
      </c>
      <c r="H13022" s="16">
        <f t="shared" si="12441"/>
        <v>3.9559763531100605</v>
      </c>
      <c r="I13022" s="16">
        <f t="shared" si="12432"/>
        <v>63.851842060219653</v>
      </c>
      <c r="J13022" s="48">
        <f t="shared" si="12433"/>
        <v>0.11493331570839536</v>
      </c>
      <c r="K13022" s="16"/>
      <c r="L13022" s="15"/>
      <c r="M13022" s="16">
        <f t="shared" si="12434"/>
        <v>7.0511236630917407E-2</v>
      </c>
      <c r="N13022" s="16">
        <f t="shared" si="12446"/>
        <v>4.0645756063640857</v>
      </c>
      <c r="O13022" s="16">
        <f t="shared" si="12447"/>
        <v>0.78706935709177905</v>
      </c>
    </row>
    <row r="13023" spans="1:15" ht="15.75" x14ac:dyDescent="0.25">
      <c r="A13023" s="14">
        <v>41894.270833333336</v>
      </c>
      <c r="B13023" s="15">
        <v>0.56999999999999995</v>
      </c>
      <c r="C13023" s="12">
        <f t="shared" si="12429"/>
        <v>16.140602561999998</v>
      </c>
      <c r="D13023" s="64">
        <f t="shared" si="12430"/>
        <v>1.7823978289325151E-2</v>
      </c>
      <c r="E13023" s="13">
        <f t="shared" si="12431"/>
        <v>0.85555095788760727</v>
      </c>
      <c r="F13023">
        <v>1.31</v>
      </c>
      <c r="G13023">
        <v>1.31</v>
      </c>
      <c r="H13023" s="16">
        <f t="shared" si="12441"/>
        <v>3.7638225775173422</v>
      </c>
      <c r="I13023" s="16">
        <f t="shared" si="12432"/>
        <v>60.750364337589851</v>
      </c>
      <c r="J13023" s="48">
        <f t="shared" si="12433"/>
        <v>0.10935065580766173</v>
      </c>
      <c r="K13023" s="16"/>
      <c r="L13023" s="15"/>
      <c r="M13023" s="16">
        <f t="shared" si="12434"/>
        <v>6.7086291906540946E-2</v>
      </c>
      <c r="N13023" s="16"/>
      <c r="O13023" s="16"/>
    </row>
    <row r="13024" spans="1:15" ht="15.75" x14ac:dyDescent="0.25">
      <c r="A13024" s="14">
        <v>41894.291666666664</v>
      </c>
      <c r="B13024" s="15">
        <v>0.56999999999999995</v>
      </c>
      <c r="C13024" s="12">
        <f t="shared" si="12429"/>
        <v>16.140602561999998</v>
      </c>
      <c r="D13024" s="64">
        <f t="shared" si="12430"/>
        <v>1.7823978289325151E-2</v>
      </c>
      <c r="E13024" s="13">
        <f t="shared" si="12431"/>
        <v>0.85555095788760727</v>
      </c>
      <c r="F13024">
        <v>1.45</v>
      </c>
      <c r="G13024">
        <v>1.45</v>
      </c>
      <c r="H13024" s="16">
        <f t="shared" si="12441"/>
        <v>4.0989288196351907</v>
      </c>
      <c r="I13024" s="16">
        <f t="shared" si="12432"/>
        <v>66.159181007659384</v>
      </c>
      <c r="J13024" s="48">
        <f t="shared" si="12433"/>
        <v>0.11908652581378688</v>
      </c>
      <c r="K13024" s="16"/>
      <c r="L13024" s="15"/>
      <c r="M13024" s="16">
        <f t="shared" si="12434"/>
        <v>7.3059218290666805E-2</v>
      </c>
      <c r="N13024" s="16">
        <f t="shared" ref="N13024" si="12448">AVERAGE(H13024:H13071)</f>
        <v>4.0595637068400929</v>
      </c>
      <c r="O13024" s="16">
        <f t="shared" ref="O13024" si="12449">AVERAGE(E13024:E13071)</f>
        <v>0.78706935709177894</v>
      </c>
    </row>
    <row r="13025" spans="1:15" ht="15.75" x14ac:dyDescent="0.25">
      <c r="A13025" s="14">
        <v>41894.3125</v>
      </c>
      <c r="B13025" s="15">
        <v>0.56999999999999995</v>
      </c>
      <c r="C13025" s="12">
        <f t="shared" si="12429"/>
        <v>16.140602561999998</v>
      </c>
      <c r="D13025" s="64">
        <f t="shared" si="12430"/>
        <v>1.7823978289325151E-2</v>
      </c>
      <c r="E13025" s="13">
        <f t="shared" si="12431"/>
        <v>0.85555095788760727</v>
      </c>
      <c r="F13025">
        <v>1.37</v>
      </c>
      <c r="G13025">
        <v>1.37</v>
      </c>
      <c r="H13025" s="16">
        <f t="shared" si="12441"/>
        <v>3.9081077683110115</v>
      </c>
      <c r="I13025" s="16">
        <f t="shared" si="12432"/>
        <v>63.079214257772804</v>
      </c>
      <c r="J13025" s="48">
        <f t="shared" si="12433"/>
        <v>0.11354258566399104</v>
      </c>
      <c r="K13025" s="16"/>
      <c r="L13025" s="15"/>
      <c r="M13025" s="16">
        <f t="shared" si="12434"/>
        <v>6.9658028014718432E-2</v>
      </c>
      <c r="N13025" s="16"/>
      <c r="O13025" s="16"/>
    </row>
    <row r="13026" spans="1:15" ht="15.75" x14ac:dyDescent="0.25">
      <c r="A13026" s="14">
        <v>41894.333333333336</v>
      </c>
      <c r="B13026" s="15">
        <v>0.56999999999999995</v>
      </c>
      <c r="C13026" s="12">
        <f t="shared" si="12429"/>
        <v>16.140602561999998</v>
      </c>
      <c r="D13026" s="64">
        <f t="shared" si="12430"/>
        <v>1.7823978289325151E-2</v>
      </c>
      <c r="E13026" s="13">
        <f t="shared" si="12431"/>
        <v>0.85555095788760727</v>
      </c>
      <c r="F13026">
        <v>1.35</v>
      </c>
      <c r="G13026">
        <v>1.35</v>
      </c>
      <c r="H13026" s="16">
        <f t="shared" si="12441"/>
        <v>3.8601272386967285</v>
      </c>
      <c r="I13026" s="16">
        <f t="shared" si="12432"/>
        <v>62.30477959855439</v>
      </c>
      <c r="J13026" s="48">
        <f t="shared" si="12433"/>
        <v>0.1121486032773979</v>
      </c>
      <c r="K13026" s="16"/>
      <c r="L13026" s="15"/>
      <c r="M13026" s="16">
        <f t="shared" si="12434"/>
        <v>6.8802824096563131E-2</v>
      </c>
      <c r="N13026" s="16">
        <f t="shared" ref="N13026" si="12450">AVERAGE(H13026:H13073)</f>
        <v>4.0510796237390529</v>
      </c>
      <c r="O13026" s="16">
        <f t="shared" ref="O13026" si="12451">AVERAGE(E13026:E13073)</f>
        <v>0.78706935709177872</v>
      </c>
    </row>
    <row r="13027" spans="1:15" ht="15.75" x14ac:dyDescent="0.25">
      <c r="A13027" s="14">
        <v>41894.354166666664</v>
      </c>
      <c r="B13027" s="15">
        <v>0.53</v>
      </c>
      <c r="C13027" s="12">
        <f t="shared" si="12429"/>
        <v>15.007928698000002</v>
      </c>
      <c r="D13027" s="64">
        <f t="shared" si="12430"/>
        <v>1.6573172795337425E-2</v>
      </c>
      <c r="E13027" s="13">
        <f t="shared" si="12431"/>
        <v>0.7955122941761964</v>
      </c>
      <c r="F13027">
        <v>1.39</v>
      </c>
      <c r="G13027">
        <v>1.39</v>
      </c>
      <c r="H13027" s="16">
        <f t="shared" si="12441"/>
        <v>3.9559763531100605</v>
      </c>
      <c r="I13027" s="16">
        <f t="shared" si="12432"/>
        <v>59.371011038449865</v>
      </c>
      <c r="J13027" s="48">
        <f t="shared" si="12433"/>
        <v>0.10686781986920975</v>
      </c>
      <c r="K13027" s="16"/>
      <c r="L13027" s="15"/>
      <c r="M13027" s="16">
        <f t="shared" si="12434"/>
        <v>6.5563079674361813E-2</v>
      </c>
      <c r="N13027" s="16"/>
      <c r="O13027" s="16"/>
    </row>
    <row r="13028" spans="1:15" ht="15.75" x14ac:dyDescent="0.25">
      <c r="A13028" s="14">
        <v>41894.375</v>
      </c>
      <c r="B13028" s="15">
        <v>0.5</v>
      </c>
      <c r="C13028" s="12">
        <f t="shared" si="12429"/>
        <v>14.158423300000001</v>
      </c>
      <c r="D13028" s="64">
        <f t="shared" si="12430"/>
        <v>1.5635068674846625E-2</v>
      </c>
      <c r="E13028" s="13">
        <f t="shared" si="12431"/>
        <v>0.750483296392638</v>
      </c>
      <c r="F13028">
        <v>1.33</v>
      </c>
      <c r="G13028">
        <v>1.33</v>
      </c>
      <c r="H13028" s="16">
        <f t="shared" si="12441"/>
        <v>3.8120328380529038</v>
      </c>
      <c r="I13028" s="16">
        <f t="shared" si="12432"/>
        <v>53.972374554653364</v>
      </c>
      <c r="J13028" s="48">
        <f t="shared" si="12433"/>
        <v>9.7150274198376046E-2</v>
      </c>
      <c r="K13028" s="16"/>
      <c r="L13028" s="15"/>
      <c r="M13028" s="16">
        <f t="shared" si="12434"/>
        <v>5.9601395213727641E-2</v>
      </c>
      <c r="N13028" s="16">
        <f t="shared" ref="N13028:N13029" si="12452">AVERAGE(H13028:H13075)</f>
        <v>4.0510796237390529</v>
      </c>
      <c r="O13028" s="16">
        <f t="shared" ref="O13028:O13029" si="12453">AVERAGE(E13028:E13075)</f>
        <v>0.78832016258576665</v>
      </c>
    </row>
    <row r="13029" spans="1:15" ht="15.75" x14ac:dyDescent="0.25">
      <c r="A13029" s="14">
        <v>41894.395833333336</v>
      </c>
      <c r="B13029" s="15">
        <v>0.53</v>
      </c>
      <c r="C13029" s="12">
        <f t="shared" si="12429"/>
        <v>15.007928698000002</v>
      </c>
      <c r="D13029" s="64">
        <f t="shared" si="12430"/>
        <v>1.6573172795337425E-2</v>
      </c>
      <c r="E13029" s="13">
        <f t="shared" si="12431"/>
        <v>0.7955122941761964</v>
      </c>
      <c r="F13029">
        <v>1.31</v>
      </c>
      <c r="G13029">
        <v>1.31</v>
      </c>
      <c r="H13029" s="16">
        <f t="shared" si="12441"/>
        <v>3.7638225775173422</v>
      </c>
      <c r="I13029" s="16">
        <f t="shared" si="12432"/>
        <v>56.487180875302862</v>
      </c>
      <c r="J13029" s="48">
        <f t="shared" si="12433"/>
        <v>0.10167692557554514</v>
      </c>
      <c r="K13029" s="16"/>
      <c r="L13029" s="15"/>
      <c r="M13029" s="16">
        <f t="shared" si="12434"/>
        <v>6.2378481948187209E-2</v>
      </c>
      <c r="N13029" s="16">
        <f t="shared" si="12452"/>
        <v>4.0515809061765875</v>
      </c>
      <c r="O13029" s="16">
        <f t="shared" si="12453"/>
        <v>0.78925826670625743</v>
      </c>
    </row>
    <row r="13030" spans="1:15" ht="15.75" x14ac:dyDescent="0.25">
      <c r="A13030" s="14">
        <v>41894.416666666664</v>
      </c>
      <c r="B13030" s="15">
        <v>0.5</v>
      </c>
      <c r="C13030" s="12">
        <f t="shared" si="12429"/>
        <v>14.158423300000001</v>
      </c>
      <c r="D13030" s="64">
        <f t="shared" si="12430"/>
        <v>1.5635068674846625E-2</v>
      </c>
      <c r="E13030" s="13">
        <f t="shared" si="12431"/>
        <v>0.750483296392638</v>
      </c>
      <c r="F13030">
        <v>1.4</v>
      </c>
      <c r="G13030">
        <v>1.4</v>
      </c>
      <c r="H13030" s="16">
        <f t="shared" si="12441"/>
        <v>3.979869251719331</v>
      </c>
      <c r="I13030" s="16">
        <f t="shared" si="12432"/>
        <v>56.348673544496542</v>
      </c>
      <c r="J13030" s="48">
        <f t="shared" si="12433"/>
        <v>0.10142761238009378</v>
      </c>
      <c r="K13030" s="16"/>
      <c r="L13030" s="15"/>
      <c r="M13030" s="16">
        <f t="shared" si="12434"/>
        <v>6.2225529067542196E-2</v>
      </c>
      <c r="N13030" s="16"/>
      <c r="O13030" s="16"/>
    </row>
    <row r="13031" spans="1:15" ht="15.75" x14ac:dyDescent="0.25">
      <c r="A13031" s="14">
        <v>41894.4375</v>
      </c>
      <c r="B13031" s="15">
        <v>0.5</v>
      </c>
      <c r="C13031" s="12">
        <f t="shared" si="12429"/>
        <v>14.158423300000001</v>
      </c>
      <c r="D13031" s="64">
        <f t="shared" si="12430"/>
        <v>1.5635068674846625E-2</v>
      </c>
      <c r="E13031" s="13">
        <f t="shared" si="12431"/>
        <v>0.750483296392638</v>
      </c>
      <c r="F13031">
        <v>1.43</v>
      </c>
      <c r="G13031">
        <v>1.43</v>
      </c>
      <c r="H13031" s="16">
        <f t="shared" si="12441"/>
        <v>4.0513850967858609</v>
      </c>
      <c r="I13031" s="16">
        <f t="shared" si="12432"/>
        <v>57.361225151605694</v>
      </c>
      <c r="J13031" s="48">
        <f t="shared" si="12433"/>
        <v>0.10325020527289025</v>
      </c>
      <c r="K13031" s="16"/>
      <c r="L13031" s="15"/>
      <c r="M13031" s="16">
        <f t="shared" si="12434"/>
        <v>6.3343684216497095E-2</v>
      </c>
      <c r="N13031" s="16">
        <f t="shared" ref="N13031" si="12454">AVERAGE(H13031:H13078)</f>
        <v>4.0510920349552935</v>
      </c>
      <c r="O13031" s="16">
        <f t="shared" ref="O13031" si="12455">AVERAGE(E13031:E13078)</f>
        <v>0.79019637082674832</v>
      </c>
    </row>
    <row r="13032" spans="1:15" ht="15.75" x14ac:dyDescent="0.25">
      <c r="A13032" s="14">
        <v>41894.458333333336</v>
      </c>
      <c r="B13032" s="15">
        <v>0.53</v>
      </c>
      <c r="C13032" s="12">
        <f t="shared" si="12429"/>
        <v>15.007928698000002</v>
      </c>
      <c r="D13032" s="64">
        <f t="shared" si="12430"/>
        <v>1.6573172795337425E-2</v>
      </c>
      <c r="E13032" s="13">
        <f t="shared" si="12431"/>
        <v>0.7955122941761964</v>
      </c>
      <c r="F13032">
        <v>1.38</v>
      </c>
      <c r="G13032">
        <v>1.38</v>
      </c>
      <c r="H13032" s="16">
        <f t="shared" si="12441"/>
        <v>3.9320559357922433</v>
      </c>
      <c r="I13032" s="16">
        <f t="shared" si="12432"/>
        <v>59.012015120917667</v>
      </c>
      <c r="J13032" s="48">
        <f t="shared" si="12433"/>
        <v>0.10622162721765178</v>
      </c>
      <c r="K13032" s="16"/>
      <c r="L13032" s="15"/>
      <c r="M13032" s="16">
        <f t="shared" si="12434"/>
        <v>6.5166642464817057E-2</v>
      </c>
      <c r="N13032" s="16"/>
      <c r="O13032" s="16"/>
    </row>
    <row r="13033" spans="1:15" ht="15.75" x14ac:dyDescent="0.25">
      <c r="A13033" s="14">
        <v>41894.479166666664</v>
      </c>
      <c r="B13033" s="15">
        <v>0.53</v>
      </c>
      <c r="C13033" s="12">
        <f t="shared" si="12429"/>
        <v>15.007928698000002</v>
      </c>
      <c r="D13033" s="64">
        <f t="shared" si="12430"/>
        <v>1.6573172795337425E-2</v>
      </c>
      <c r="E13033" s="13">
        <f t="shared" si="12431"/>
        <v>0.7955122941761964</v>
      </c>
      <c r="F13033">
        <v>1.41</v>
      </c>
      <c r="G13033">
        <v>1.41</v>
      </c>
      <c r="H13033" s="16">
        <f t="shared" si="12441"/>
        <v>4.0037348595058564</v>
      </c>
      <c r="I13033" s="16">
        <f t="shared" si="12432"/>
        <v>60.087767297160951</v>
      </c>
      <c r="J13033" s="48">
        <f t="shared" si="12433"/>
        <v>0.1081579811348897</v>
      </c>
      <c r="K13033" s="16"/>
      <c r="L13033" s="15"/>
      <c r="M13033" s="16">
        <f t="shared" si="12434"/>
        <v>6.6354589653306567E-2</v>
      </c>
      <c r="N13033" s="16">
        <f t="shared" ref="N13033" si="12456">AVERAGE(H13033:H13080)</f>
        <v>4.0585138331797479</v>
      </c>
      <c r="O13033" s="16">
        <f t="shared" ref="O13033" si="12457">AVERAGE(E13033:E13080)</f>
        <v>0.79238528044122702</v>
      </c>
    </row>
    <row r="13034" spans="1:15" ht="15.75" x14ac:dyDescent="0.25">
      <c r="A13034" s="14">
        <v>41894.5</v>
      </c>
      <c r="B13034" s="15">
        <v>0.5</v>
      </c>
      <c r="C13034" s="12">
        <f t="shared" si="12429"/>
        <v>14.158423300000001</v>
      </c>
      <c r="D13034" s="64">
        <f t="shared" si="12430"/>
        <v>1.5635068674846625E-2</v>
      </c>
      <c r="E13034" s="13">
        <f t="shared" si="12431"/>
        <v>0.750483296392638</v>
      </c>
      <c r="F13034">
        <v>1.35</v>
      </c>
      <c r="G13034">
        <v>1.35</v>
      </c>
      <c r="H13034" s="16">
        <f t="shared" si="12441"/>
        <v>3.8601272386967285</v>
      </c>
      <c r="I13034" s="16">
        <f t="shared" si="12432"/>
        <v>54.653315437328423</v>
      </c>
      <c r="J13034" s="48">
        <f t="shared" si="12433"/>
        <v>9.8375967787191154E-2</v>
      </c>
      <c r="K13034" s="16"/>
      <c r="L13034" s="15"/>
      <c r="M13034" s="16">
        <f t="shared" si="12434"/>
        <v>6.0353354470669425E-2</v>
      </c>
      <c r="N13034" s="16"/>
      <c r="O13034" s="16"/>
    </row>
    <row r="13035" spans="1:15" ht="15.75" x14ac:dyDescent="0.25">
      <c r="A13035" s="14">
        <v>41894.520833333336</v>
      </c>
      <c r="B13035" s="15">
        <v>0.5</v>
      </c>
      <c r="C13035" s="12">
        <f t="shared" si="12429"/>
        <v>14.158423300000001</v>
      </c>
      <c r="D13035" s="64">
        <f t="shared" si="12430"/>
        <v>1.5635068674846625E-2</v>
      </c>
      <c r="E13035" s="13">
        <f t="shared" si="12431"/>
        <v>0.750483296392638</v>
      </c>
      <c r="F13035">
        <v>1.32</v>
      </c>
      <c r="G13035">
        <v>1.32</v>
      </c>
      <c r="H13035" s="16">
        <f t="shared" si="12441"/>
        <v>3.7879423171041187</v>
      </c>
      <c r="I13035" s="16">
        <f t="shared" si="12432"/>
        <v>53.631290761542942</v>
      </c>
      <c r="J13035" s="48">
        <f t="shared" si="12433"/>
        <v>9.6536323370777305E-2</v>
      </c>
      <c r="K13035" s="16"/>
      <c r="L13035" s="15"/>
      <c r="M13035" s="16">
        <f t="shared" si="12434"/>
        <v>5.9224738264280562E-2</v>
      </c>
      <c r="N13035" s="16">
        <f t="shared" ref="N13035:N13036" si="12458">AVERAGE(H13035:H13082)</f>
        <v>4.0850054779554235</v>
      </c>
      <c r="O13035" s="16">
        <f t="shared" ref="O13035:O13036" si="12459">AVERAGE(E13035:E13082)</f>
        <v>0.80739494636907982</v>
      </c>
    </row>
    <row r="13036" spans="1:15" ht="15.75" x14ac:dyDescent="0.25">
      <c r="A13036" s="14">
        <v>41894.541666666664</v>
      </c>
      <c r="B13036" s="15">
        <v>0.53</v>
      </c>
      <c r="C13036" s="12">
        <f t="shared" si="12429"/>
        <v>15.007928698000002</v>
      </c>
      <c r="D13036" s="64">
        <f t="shared" si="12430"/>
        <v>1.6573172795337425E-2</v>
      </c>
      <c r="E13036" s="13">
        <f t="shared" si="12431"/>
        <v>0.7955122941761964</v>
      </c>
      <c r="F13036">
        <v>1.48</v>
      </c>
      <c r="G13036">
        <v>1.48</v>
      </c>
      <c r="H13036" s="16">
        <f t="shared" si="12441"/>
        <v>4.1700483997580893</v>
      </c>
      <c r="I13036" s="16">
        <f t="shared" si="12432"/>
        <v>62.583789050778414</v>
      </c>
      <c r="J13036" s="48">
        <f t="shared" si="12433"/>
        <v>0.11265082029140114</v>
      </c>
      <c r="K13036" s="16"/>
      <c r="L13036" s="15"/>
      <c r="M13036" s="16">
        <f t="shared" si="12434"/>
        <v>6.911093269411113E-2</v>
      </c>
      <c r="N13036" s="16">
        <f t="shared" si="12458"/>
        <v>4.1017589198049071</v>
      </c>
      <c r="O13036" s="16">
        <f t="shared" si="12459"/>
        <v>0.81489977933300617</v>
      </c>
    </row>
    <row r="13037" spans="1:15" ht="15.75" x14ac:dyDescent="0.25">
      <c r="A13037" s="14">
        <v>41894.5625</v>
      </c>
      <c r="B13037" s="15">
        <v>0.5</v>
      </c>
      <c r="C13037" s="12">
        <f t="shared" si="12429"/>
        <v>14.158423300000001</v>
      </c>
      <c r="D13037" s="64">
        <f t="shared" si="12430"/>
        <v>1.5635068674846625E-2</v>
      </c>
      <c r="E13037" s="13">
        <f t="shared" si="12431"/>
        <v>0.750483296392638</v>
      </c>
      <c r="F13037">
        <v>1.38</v>
      </c>
      <c r="G13037">
        <v>1.38</v>
      </c>
      <c r="H13037" s="16">
        <f t="shared" si="12441"/>
        <v>3.9320559357922433</v>
      </c>
      <c r="I13037" s="16">
        <f t="shared" si="12432"/>
        <v>55.671712378224207</v>
      </c>
      <c r="J13037" s="48">
        <f t="shared" si="12433"/>
        <v>0.10020908228080357</v>
      </c>
      <c r="K13037" s="16"/>
      <c r="L13037" s="15"/>
      <c r="M13037" s="16">
        <f t="shared" si="12434"/>
        <v>6.1477964589450047E-2</v>
      </c>
      <c r="N13037" s="16"/>
      <c r="O13037" s="16"/>
    </row>
    <row r="13038" spans="1:15" ht="15.75" x14ac:dyDescent="0.25">
      <c r="A13038" s="14">
        <v>41894.583333333336</v>
      </c>
      <c r="B13038" s="15">
        <v>0.5</v>
      </c>
      <c r="C13038" s="12">
        <f t="shared" si="12429"/>
        <v>14.158423300000001</v>
      </c>
      <c r="D13038" s="64">
        <f t="shared" si="12430"/>
        <v>1.5635068674846625E-2</v>
      </c>
      <c r="E13038" s="13">
        <f t="shared" si="12431"/>
        <v>0.750483296392638</v>
      </c>
      <c r="F13038">
        <v>1.4</v>
      </c>
      <c r="G13038">
        <v>1.4</v>
      </c>
      <c r="H13038" s="16">
        <f t="shared" si="12441"/>
        <v>3.979869251719331</v>
      </c>
      <c r="I13038" s="16">
        <f t="shared" si="12432"/>
        <v>56.348673544496542</v>
      </c>
      <c r="J13038" s="48">
        <f t="shared" si="12433"/>
        <v>0.10142761238009378</v>
      </c>
      <c r="K13038" s="16"/>
      <c r="L13038" s="15"/>
      <c r="M13038" s="16">
        <f t="shared" si="12434"/>
        <v>6.2225529067542196E-2</v>
      </c>
      <c r="N13038" s="16">
        <f t="shared" ref="N13038" si="12460">AVERAGE(H13038:H13085)</f>
        <v>4.1401258322370831</v>
      </c>
      <c r="O13038" s="16">
        <f t="shared" ref="O13038" si="12461">AVERAGE(E13038:E13085)</f>
        <v>0.83491266723680979</v>
      </c>
    </row>
    <row r="13039" spans="1:15" ht="15.75" x14ac:dyDescent="0.25">
      <c r="A13039" s="14">
        <v>41894.604166666664</v>
      </c>
      <c r="B13039" s="15">
        <v>0.5</v>
      </c>
      <c r="C13039" s="12">
        <f t="shared" si="12429"/>
        <v>14.158423300000001</v>
      </c>
      <c r="D13039" s="64">
        <f t="shared" si="12430"/>
        <v>1.5635068674846625E-2</v>
      </c>
      <c r="E13039" s="13">
        <f t="shared" si="12431"/>
        <v>0.750483296392638</v>
      </c>
      <c r="F13039">
        <v>1.47</v>
      </c>
      <c r="G13039">
        <v>1.47</v>
      </c>
      <c r="H13039" s="16">
        <f t="shared" si="12441"/>
        <v>4.1463677305141902</v>
      </c>
      <c r="I13039" s="16">
        <f t="shared" si="12432"/>
        <v>58.706029486080233</v>
      </c>
      <c r="J13039" s="48">
        <f t="shared" si="12433"/>
        <v>0.10567085307494441</v>
      </c>
      <c r="K13039" s="16"/>
      <c r="L13039" s="15"/>
      <c r="M13039" s="16">
        <f t="shared" si="12434"/>
        <v>6.4828744217757306E-2</v>
      </c>
      <c r="N13039" s="16"/>
      <c r="O13039" s="16"/>
    </row>
    <row r="13040" spans="1:15" ht="15.75" x14ac:dyDescent="0.25">
      <c r="A13040" s="14">
        <v>41894.625</v>
      </c>
      <c r="B13040" s="15">
        <v>0.5</v>
      </c>
      <c r="C13040" s="12">
        <f t="shared" si="12429"/>
        <v>14.158423300000001</v>
      </c>
      <c r="D13040" s="64">
        <f t="shared" si="12430"/>
        <v>1.5635068674846625E-2</v>
      </c>
      <c r="E13040" s="13">
        <f t="shared" si="12431"/>
        <v>0.750483296392638</v>
      </c>
      <c r="F13040">
        <v>1.35</v>
      </c>
      <c r="G13040">
        <v>1.35</v>
      </c>
      <c r="H13040" s="16">
        <f t="shared" si="12441"/>
        <v>3.8601272386967285</v>
      </c>
      <c r="I13040" s="16">
        <f t="shared" si="12432"/>
        <v>54.653315437328423</v>
      </c>
      <c r="J13040" s="48">
        <f t="shared" si="12433"/>
        <v>9.8375967787191154E-2</v>
      </c>
      <c r="K13040" s="16"/>
      <c r="L13040" s="15"/>
      <c r="M13040" s="16">
        <f t="shared" si="12434"/>
        <v>6.0353354470669425E-2</v>
      </c>
      <c r="N13040" s="16">
        <f t="shared" ref="N13040" si="12462">AVERAGE(H13040:H13087)</f>
        <v>4.3661318137990763</v>
      </c>
      <c r="O13040" s="16">
        <f t="shared" ref="O13040" si="12463">AVERAGE(E13040:E13087)</f>
        <v>0.90683398314110419</v>
      </c>
    </row>
    <row r="13041" spans="1:15" ht="15.75" x14ac:dyDescent="0.25">
      <c r="A13041" s="14">
        <v>41894.645833333336</v>
      </c>
      <c r="B13041" s="15">
        <v>0.5</v>
      </c>
      <c r="C13041" s="12">
        <f t="shared" si="12429"/>
        <v>14.158423300000001</v>
      </c>
      <c r="D13041" s="64">
        <f t="shared" si="12430"/>
        <v>1.5635068674846625E-2</v>
      </c>
      <c r="E13041" s="13">
        <f t="shared" si="12431"/>
        <v>0.750483296392638</v>
      </c>
      <c r="F13041">
        <v>1.49</v>
      </c>
      <c r="G13041">
        <v>1.49</v>
      </c>
      <c r="H13041" s="16">
        <f t="shared" si="12441"/>
        <v>4.1937034819015704</v>
      </c>
      <c r="I13041" s="16">
        <f t="shared" si="12432"/>
        <v>59.376229091446326</v>
      </c>
      <c r="J13041" s="48">
        <f t="shared" si="12433"/>
        <v>0.10687721236460339</v>
      </c>
      <c r="K13041" s="16"/>
      <c r="L13041" s="15"/>
      <c r="M13041" s="16">
        <f t="shared" si="12434"/>
        <v>6.5568841941474471E-2</v>
      </c>
      <c r="N13041" s="16"/>
      <c r="O13041" s="16"/>
    </row>
    <row r="13042" spans="1:15" ht="15.75" x14ac:dyDescent="0.25">
      <c r="A13042" s="14">
        <v>41894.666666666664</v>
      </c>
      <c r="B13042" s="15">
        <v>0.5</v>
      </c>
      <c r="C13042" s="12">
        <f t="shared" si="12429"/>
        <v>14.158423300000001</v>
      </c>
      <c r="D13042" s="64">
        <f t="shared" si="12430"/>
        <v>1.5635068674846625E-2</v>
      </c>
      <c r="E13042" s="13">
        <f t="shared" si="12431"/>
        <v>0.750483296392638</v>
      </c>
      <c r="F13042">
        <v>1.47</v>
      </c>
      <c r="G13042">
        <v>1.47</v>
      </c>
      <c r="H13042" s="16">
        <f t="shared" si="12441"/>
        <v>4.1463677305141902</v>
      </c>
      <c r="I13042" s="16">
        <f t="shared" si="12432"/>
        <v>58.706029486080233</v>
      </c>
      <c r="J13042" s="48">
        <f t="shared" si="12433"/>
        <v>0.10567085307494441</v>
      </c>
      <c r="K13042" s="16"/>
      <c r="L13042" s="15"/>
      <c r="M13042" s="16">
        <f t="shared" si="12434"/>
        <v>6.4828744217757306E-2</v>
      </c>
      <c r="N13042" s="16">
        <f t="shared" ref="N13042:N13043" si="12464">AVERAGE(H13042:H13089)</f>
        <v>4.6905909022131809</v>
      </c>
      <c r="O13042" s="16">
        <f t="shared" ref="O13042:O13043" si="12465">AVERAGE(E13042:E13089)</f>
        <v>0.99751738145521474</v>
      </c>
    </row>
    <row r="13043" spans="1:15" ht="15.75" x14ac:dyDescent="0.25">
      <c r="A13043" s="14">
        <v>41894.6875</v>
      </c>
      <c r="B13043" s="15">
        <v>0.5</v>
      </c>
      <c r="C13043" s="12">
        <f t="shared" si="12429"/>
        <v>14.158423300000001</v>
      </c>
      <c r="D13043" s="64">
        <f t="shared" si="12430"/>
        <v>1.5635068674846625E-2</v>
      </c>
      <c r="E13043" s="13">
        <f t="shared" si="12431"/>
        <v>0.750483296392638</v>
      </c>
      <c r="F13043">
        <v>1.97</v>
      </c>
      <c r="G13043">
        <v>1.97</v>
      </c>
      <c r="H13043" s="16">
        <f t="shared" si="12441"/>
        <v>5.3024048587393713</v>
      </c>
      <c r="I13043" s="16">
        <f t="shared" si="12432"/>
        <v>75.073692498008725</v>
      </c>
      <c r="J13043" s="48">
        <f t="shared" si="12433"/>
        <v>0.13513264649641568</v>
      </c>
      <c r="K13043" s="16"/>
      <c r="L13043" s="15"/>
      <c r="M13043" s="16">
        <f t="shared" si="12434"/>
        <v>8.290346410823049E-2</v>
      </c>
      <c r="N13043" s="16">
        <f t="shared" si="12464"/>
        <v>4.9188816880783248</v>
      </c>
      <c r="O13043" s="16">
        <f t="shared" si="12465"/>
        <v>1.0162794638650308</v>
      </c>
    </row>
    <row r="13044" spans="1:15" ht="15.75" x14ac:dyDescent="0.25">
      <c r="A13044" s="14">
        <v>41894.708333333336</v>
      </c>
      <c r="B13044" s="15">
        <v>0.53</v>
      </c>
      <c r="C13044" s="12">
        <f t="shared" si="12429"/>
        <v>15.007928698000002</v>
      </c>
      <c r="D13044" s="64">
        <f t="shared" si="12430"/>
        <v>1.6573172795337425E-2</v>
      </c>
      <c r="E13044" s="13">
        <f t="shared" si="12431"/>
        <v>0.7955122941761964</v>
      </c>
      <c r="F13044">
        <v>1.53</v>
      </c>
      <c r="G13044">
        <v>1.53</v>
      </c>
      <c r="H13044" s="16">
        <f t="shared" si="12441"/>
        <v>4.2880718787995749</v>
      </c>
      <c r="I13044" s="16">
        <f t="shared" si="12432"/>
        <v>64.355077008922933</v>
      </c>
      <c r="J13044" s="48">
        <f t="shared" si="12433"/>
        <v>0.11583913861606127</v>
      </c>
      <c r="K13044" s="16"/>
      <c r="L13044" s="15"/>
      <c r="M13044" s="16">
        <f t="shared" si="12434"/>
        <v>7.1066956206172566E-2</v>
      </c>
      <c r="N13044" s="16"/>
      <c r="O13044" s="16"/>
    </row>
    <row r="13045" spans="1:15" ht="15.75" x14ac:dyDescent="0.25">
      <c r="A13045" s="14">
        <v>41894.729166666664</v>
      </c>
      <c r="B13045" s="15">
        <v>0.46</v>
      </c>
      <c r="C13045" s="12">
        <f t="shared" si="12429"/>
        <v>13.025749436000002</v>
      </c>
      <c r="D13045" s="64">
        <f t="shared" si="12430"/>
        <v>1.4384263180858897E-2</v>
      </c>
      <c r="E13045" s="13">
        <f t="shared" si="12431"/>
        <v>0.69044463268122713</v>
      </c>
      <c r="F13045">
        <v>1.48</v>
      </c>
      <c r="G13045">
        <v>1.48</v>
      </c>
      <c r="H13045" s="16">
        <f t="shared" si="12441"/>
        <v>4.1700483997580893</v>
      </c>
      <c r="I13045" s="16">
        <f t="shared" si="12432"/>
        <v>54.318005591241644</v>
      </c>
      <c r="J13045" s="48">
        <f t="shared" si="12433"/>
        <v>9.7772410064234941E-2</v>
      </c>
      <c r="K13045" s="16"/>
      <c r="L13045" s="15"/>
      <c r="M13045" s="16">
        <f t="shared" si="12434"/>
        <v>5.9983073659039848E-2</v>
      </c>
      <c r="N13045" s="16">
        <f t="shared" ref="N13045" si="12466">AVERAGE(H13045:H13092)</f>
        <v>5.2894085817412888</v>
      </c>
      <c r="O13045" s="16">
        <f t="shared" ref="O13045" si="12467">AVERAGE(E13045:E13092)</f>
        <v>1.0344161435278532</v>
      </c>
    </row>
    <row r="13046" spans="1:15" ht="15.75" x14ac:dyDescent="0.25">
      <c r="A13046" s="14">
        <v>41894.75</v>
      </c>
      <c r="B13046" s="15">
        <v>0.46</v>
      </c>
      <c r="C13046" s="12">
        <f t="shared" si="12429"/>
        <v>13.025749436000002</v>
      </c>
      <c r="D13046" s="64">
        <f t="shared" si="12430"/>
        <v>1.4384263180858897E-2</v>
      </c>
      <c r="E13046" s="13">
        <f t="shared" si="12431"/>
        <v>0.69044463268122713</v>
      </c>
      <c r="F13046">
        <v>1.46</v>
      </c>
      <c r="G13046">
        <v>1.46</v>
      </c>
      <c r="H13046" s="16">
        <f t="shared" si="12441"/>
        <v>4.1226612721450282</v>
      </c>
      <c r="I13046" s="16">
        <f t="shared" si="12432"/>
        <v>53.70075274046215</v>
      </c>
      <c r="J13046" s="48">
        <f t="shared" si="12433"/>
        <v>9.6661354932831872E-2</v>
      </c>
      <c r="K13046" s="16"/>
      <c r="L13046" s="15"/>
      <c r="M13046" s="16">
        <f t="shared" si="12434"/>
        <v>5.9301444744068635E-2</v>
      </c>
      <c r="N13046" s="16"/>
      <c r="O13046" s="16"/>
    </row>
    <row r="13047" spans="1:15" ht="15.75" x14ac:dyDescent="0.25">
      <c r="A13047" s="14">
        <v>41894.770833333336</v>
      </c>
      <c r="B13047" s="15">
        <v>0.46</v>
      </c>
      <c r="C13047" s="12">
        <f t="shared" si="12429"/>
        <v>13.025749436000002</v>
      </c>
      <c r="D13047" s="64">
        <f t="shared" si="12430"/>
        <v>1.4384263180858897E-2</v>
      </c>
      <c r="E13047" s="13">
        <f t="shared" si="12431"/>
        <v>0.69044463268122713</v>
      </c>
      <c r="F13047">
        <v>1.38</v>
      </c>
      <c r="G13047">
        <v>1.38</v>
      </c>
      <c r="H13047" s="16">
        <f t="shared" si="12441"/>
        <v>3.9320559357922433</v>
      </c>
      <c r="I13047" s="16">
        <f t="shared" si="12432"/>
        <v>51.21797538796627</v>
      </c>
      <c r="J13047" s="48">
        <f t="shared" si="12433"/>
        <v>9.2192355698339293E-2</v>
      </c>
      <c r="K13047" s="16"/>
      <c r="L13047" s="15"/>
      <c r="M13047" s="16">
        <f t="shared" si="12434"/>
        <v>5.6559727422294051E-2</v>
      </c>
      <c r="N13047" s="16">
        <f t="shared" ref="N13047" si="12468">AVERAGE(H13047:H13094)</f>
        <v>5.5922247603647079</v>
      </c>
      <c r="O13047" s="16">
        <f t="shared" ref="O13047" si="12469">AVERAGE(E13047:E13094)</f>
        <v>1.0462987957207364</v>
      </c>
    </row>
    <row r="13048" spans="1:15" ht="15.75" x14ac:dyDescent="0.25">
      <c r="A13048" s="14">
        <v>41894.791666666664</v>
      </c>
      <c r="B13048" s="15">
        <v>0.5</v>
      </c>
      <c r="C13048" s="12">
        <f t="shared" si="12429"/>
        <v>14.158423300000001</v>
      </c>
      <c r="D13048" s="64">
        <f t="shared" si="12430"/>
        <v>1.5635068674846625E-2</v>
      </c>
      <c r="E13048" s="13">
        <f t="shared" si="12431"/>
        <v>0.750483296392638</v>
      </c>
      <c r="F13048">
        <v>1.56</v>
      </c>
      <c r="G13048">
        <v>1.56</v>
      </c>
      <c r="H13048" s="16">
        <f t="shared" si="12441"/>
        <v>4.3585889886567379</v>
      </c>
      <c r="I13048" s="16">
        <f t="shared" si="12432"/>
        <v>61.710747892120999</v>
      </c>
      <c r="J13048" s="48">
        <f t="shared" si="12433"/>
        <v>0.11107934620581779</v>
      </c>
      <c r="K13048" s="16"/>
      <c r="L13048" s="15"/>
      <c r="M13048" s="16">
        <f t="shared" si="12434"/>
        <v>6.8146838163078399E-2</v>
      </c>
      <c r="N13048" s="16"/>
      <c r="O13048" s="16"/>
    </row>
    <row r="13049" spans="1:15" ht="15.75" x14ac:dyDescent="0.25">
      <c r="A13049" s="14">
        <v>41894.8125</v>
      </c>
      <c r="B13049" s="15">
        <v>0.5</v>
      </c>
      <c r="C13049" s="12">
        <f t="shared" si="12429"/>
        <v>14.158423300000001</v>
      </c>
      <c r="D13049" s="64">
        <f t="shared" si="12430"/>
        <v>1.5635068674846625E-2</v>
      </c>
      <c r="E13049" s="13">
        <f t="shared" si="12431"/>
        <v>0.750483296392638</v>
      </c>
      <c r="F13049">
        <v>1.38</v>
      </c>
      <c r="G13049">
        <v>1.38</v>
      </c>
      <c r="H13049" s="16">
        <f t="shared" si="12441"/>
        <v>3.9320559357922433</v>
      </c>
      <c r="I13049" s="16">
        <f t="shared" si="12432"/>
        <v>55.671712378224207</v>
      </c>
      <c r="J13049" s="48">
        <f t="shared" si="12433"/>
        <v>0.10020908228080357</v>
      </c>
      <c r="K13049" s="16"/>
      <c r="L13049" s="15"/>
      <c r="M13049" s="16">
        <f t="shared" si="12434"/>
        <v>6.1477964589450047E-2</v>
      </c>
      <c r="N13049" s="16">
        <f t="shared" ref="N13049:N13050" si="12470">AVERAGE(H13049:H13096)</f>
        <v>5.8313074060764825</v>
      </c>
      <c r="O13049" s="16">
        <f t="shared" ref="O13049:O13050" si="12471">AVERAGE(E13049:E13096)</f>
        <v>1.053178225937669</v>
      </c>
    </row>
    <row r="13050" spans="1:15" ht="15.75" x14ac:dyDescent="0.25">
      <c r="A13050" s="14">
        <v>41894.833333333336</v>
      </c>
      <c r="B13050" s="15">
        <v>0.53</v>
      </c>
      <c r="C13050" s="12">
        <f t="shared" si="12429"/>
        <v>15.007928698000002</v>
      </c>
      <c r="D13050" s="64">
        <f t="shared" si="12430"/>
        <v>1.6573172795337425E-2</v>
      </c>
      <c r="E13050" s="13">
        <f t="shared" si="12431"/>
        <v>0.7955122941761964</v>
      </c>
      <c r="F13050">
        <v>1.41</v>
      </c>
      <c r="G13050">
        <v>1.41</v>
      </c>
      <c r="H13050" s="16">
        <f t="shared" si="12441"/>
        <v>4.0037348595058564</v>
      </c>
      <c r="I13050" s="16">
        <f t="shared" si="12432"/>
        <v>60.087767297160951</v>
      </c>
      <c r="J13050" s="48">
        <f t="shared" si="12433"/>
        <v>0.1081579811348897</v>
      </c>
      <c r="K13050" s="16"/>
      <c r="L13050" s="15"/>
      <c r="M13050" s="16">
        <f t="shared" si="12434"/>
        <v>6.6354589653306567E-2</v>
      </c>
      <c r="N13050" s="16">
        <f t="shared" si="12470"/>
        <v>5.9420591946849024</v>
      </c>
      <c r="O13050" s="16">
        <f t="shared" si="12471"/>
        <v>1.0553671355521475</v>
      </c>
    </row>
    <row r="13051" spans="1:15" ht="15.75" x14ac:dyDescent="0.25">
      <c r="A13051" s="14">
        <v>41894.854166666664</v>
      </c>
      <c r="B13051" s="15">
        <v>0.56999999999999995</v>
      </c>
      <c r="C13051" s="12">
        <f t="shared" si="12429"/>
        <v>16.140602561999998</v>
      </c>
      <c r="D13051" s="64">
        <f t="shared" si="12430"/>
        <v>1.7823978289325151E-2</v>
      </c>
      <c r="E13051" s="13">
        <f t="shared" si="12431"/>
        <v>0.85555095788760727</v>
      </c>
      <c r="F13051">
        <v>1.42</v>
      </c>
      <c r="G13051">
        <v>1.42</v>
      </c>
      <c r="H13051" s="16">
        <f t="shared" si="12441"/>
        <v>4.0275734008663129</v>
      </c>
      <c r="I13051" s="16">
        <f t="shared" si="12432"/>
        <v>65.007461552665859</v>
      </c>
      <c r="J13051" s="48">
        <f t="shared" si="12433"/>
        <v>0.11701343079479855</v>
      </c>
      <c r="K13051" s="16"/>
      <c r="L13051" s="15"/>
      <c r="M13051" s="16">
        <f t="shared" si="12434"/>
        <v>7.178738085570463E-2</v>
      </c>
      <c r="N13051" s="16"/>
      <c r="O13051" s="16"/>
    </row>
    <row r="13052" spans="1:15" ht="15.75" x14ac:dyDescent="0.25">
      <c r="A13052" s="14">
        <v>41894.875</v>
      </c>
      <c r="B13052" s="15">
        <v>0.53</v>
      </c>
      <c r="C13052" s="12">
        <f t="shared" si="12429"/>
        <v>15.007928698000002</v>
      </c>
      <c r="D13052" s="64">
        <f t="shared" si="12430"/>
        <v>1.6573172795337425E-2</v>
      </c>
      <c r="E13052" s="13">
        <f t="shared" si="12431"/>
        <v>0.7955122941761964</v>
      </c>
      <c r="F13052">
        <v>1.53</v>
      </c>
      <c r="G13052">
        <v>1.53</v>
      </c>
      <c r="H13052" s="16">
        <f t="shared" si="12441"/>
        <v>4.2880718787995749</v>
      </c>
      <c r="I13052" s="16">
        <f t="shared" si="12432"/>
        <v>64.355077008922933</v>
      </c>
      <c r="J13052" s="48">
        <f t="shared" si="12433"/>
        <v>0.11583913861606127</v>
      </c>
      <c r="K13052" s="16"/>
      <c r="L13052" s="15"/>
      <c r="M13052" s="16">
        <f t="shared" si="12434"/>
        <v>7.1066956206172566E-2</v>
      </c>
      <c r="N13052" s="16">
        <f t="shared" ref="N13052" si="12472">AVERAGE(H13052:H13099)</f>
        <v>6.1258733378766657</v>
      </c>
      <c r="O13052" s="16">
        <f t="shared" ref="O13052" si="12473">AVERAGE(E13052:E13099)</f>
        <v>1.0566179410461352</v>
      </c>
    </row>
    <row r="13053" spans="1:15" ht="15.75" x14ac:dyDescent="0.25">
      <c r="A13053" s="14">
        <v>41894.895833333336</v>
      </c>
      <c r="B13053" s="15">
        <v>0.53</v>
      </c>
      <c r="C13053" s="12">
        <f t="shared" si="12429"/>
        <v>15.007928698000002</v>
      </c>
      <c r="D13053" s="64">
        <f t="shared" si="12430"/>
        <v>1.6573172795337425E-2</v>
      </c>
      <c r="E13053" s="13">
        <f t="shared" si="12431"/>
        <v>0.7955122941761964</v>
      </c>
      <c r="F13053">
        <v>1.44</v>
      </c>
      <c r="G13053">
        <v>1.44</v>
      </c>
      <c r="H13053" s="16">
        <f t="shared" si="12441"/>
        <v>4.0751701649134908</v>
      </c>
      <c r="I13053" s="16">
        <f t="shared" si="12432"/>
        <v>61.159863267238585</v>
      </c>
      <c r="J13053" s="48">
        <f t="shared" si="12433"/>
        <v>0.11008775388102944</v>
      </c>
      <c r="K13053" s="16"/>
      <c r="L13053" s="15"/>
      <c r="M13053" s="16">
        <f t="shared" si="12434"/>
        <v>6.7538499313514994E-2</v>
      </c>
      <c r="N13053" s="16"/>
      <c r="O13053" s="16"/>
    </row>
    <row r="13054" spans="1:15" ht="15.75" x14ac:dyDescent="0.25">
      <c r="A13054" s="14">
        <v>41894.916666666664</v>
      </c>
      <c r="B13054" s="15">
        <v>0.53</v>
      </c>
      <c r="C13054" s="12">
        <f t="shared" si="12429"/>
        <v>15.007928698000002</v>
      </c>
      <c r="D13054" s="64">
        <f t="shared" si="12430"/>
        <v>1.6573172795337425E-2</v>
      </c>
      <c r="E13054" s="13">
        <f t="shared" si="12431"/>
        <v>0.7955122941761964</v>
      </c>
      <c r="F13054">
        <v>1.5</v>
      </c>
      <c r="G13054">
        <v>1.5</v>
      </c>
      <c r="H13054" s="16">
        <f t="shared" si="12441"/>
        <v>4.2173331760423016</v>
      </c>
      <c r="I13054" s="16">
        <f t="shared" si="12432"/>
        <v>63.293435601752755</v>
      </c>
      <c r="J13054" s="48">
        <f t="shared" si="12433"/>
        <v>0.11392818408315496</v>
      </c>
      <c r="K13054" s="16"/>
      <c r="L13054" s="15"/>
      <c r="M13054" s="16">
        <f t="shared" si="12434"/>
        <v>6.9894591462058259E-2</v>
      </c>
      <c r="N13054" s="16">
        <f t="shared" ref="N13054" si="12474">AVERAGE(H13054:H13101)</f>
        <v>6.2745299834920019</v>
      </c>
      <c r="O13054" s="16">
        <f t="shared" ref="O13054" si="12475">AVERAGE(E13054:E13101)</f>
        <v>1.0566179410461352</v>
      </c>
    </row>
    <row r="13055" spans="1:15" ht="15.75" x14ac:dyDescent="0.25">
      <c r="A13055" s="14">
        <v>41894.9375</v>
      </c>
      <c r="B13055" s="15">
        <v>0.53</v>
      </c>
      <c r="C13055" s="12">
        <f t="shared" si="12429"/>
        <v>15.007928698000002</v>
      </c>
      <c r="D13055" s="64">
        <f t="shared" si="12430"/>
        <v>1.6573172795337425E-2</v>
      </c>
      <c r="E13055" s="13">
        <f t="shared" si="12431"/>
        <v>0.7955122941761964</v>
      </c>
      <c r="F13055">
        <v>1.6</v>
      </c>
      <c r="G13055">
        <v>1.6</v>
      </c>
      <c r="H13055" s="16">
        <f t="shared" si="12441"/>
        <v>4.4522756043425051</v>
      </c>
      <c r="I13055" s="16">
        <f t="shared" si="12432"/>
        <v>66.819434813817182</v>
      </c>
      <c r="J13055" s="48">
        <f t="shared" si="12433"/>
        <v>0.12027498266487092</v>
      </c>
      <c r="K13055" s="16"/>
      <c r="L13055" s="15"/>
      <c r="M13055" s="16">
        <f t="shared" si="12434"/>
        <v>7.3788332923233696E-2</v>
      </c>
      <c r="N13055" s="16"/>
      <c r="O13055" s="16"/>
    </row>
    <row r="13056" spans="1:15" ht="15.75" x14ac:dyDescent="0.25">
      <c r="A13056" s="14">
        <v>41894.958333333336</v>
      </c>
      <c r="B13056" s="15">
        <v>0.53</v>
      </c>
      <c r="C13056" s="12">
        <f t="shared" si="12429"/>
        <v>15.007928698000002</v>
      </c>
      <c r="D13056" s="64">
        <f t="shared" si="12430"/>
        <v>1.6573172795337425E-2</v>
      </c>
      <c r="E13056" s="13">
        <f t="shared" si="12431"/>
        <v>0.7955122941761964</v>
      </c>
      <c r="F13056">
        <v>1.47</v>
      </c>
      <c r="G13056">
        <v>1.47</v>
      </c>
      <c r="H13056" s="16">
        <f t="shared" si="12441"/>
        <v>4.1463677305141902</v>
      </c>
      <c r="I13056" s="16">
        <f t="shared" si="12432"/>
        <v>62.228391255245057</v>
      </c>
      <c r="J13056" s="48">
        <f t="shared" si="12433"/>
        <v>0.11201110425944109</v>
      </c>
      <c r="K13056" s="16"/>
      <c r="L13056" s="15"/>
      <c r="M13056" s="16">
        <f t="shared" si="12434"/>
        <v>6.8718468870822766E-2</v>
      </c>
      <c r="N13056" s="16">
        <f t="shared" ref="N13056:N13057" si="12476">AVERAGE(H13056:H13103)</f>
        <v>6.3929704625230306</v>
      </c>
      <c r="O13056" s="16">
        <f t="shared" ref="O13056:O13057" si="12477">AVERAGE(E13056:E13103)</f>
        <v>1.0566179410461352</v>
      </c>
    </row>
    <row r="13057" spans="1:15" ht="15.75" x14ac:dyDescent="0.25">
      <c r="A13057" s="14">
        <v>41894.979166666664</v>
      </c>
      <c r="B13057" s="15">
        <v>0.53</v>
      </c>
      <c r="C13057" s="12">
        <f t="shared" si="12429"/>
        <v>15.007928698000002</v>
      </c>
      <c r="D13057" s="64">
        <f t="shared" si="12430"/>
        <v>1.6573172795337425E-2</v>
      </c>
      <c r="E13057" s="13">
        <f t="shared" si="12431"/>
        <v>0.7955122941761964</v>
      </c>
      <c r="F13057">
        <v>1.42</v>
      </c>
      <c r="G13057">
        <v>1.42</v>
      </c>
      <c r="H13057" s="16">
        <f t="shared" si="12441"/>
        <v>4.0275734008663129</v>
      </c>
      <c r="I13057" s="16">
        <f t="shared" si="12432"/>
        <v>60.445534426163007</v>
      </c>
      <c r="J13057" s="48">
        <f t="shared" si="12433"/>
        <v>0.10880196196709341</v>
      </c>
      <c r="K13057" s="16"/>
      <c r="L13057" s="15"/>
      <c r="M13057" s="16">
        <f t="shared" si="12434"/>
        <v>6.6749669918462221E-2</v>
      </c>
      <c r="N13057" s="16">
        <f t="shared" si="12476"/>
        <v>6.4500944204428734</v>
      </c>
      <c r="O13057" s="16">
        <f t="shared" si="12477"/>
        <v>1.0566179410461352</v>
      </c>
    </row>
    <row r="13058" spans="1:15" ht="15.75" x14ac:dyDescent="0.25">
      <c r="A13058" s="14">
        <v>41895</v>
      </c>
      <c r="B13058" s="15">
        <v>0.53</v>
      </c>
      <c r="C13058" s="12">
        <f t="shared" si="12429"/>
        <v>15.007928698000002</v>
      </c>
      <c r="D13058" s="64">
        <f t="shared" si="12430"/>
        <v>1.6573172795337425E-2</v>
      </c>
      <c r="E13058" s="13">
        <f t="shared" si="12431"/>
        <v>0.7955122941761964</v>
      </c>
      <c r="F13058">
        <v>1.42</v>
      </c>
      <c r="G13058">
        <v>1.42</v>
      </c>
      <c r="H13058" s="16">
        <f t="shared" si="12441"/>
        <v>4.0275734008663129</v>
      </c>
      <c r="I13058" s="16">
        <f t="shared" si="12432"/>
        <v>60.445534426163007</v>
      </c>
      <c r="J13058" s="48">
        <f t="shared" si="12433"/>
        <v>0.10880196196709341</v>
      </c>
      <c r="K13058" s="16">
        <f>SUM(J13058:J13105)</f>
        <v>13.037640855766121</v>
      </c>
      <c r="L13058" s="16">
        <f>K13058/1.63</f>
        <v>7.9985526722491542</v>
      </c>
      <c r="M13058" s="16">
        <f t="shared" si="12434"/>
        <v>6.6749669918462221E-2</v>
      </c>
      <c r="N13058" s="16"/>
      <c r="O13058" s="16"/>
    </row>
    <row r="13059" spans="1:15" ht="15.75" x14ac:dyDescent="0.25">
      <c r="A13059" s="14">
        <v>41895.020833333336</v>
      </c>
      <c r="B13059" s="15">
        <v>0.53</v>
      </c>
      <c r="C13059" s="12">
        <f t="shared" si="12429"/>
        <v>15.007928698000002</v>
      </c>
      <c r="D13059" s="64">
        <f t="shared" si="12430"/>
        <v>1.6573172795337425E-2</v>
      </c>
      <c r="E13059" s="13">
        <f t="shared" si="12431"/>
        <v>0.7955122941761964</v>
      </c>
      <c r="F13059">
        <v>1.39</v>
      </c>
      <c r="G13059">
        <v>1.39</v>
      </c>
      <c r="H13059" s="16">
        <f t="shared" si="12441"/>
        <v>3.9559763531100605</v>
      </c>
      <c r="I13059" s="16">
        <f t="shared" si="12432"/>
        <v>59.371011038449865</v>
      </c>
      <c r="J13059" s="48">
        <f t="shared" si="12433"/>
        <v>0.10686781986920975</v>
      </c>
      <c r="K13059" s="16"/>
      <c r="L13059" s="15"/>
      <c r="M13059" s="16">
        <f t="shared" si="12434"/>
        <v>6.5563079674361813E-2</v>
      </c>
      <c r="N13059" s="16">
        <f t="shared" ref="N13059" si="12478">AVERAGE(H13059:H13106)</f>
        <v>6.5648030508509772</v>
      </c>
      <c r="O13059" s="16">
        <f t="shared" ref="O13059" si="12479">AVERAGE(E13059:E13106)</f>
        <v>1.0566179410461356</v>
      </c>
    </row>
    <row r="13060" spans="1:15" ht="15.75" x14ac:dyDescent="0.25">
      <c r="A13060" s="14">
        <v>41895.041666666664</v>
      </c>
      <c r="B13060" s="15">
        <v>0.53</v>
      </c>
      <c r="C13060" s="12">
        <f t="shared" si="12429"/>
        <v>15.007928698000002</v>
      </c>
      <c r="D13060" s="64">
        <f t="shared" si="12430"/>
        <v>1.6573172795337425E-2</v>
      </c>
      <c r="E13060" s="13">
        <f t="shared" si="12431"/>
        <v>0.7955122941761964</v>
      </c>
      <c r="F13060">
        <v>1.41</v>
      </c>
      <c r="G13060">
        <v>1.41</v>
      </c>
      <c r="H13060" s="16">
        <f t="shared" si="12441"/>
        <v>4.0037348595058564</v>
      </c>
      <c r="I13060" s="16">
        <f t="shared" si="12432"/>
        <v>60.087767297160951</v>
      </c>
      <c r="J13060" s="48">
        <f t="shared" si="12433"/>
        <v>0.1081579811348897</v>
      </c>
      <c r="K13060" s="16"/>
      <c r="L13060" s="15"/>
      <c r="M13060" s="16">
        <f t="shared" si="12434"/>
        <v>6.6354589653306567E-2</v>
      </c>
      <c r="N13060" s="16"/>
      <c r="O13060" s="16"/>
    </row>
    <row r="13061" spans="1:15" ht="15.75" x14ac:dyDescent="0.25">
      <c r="A13061" s="14">
        <v>41895.0625</v>
      </c>
      <c r="B13061" s="15">
        <v>0.53</v>
      </c>
      <c r="C13061" s="12">
        <f t="shared" si="12429"/>
        <v>15.007928698000002</v>
      </c>
      <c r="D13061" s="64">
        <f t="shared" si="12430"/>
        <v>1.6573172795337425E-2</v>
      </c>
      <c r="E13061" s="13">
        <f t="shared" si="12431"/>
        <v>0.7955122941761964</v>
      </c>
      <c r="F13061">
        <v>1.38</v>
      </c>
      <c r="G13061">
        <v>1.38</v>
      </c>
      <c r="H13061" s="16">
        <f t="shared" si="12441"/>
        <v>3.9320559357922433</v>
      </c>
      <c r="I13061" s="16">
        <f t="shared" si="12432"/>
        <v>59.012015120917667</v>
      </c>
      <c r="J13061" s="48">
        <f t="shared" si="12433"/>
        <v>0.10622162721765178</v>
      </c>
      <c r="K13061" s="16"/>
      <c r="L13061" s="15"/>
      <c r="M13061" s="16">
        <f t="shared" si="12434"/>
        <v>6.5166642464817057E-2</v>
      </c>
      <c r="N13061" s="16">
        <f t="shared" ref="N13061" si="12480">AVERAGE(H13061:H13108)</f>
        <v>6.665683184556852</v>
      </c>
      <c r="O13061" s="16">
        <f t="shared" ref="O13061" si="12481">AVERAGE(E13061:E13108)</f>
        <v>1.0566179410461356</v>
      </c>
    </row>
    <row r="13062" spans="1:15" ht="15.75" x14ac:dyDescent="0.25">
      <c r="A13062" s="14">
        <v>41895.083333333336</v>
      </c>
      <c r="B13062" s="15">
        <v>0.53</v>
      </c>
      <c r="C13062" s="12">
        <f t="shared" si="12429"/>
        <v>15.007928698000002</v>
      </c>
      <c r="D13062" s="64">
        <f t="shared" si="12430"/>
        <v>1.6573172795337425E-2</v>
      </c>
      <c r="E13062" s="13">
        <f t="shared" si="12431"/>
        <v>0.7955122941761964</v>
      </c>
      <c r="F13062">
        <v>1.26</v>
      </c>
      <c r="G13062">
        <v>1.26</v>
      </c>
      <c r="H13062" s="16">
        <f t="shared" si="12441"/>
        <v>3.6427763858653366</v>
      </c>
      <c r="I13062" s="16">
        <f t="shared" si="12432"/>
        <v>54.670528261825112</v>
      </c>
      <c r="J13062" s="48">
        <f t="shared" si="12433"/>
        <v>9.840695087128519E-2</v>
      </c>
      <c r="K13062" s="16"/>
      <c r="L13062" s="15"/>
      <c r="M13062" s="16">
        <f t="shared" si="12434"/>
        <v>6.0372362497720981E-2</v>
      </c>
      <c r="N13062" s="16"/>
      <c r="O13062" s="16"/>
    </row>
    <row r="13063" spans="1:15" ht="15.75" x14ac:dyDescent="0.25">
      <c r="A13063" s="14">
        <v>41895.104166666664</v>
      </c>
      <c r="B13063" s="15">
        <v>0.53</v>
      </c>
      <c r="C13063" s="12">
        <f t="shared" si="12429"/>
        <v>15.007928698000002</v>
      </c>
      <c r="D13063" s="64">
        <f t="shared" si="12430"/>
        <v>1.6573172795337425E-2</v>
      </c>
      <c r="E13063" s="13">
        <f t="shared" si="12431"/>
        <v>0.7955122941761964</v>
      </c>
      <c r="F13063">
        <v>1.28</v>
      </c>
      <c r="G13063">
        <v>1.28</v>
      </c>
      <c r="H13063" s="16">
        <f t="shared" si="12441"/>
        <v>3.6912854363716225</v>
      </c>
      <c r="I13063" s="16">
        <f t="shared" si="12432"/>
        <v>55.398548633031133</v>
      </c>
      <c r="J13063" s="48">
        <f t="shared" si="12433"/>
        <v>9.971738753945604E-2</v>
      </c>
      <c r="K13063" s="16"/>
      <c r="L13063" s="15"/>
      <c r="M13063" s="16">
        <f t="shared" si="12434"/>
        <v>6.1176311373899415E-2</v>
      </c>
      <c r="N13063" s="16">
        <f t="shared" ref="N13063:N13064" si="12482">AVERAGE(H13063:H13110)</f>
        <v>6.7667910896042729</v>
      </c>
      <c r="O13063" s="16">
        <f t="shared" ref="O13063:O13064" si="12483">AVERAGE(E13063:E13110)</f>
        <v>1.0566179410461356</v>
      </c>
    </row>
    <row r="13064" spans="1:15" ht="15.75" x14ac:dyDescent="0.25">
      <c r="A13064" s="14">
        <v>41895.125</v>
      </c>
      <c r="B13064" s="15">
        <v>0.53</v>
      </c>
      <c r="C13064" s="12">
        <f t="shared" si="12429"/>
        <v>15.007928698000002</v>
      </c>
      <c r="D13064" s="64">
        <f t="shared" si="12430"/>
        <v>1.6573172795337425E-2</v>
      </c>
      <c r="E13064" s="13">
        <f t="shared" si="12431"/>
        <v>0.7955122941761964</v>
      </c>
      <c r="F13064">
        <v>1.42</v>
      </c>
      <c r="G13064">
        <v>1.42</v>
      </c>
      <c r="H13064" s="16">
        <f t="shared" si="12441"/>
        <v>4.0275734008663129</v>
      </c>
      <c r="I13064" s="16">
        <f t="shared" si="12432"/>
        <v>60.445534426163007</v>
      </c>
      <c r="J13064" s="48">
        <f t="shared" si="12433"/>
        <v>0.10880196196709341</v>
      </c>
      <c r="K13064" s="16"/>
      <c r="L13064" s="15"/>
      <c r="M13064" s="16">
        <f t="shared" si="12434"/>
        <v>6.6749669918462221E-2</v>
      </c>
      <c r="N13064" s="16">
        <f t="shared" si="12482"/>
        <v>6.8110927840262141</v>
      </c>
      <c r="O13064" s="16">
        <f t="shared" si="12483"/>
        <v>1.0566179410461356</v>
      </c>
    </row>
    <row r="13065" spans="1:15" ht="15.75" x14ac:dyDescent="0.25">
      <c r="A13065" s="14">
        <v>41895.145833333336</v>
      </c>
      <c r="B13065" s="15">
        <v>0.53</v>
      </c>
      <c r="C13065" s="12">
        <f t="shared" si="12429"/>
        <v>15.007928698000002</v>
      </c>
      <c r="D13065" s="64">
        <f t="shared" si="12430"/>
        <v>1.6573172795337425E-2</v>
      </c>
      <c r="E13065" s="13">
        <f t="shared" si="12431"/>
        <v>0.7955122941761964</v>
      </c>
      <c r="F13065">
        <v>1.67</v>
      </c>
      <c r="G13065">
        <v>1.67</v>
      </c>
      <c r="H13065" s="16">
        <f t="shared" si="12441"/>
        <v>4.6153335238564352</v>
      </c>
      <c r="I13065" s="16">
        <f t="shared" si="12432"/>
        <v>69.266596443526467</v>
      </c>
      <c r="J13065" s="48">
        <f t="shared" si="12433"/>
        <v>0.12467987359834763</v>
      </c>
      <c r="K13065" s="16"/>
      <c r="L13065" s="15"/>
      <c r="M13065" s="16">
        <f t="shared" si="12434"/>
        <v>7.6490719998986281E-2</v>
      </c>
      <c r="N13065" s="16"/>
      <c r="O13065" s="16"/>
    </row>
    <row r="13066" spans="1:15" ht="15.75" x14ac:dyDescent="0.25">
      <c r="A13066" s="14">
        <v>41895.166666666664</v>
      </c>
      <c r="B13066" s="15">
        <v>0.53</v>
      </c>
      <c r="C13066" s="12">
        <f t="shared" si="12429"/>
        <v>15.007928698000002</v>
      </c>
      <c r="D13066" s="64">
        <f t="shared" si="12430"/>
        <v>1.6573172795337425E-2</v>
      </c>
      <c r="E13066" s="13">
        <f t="shared" si="12431"/>
        <v>0.7955122941761964</v>
      </c>
      <c r="F13066">
        <v>1.64</v>
      </c>
      <c r="G13066">
        <v>1.64</v>
      </c>
      <c r="H13066" s="16">
        <f t="shared" si="12441"/>
        <v>4.5455881800582913</v>
      </c>
      <c r="I13066" s="16">
        <f t="shared" si="12432"/>
        <v>68.219863296786428</v>
      </c>
      <c r="J13066" s="48">
        <f t="shared" si="12433"/>
        <v>0.12279575393421556</v>
      </c>
      <c r="K13066" s="16"/>
      <c r="L13066" s="15"/>
      <c r="M13066" s="16">
        <f t="shared" si="12434"/>
        <v>7.533481836454943E-2</v>
      </c>
      <c r="N13066" s="16">
        <f t="shared" ref="N13066" si="12484">AVERAGE(H13066:H13113)</f>
        <v>6.8848995563791258</v>
      </c>
      <c r="O13066" s="16">
        <f t="shared" ref="O13066" si="12485">AVERAGE(E13066:E13113)</f>
        <v>1.0566179410461356</v>
      </c>
    </row>
    <row r="13067" spans="1:15" ht="15.75" x14ac:dyDescent="0.25">
      <c r="A13067" s="14">
        <v>41895.1875</v>
      </c>
      <c r="B13067" s="15">
        <v>0.56999999999999995</v>
      </c>
      <c r="C13067" s="12">
        <f t="shared" si="12429"/>
        <v>16.140602561999998</v>
      </c>
      <c r="D13067" s="64">
        <f t="shared" si="12430"/>
        <v>1.7823978289325151E-2</v>
      </c>
      <c r="E13067" s="13">
        <f t="shared" si="12431"/>
        <v>0.85555095788760727</v>
      </c>
      <c r="F13067">
        <v>1.55</v>
      </c>
      <c r="G13067">
        <v>1.55</v>
      </c>
      <c r="H13067" s="16">
        <f t="shared" si="12441"/>
        <v>4.3351075978463607</v>
      </c>
      <c r="I13067" s="16">
        <f t="shared" si="12432"/>
        <v>69.971248800344625</v>
      </c>
      <c r="J13067" s="48">
        <f t="shared" si="12433"/>
        <v>0.12594824784062034</v>
      </c>
      <c r="K13067" s="16"/>
      <c r="L13067" s="15"/>
      <c r="M13067" s="16">
        <f t="shared" si="12434"/>
        <v>7.7268863705902052E-2</v>
      </c>
      <c r="N13067" s="16"/>
      <c r="O13067" s="16"/>
    </row>
    <row r="13068" spans="1:15" ht="15.75" x14ac:dyDescent="0.25">
      <c r="A13068" s="14">
        <v>41895.208333333336</v>
      </c>
      <c r="B13068" s="15">
        <v>0.56999999999999995</v>
      </c>
      <c r="C13068" s="12">
        <f t="shared" si="12429"/>
        <v>16.140602561999998</v>
      </c>
      <c r="D13068" s="64">
        <f t="shared" si="12430"/>
        <v>1.7823978289325151E-2</v>
      </c>
      <c r="E13068" s="13">
        <f t="shared" si="12431"/>
        <v>0.85555095788760727</v>
      </c>
      <c r="F13068">
        <v>1.38</v>
      </c>
      <c r="G13068">
        <v>1.38</v>
      </c>
      <c r="H13068" s="16">
        <f t="shared" si="12441"/>
        <v>3.9320559357922433</v>
      </c>
      <c r="I13068" s="16">
        <f t="shared" si="12432"/>
        <v>63.465752111175583</v>
      </c>
      <c r="J13068" s="48">
        <f t="shared" si="12433"/>
        <v>0.11423835380011604</v>
      </c>
      <c r="K13068" s="16"/>
      <c r="L13068" s="15"/>
      <c r="M13068" s="16">
        <f t="shared" si="12434"/>
        <v>7.0084879631973032E-2</v>
      </c>
      <c r="N13068" s="16">
        <f t="shared" ref="N13068" si="12486">AVERAGE(H13068:H13115)</f>
        <v>6.9269251428813687</v>
      </c>
      <c r="O13068" s="16">
        <f t="shared" ref="O13068" si="12487">AVERAGE(E13068:E13115)</f>
        <v>1.0553671355521479</v>
      </c>
    </row>
    <row r="13069" spans="1:15" ht="15.75" x14ac:dyDescent="0.25">
      <c r="A13069" s="14">
        <v>41895.229166666664</v>
      </c>
      <c r="B13069" s="15">
        <v>0.56999999999999995</v>
      </c>
      <c r="C13069" s="12">
        <f t="shared" si="12429"/>
        <v>16.140602561999998</v>
      </c>
      <c r="D13069" s="64">
        <f t="shared" si="12430"/>
        <v>1.7823978289325151E-2</v>
      </c>
      <c r="E13069" s="13">
        <f t="shared" si="12431"/>
        <v>0.85555095788760727</v>
      </c>
      <c r="F13069">
        <v>1.36</v>
      </c>
      <c r="G13069">
        <v>1.36</v>
      </c>
      <c r="H13069" s="16">
        <f t="shared" si="12441"/>
        <v>3.8841316155600558</v>
      </c>
      <c r="I13069" s="16">
        <f t="shared" si="12432"/>
        <v>62.692224705253828</v>
      </c>
      <c r="J13069" s="48">
        <f t="shared" si="12433"/>
        <v>0.11284600446945689</v>
      </c>
      <c r="K13069" s="16"/>
      <c r="L13069" s="15"/>
      <c r="M13069" s="16">
        <f t="shared" si="12434"/>
        <v>6.9230677588623862E-2</v>
      </c>
      <c r="N13069" s="16"/>
      <c r="O13069" s="16"/>
    </row>
    <row r="13070" spans="1:15" ht="15.75" x14ac:dyDescent="0.25">
      <c r="A13070" s="14">
        <v>41895.25</v>
      </c>
      <c r="B13070" s="15">
        <v>0.56999999999999995</v>
      </c>
      <c r="C13070" s="12">
        <f t="shared" si="12429"/>
        <v>16.140602561999998</v>
      </c>
      <c r="D13070" s="64">
        <f t="shared" si="12430"/>
        <v>1.7823978289325151E-2</v>
      </c>
      <c r="E13070" s="13">
        <f t="shared" si="12431"/>
        <v>0.85555095788760727</v>
      </c>
      <c r="F13070">
        <v>1.28</v>
      </c>
      <c r="G13070">
        <v>1.28</v>
      </c>
      <c r="H13070" s="16">
        <f t="shared" si="12441"/>
        <v>3.6912854363716225</v>
      </c>
      <c r="I13070" s="16">
        <f t="shared" si="12432"/>
        <v>59.57957117137309</v>
      </c>
      <c r="J13070" s="48">
        <f t="shared" si="12433"/>
        <v>0.10724322810847156</v>
      </c>
      <c r="K13070" s="16"/>
      <c r="L13070" s="15"/>
      <c r="M13070" s="16">
        <f t="shared" si="12434"/>
        <v>6.5793391477589919E-2</v>
      </c>
      <c r="N13070" s="16">
        <f t="shared" ref="N13070:N13071" si="12488">AVERAGE(H13070:H13117)</f>
        <v>6.9901904389025686</v>
      </c>
      <c r="O13070" s="16">
        <f t="shared" ref="O13070:O13071" si="12489">AVERAGE(E13070:E13117)</f>
        <v>1.0528655245641725</v>
      </c>
    </row>
    <row r="13071" spans="1:15" ht="15.75" x14ac:dyDescent="0.25">
      <c r="A13071" s="14">
        <v>41895.270833333336</v>
      </c>
      <c r="B13071" s="15">
        <v>0.56999999999999995</v>
      </c>
      <c r="C13071" s="12">
        <f t="shared" si="12429"/>
        <v>16.140602561999998</v>
      </c>
      <c r="D13071" s="64">
        <f t="shared" si="12430"/>
        <v>1.7823978289325151E-2</v>
      </c>
      <c r="E13071" s="13">
        <f t="shared" si="12431"/>
        <v>0.85555095788760727</v>
      </c>
      <c r="F13071">
        <v>1.32</v>
      </c>
      <c r="G13071">
        <v>1.32</v>
      </c>
      <c r="H13071" s="16">
        <f t="shared" si="12441"/>
        <v>3.7879423171041187</v>
      </c>
      <c r="I13071" s="16">
        <f t="shared" si="12432"/>
        <v>61.139671468158944</v>
      </c>
      <c r="J13071" s="48">
        <f t="shared" si="12433"/>
        <v>0.1100514086426861</v>
      </c>
      <c r="K13071" s="16"/>
      <c r="L13071" s="15"/>
      <c r="M13071" s="16">
        <f t="shared" si="12434"/>
        <v>6.7516201621279817E-2</v>
      </c>
      <c r="N13071" s="16">
        <f t="shared" si="12488"/>
        <v>7.0232842094002512</v>
      </c>
      <c r="O13071" s="16">
        <f t="shared" si="12489"/>
        <v>1.0516147190701848</v>
      </c>
    </row>
    <row r="13072" spans="1:15" ht="15.75" x14ac:dyDescent="0.25">
      <c r="A13072" s="14">
        <v>41895.291666666664</v>
      </c>
      <c r="B13072" s="15">
        <v>0.56999999999999995</v>
      </c>
      <c r="C13072" s="12">
        <f t="shared" si="12429"/>
        <v>16.140602561999998</v>
      </c>
      <c r="D13072" s="64">
        <f t="shared" si="12430"/>
        <v>1.7823978289325151E-2</v>
      </c>
      <c r="E13072" s="13">
        <f t="shared" si="12431"/>
        <v>0.85555095788760727</v>
      </c>
      <c r="F13072">
        <v>1.3</v>
      </c>
      <c r="G13072">
        <v>1.3</v>
      </c>
      <c r="H13072" s="16">
        <f t="shared" si="12441"/>
        <v>3.7396733603995704</v>
      </c>
      <c r="I13072" s="16">
        <f t="shared" si="12432"/>
        <v>60.360581421908449</v>
      </c>
      <c r="J13072" s="48">
        <f t="shared" si="12433"/>
        <v>0.10864904655943521</v>
      </c>
      <c r="K13072" s="16"/>
      <c r="L13072" s="15"/>
      <c r="M13072" s="16">
        <f t="shared" si="12434"/>
        <v>6.6655856784929579E-2</v>
      </c>
      <c r="N13072" s="16"/>
      <c r="O13072" s="16"/>
    </row>
    <row r="13073" spans="1:15" ht="15.75" x14ac:dyDescent="0.25">
      <c r="A13073" s="14">
        <v>41895.3125</v>
      </c>
      <c r="B13073" s="15">
        <v>0.56999999999999995</v>
      </c>
      <c r="C13073" s="12">
        <f t="shared" si="12429"/>
        <v>16.140602561999998</v>
      </c>
      <c r="D13073" s="64">
        <f t="shared" si="12430"/>
        <v>1.7823978289325151E-2</v>
      </c>
      <c r="E13073" s="13">
        <f t="shared" si="12431"/>
        <v>0.85555095788760727</v>
      </c>
      <c r="F13073">
        <v>1.35</v>
      </c>
      <c r="G13073">
        <v>1.35</v>
      </c>
      <c r="H13073" s="16">
        <f t="shared" si="12441"/>
        <v>3.8601272386967285</v>
      </c>
      <c r="I13073" s="16">
        <f t="shared" si="12432"/>
        <v>62.30477959855439</v>
      </c>
      <c r="J13073" s="48">
        <f t="shared" si="12433"/>
        <v>0.1121486032773979</v>
      </c>
      <c r="K13073" s="16"/>
      <c r="L13073" s="15"/>
      <c r="M13073" s="16">
        <f t="shared" si="12434"/>
        <v>6.8802824096563131E-2</v>
      </c>
      <c r="N13073" s="16">
        <f t="shared" ref="N13073" si="12490">AVERAGE(H13073:H13120)</f>
        <v>7.0755528994908943</v>
      </c>
      <c r="O13073" s="16">
        <f t="shared" ref="O13073" si="12491">AVERAGE(E13073:E13120)</f>
        <v>1.0491131080822094</v>
      </c>
    </row>
    <row r="13074" spans="1:15" ht="15.75" x14ac:dyDescent="0.25">
      <c r="A13074" s="14">
        <v>41895.333333333336</v>
      </c>
      <c r="B13074" s="15">
        <v>0.56999999999999995</v>
      </c>
      <c r="C13074" s="12">
        <f t="shared" ref="C13074:C13137" si="12492">28.3168466*B13074</f>
        <v>16.140602561999998</v>
      </c>
      <c r="D13074" s="64">
        <f t="shared" ref="D13074:D13137" si="12493">C13074*1800*10^6/(1.63*10^12)</f>
        <v>1.7823978289325151E-2</v>
      </c>
      <c r="E13074" s="13">
        <f t="shared" ref="E13074:E13137" si="12494">C13074*86400*10^6/(1.63*10^12)</f>
        <v>0.85555095788760727</v>
      </c>
      <c r="F13074">
        <v>1.39</v>
      </c>
      <c r="G13074">
        <v>1.39</v>
      </c>
      <c r="H13074" s="16">
        <f t="shared" si="12441"/>
        <v>3.9559763531100605</v>
      </c>
      <c r="I13074" s="16">
        <f t="shared" ref="I13074:I13137" si="12495">C13074*H13074</f>
        <v>63.851842060219653</v>
      </c>
      <c r="J13074" s="48">
        <f t="shared" ref="J13074:J13137" si="12496">I13074*1800*10^-6</f>
        <v>0.11493331570839536</v>
      </c>
      <c r="K13074" s="16"/>
      <c r="L13074" s="15"/>
      <c r="M13074" s="16">
        <f t="shared" ref="M13074:M13137" si="12497">J13074/1.63</f>
        <v>7.0511236630917407E-2</v>
      </c>
      <c r="N13074" s="16"/>
      <c r="O13074" s="16"/>
    </row>
    <row r="13075" spans="1:15" ht="15.75" x14ac:dyDescent="0.25">
      <c r="A13075" s="14">
        <v>41895.354166666664</v>
      </c>
      <c r="B13075" s="15">
        <v>0.56999999999999995</v>
      </c>
      <c r="C13075" s="12">
        <f t="shared" si="12492"/>
        <v>16.140602561999998</v>
      </c>
      <c r="D13075" s="64">
        <f t="shared" si="12493"/>
        <v>1.7823978289325151E-2</v>
      </c>
      <c r="E13075" s="13">
        <f t="shared" si="12494"/>
        <v>0.85555095788760727</v>
      </c>
      <c r="F13075">
        <v>1.35</v>
      </c>
      <c r="G13075">
        <v>1.35</v>
      </c>
      <c r="H13075" s="16">
        <f t="shared" si="12441"/>
        <v>3.8601272386967285</v>
      </c>
      <c r="I13075" s="16">
        <f t="shared" si="12495"/>
        <v>62.30477959855439</v>
      </c>
      <c r="J13075" s="48">
        <f t="shared" si="12496"/>
        <v>0.1121486032773979</v>
      </c>
      <c r="K13075" s="16"/>
      <c r="L13075" s="15"/>
      <c r="M13075" s="16">
        <f t="shared" si="12497"/>
        <v>6.8802824096563131E-2</v>
      </c>
      <c r="N13075" s="16">
        <f t="shared" ref="N13075" si="12498">AVERAGE(H13075:H13122)</f>
        <v>7.1165637467203764</v>
      </c>
      <c r="O13075" s="16">
        <f t="shared" ref="O13075" si="12499">AVERAGE(E13075:E13122)</f>
        <v>1.046611497094234</v>
      </c>
    </row>
    <row r="13076" spans="1:15" ht="15.75" x14ac:dyDescent="0.25">
      <c r="A13076" s="14">
        <v>41895.375</v>
      </c>
      <c r="B13076" s="15">
        <v>0.53</v>
      </c>
      <c r="C13076" s="12">
        <f t="shared" si="12492"/>
        <v>15.007928698000002</v>
      </c>
      <c r="D13076" s="64">
        <f t="shared" si="12493"/>
        <v>1.6573172795337425E-2</v>
      </c>
      <c r="E13076" s="13">
        <f t="shared" si="12494"/>
        <v>0.7955122941761964</v>
      </c>
      <c r="F13076">
        <v>1.34</v>
      </c>
      <c r="G13076">
        <v>1.34</v>
      </c>
      <c r="H13076" s="16">
        <f t="shared" si="12441"/>
        <v>3.8360943950545368</v>
      </c>
      <c r="I13076" s="16">
        <f t="shared" si="12495"/>
        <v>57.57183115977594</v>
      </c>
      <c r="J13076" s="48">
        <f t="shared" si="12496"/>
        <v>0.10362929608759669</v>
      </c>
      <c r="K13076" s="16"/>
      <c r="L13076" s="15"/>
      <c r="M13076" s="16">
        <f t="shared" si="12497"/>
        <v>6.3576255268464235E-2</v>
      </c>
      <c r="N13076" s="16"/>
      <c r="O13076" s="16"/>
    </row>
    <row r="13077" spans="1:15" ht="15.75" x14ac:dyDescent="0.25">
      <c r="A13077" s="14">
        <v>41895.395833333336</v>
      </c>
      <c r="B13077" s="15">
        <v>0.53</v>
      </c>
      <c r="C13077" s="12">
        <f t="shared" si="12492"/>
        <v>15.007928698000002</v>
      </c>
      <c r="D13077" s="64">
        <f t="shared" si="12493"/>
        <v>1.6573172795337425E-2</v>
      </c>
      <c r="E13077" s="13">
        <f t="shared" si="12494"/>
        <v>0.7955122941761964</v>
      </c>
      <c r="F13077">
        <v>1.36</v>
      </c>
      <c r="G13077">
        <v>1.36</v>
      </c>
      <c r="H13077" s="16">
        <f t="shared" si="12441"/>
        <v>3.8841316155600558</v>
      </c>
      <c r="I13077" s="16">
        <f t="shared" si="12495"/>
        <v>58.292770339972876</v>
      </c>
      <c r="J13077" s="48">
        <f t="shared" si="12496"/>
        <v>0.10492698661195117</v>
      </c>
      <c r="K13077" s="16"/>
      <c r="L13077" s="15"/>
      <c r="M13077" s="16">
        <f t="shared" si="12497"/>
        <v>6.4372384424509918E-2</v>
      </c>
      <c r="N13077" s="16">
        <f t="shared" ref="N13077:N13078" si="12500">AVERAGE(H13077:H13124)</f>
        <v>7.1567203394670251</v>
      </c>
      <c r="O13077" s="16">
        <f t="shared" ref="O13077:O13078" si="12501">AVERAGE(E13077:E13124)</f>
        <v>1.0453606916002463</v>
      </c>
    </row>
    <row r="13078" spans="1:15" ht="15.75" x14ac:dyDescent="0.25">
      <c r="A13078" s="14">
        <v>41895.416666666664</v>
      </c>
      <c r="B13078" s="15">
        <v>0.53</v>
      </c>
      <c r="C13078" s="12">
        <f t="shared" si="12492"/>
        <v>15.007928698000002</v>
      </c>
      <c r="D13078" s="64">
        <f t="shared" si="12493"/>
        <v>1.6573172795337425E-2</v>
      </c>
      <c r="E13078" s="13">
        <f t="shared" si="12494"/>
        <v>0.7955122941761964</v>
      </c>
      <c r="F13078">
        <v>1.34</v>
      </c>
      <c r="G13078">
        <v>1.34</v>
      </c>
      <c r="H13078" s="16">
        <f t="shared" si="12441"/>
        <v>3.8360943950545368</v>
      </c>
      <c r="I13078" s="16">
        <f t="shared" si="12495"/>
        <v>57.57183115977594</v>
      </c>
      <c r="J13078" s="48">
        <f t="shared" si="12496"/>
        <v>0.10362929608759669</v>
      </c>
      <c r="K13078" s="16"/>
      <c r="L13078" s="15"/>
      <c r="M13078" s="16">
        <f t="shared" si="12497"/>
        <v>6.3576255268464235E-2</v>
      </c>
      <c r="N13078" s="16">
        <f t="shared" si="12500"/>
        <v>7.1758082943426222</v>
      </c>
      <c r="O13078" s="16">
        <f t="shared" si="12501"/>
        <v>1.0453606916002463</v>
      </c>
    </row>
    <row r="13079" spans="1:15" ht="15.75" x14ac:dyDescent="0.25">
      <c r="A13079" s="14">
        <v>41895.4375</v>
      </c>
      <c r="B13079" s="15">
        <v>0.53</v>
      </c>
      <c r="C13079" s="12">
        <f t="shared" si="12492"/>
        <v>15.007928698000002</v>
      </c>
      <c r="D13079" s="64">
        <f t="shared" si="12493"/>
        <v>1.6573172795337425E-2</v>
      </c>
      <c r="E13079" s="13">
        <f t="shared" si="12494"/>
        <v>0.7955122941761964</v>
      </c>
      <c r="F13079">
        <v>1.44</v>
      </c>
      <c r="G13079">
        <v>1.44</v>
      </c>
      <c r="H13079" s="16">
        <f t="shared" si="12441"/>
        <v>4.0751701649134908</v>
      </c>
      <c r="I13079" s="16">
        <f t="shared" si="12495"/>
        <v>61.159863267238585</v>
      </c>
      <c r="J13079" s="48">
        <f t="shared" si="12496"/>
        <v>0.11008775388102944</v>
      </c>
      <c r="K13079" s="16"/>
      <c r="L13079" s="15"/>
      <c r="M13079" s="16">
        <f t="shared" si="12497"/>
        <v>6.7538499313514994E-2</v>
      </c>
      <c r="N13079" s="16"/>
      <c r="O13079" s="16"/>
    </row>
    <row r="13080" spans="1:15" ht="15.75" x14ac:dyDescent="0.25">
      <c r="A13080" s="14">
        <v>41895.458333333336</v>
      </c>
      <c r="B13080" s="15">
        <v>0.56999999999999995</v>
      </c>
      <c r="C13080" s="12">
        <f t="shared" si="12492"/>
        <v>16.140602561999998</v>
      </c>
      <c r="D13080" s="64">
        <f t="shared" si="12493"/>
        <v>1.7823978289325151E-2</v>
      </c>
      <c r="E13080" s="13">
        <f t="shared" si="12494"/>
        <v>0.85555095788760727</v>
      </c>
      <c r="F13080">
        <v>1.52</v>
      </c>
      <c r="G13080">
        <v>1.52</v>
      </c>
      <c r="H13080" s="16">
        <f t="shared" ref="H13080:H13143" si="12502" xml:space="preserve"> 3*(G13080^0.84)</f>
        <v>4.2645171824384303</v>
      </c>
      <c r="I13080" s="16">
        <f t="shared" si="12495"/>
        <v>68.831876960558745</v>
      </c>
      <c r="J13080" s="48">
        <f t="shared" si="12496"/>
        <v>0.12389737852900573</v>
      </c>
      <c r="K13080" s="16"/>
      <c r="L13080" s="15"/>
      <c r="M13080" s="16">
        <f t="shared" si="12497"/>
        <v>7.6010661674236646E-2</v>
      </c>
      <c r="N13080" s="16">
        <f t="shared" ref="N13080" si="12503">AVERAGE(H13080:H13127)</f>
        <v>7.2090813258270989</v>
      </c>
      <c r="O13080" s="16">
        <f t="shared" ref="O13080" si="12504">AVERAGE(E13080:E13127)</f>
        <v>1.042233677865277</v>
      </c>
    </row>
    <row r="13081" spans="1:15" ht="15.75" x14ac:dyDescent="0.25">
      <c r="A13081" s="14">
        <v>41895.479166666664</v>
      </c>
      <c r="B13081" s="15">
        <v>0.56999999999999995</v>
      </c>
      <c r="C13081" s="12">
        <f t="shared" si="12492"/>
        <v>16.140602561999998</v>
      </c>
      <c r="D13081" s="64">
        <f t="shared" si="12493"/>
        <v>1.7823978289325151E-2</v>
      </c>
      <c r="E13081" s="13">
        <f t="shared" si="12494"/>
        <v>0.85555095788760727</v>
      </c>
      <c r="F13081">
        <v>1.55</v>
      </c>
      <c r="G13081">
        <v>1.55</v>
      </c>
      <c r="H13081" s="16">
        <f t="shared" si="12502"/>
        <v>4.3351075978463607</v>
      </c>
      <c r="I13081" s="16">
        <f t="shared" si="12495"/>
        <v>69.971248800344625</v>
      </c>
      <c r="J13081" s="48">
        <f t="shared" si="12496"/>
        <v>0.12594824784062034</v>
      </c>
      <c r="K13081" s="16"/>
      <c r="L13081" s="15"/>
      <c r="M13081" s="16">
        <f t="shared" si="12497"/>
        <v>7.7268863705902052E-2</v>
      </c>
      <c r="N13081" s="16"/>
      <c r="O13081" s="16"/>
    </row>
    <row r="13082" spans="1:15" ht="15.75" x14ac:dyDescent="0.25">
      <c r="A13082" s="14">
        <v>41895.5</v>
      </c>
      <c r="B13082" s="15">
        <v>0.94</v>
      </c>
      <c r="C13082" s="12">
        <f t="shared" si="12492"/>
        <v>26.617835803999998</v>
      </c>
      <c r="D13082" s="64">
        <f t="shared" si="12493"/>
        <v>2.9393929108711653E-2</v>
      </c>
      <c r="E13082" s="13">
        <f t="shared" si="12494"/>
        <v>1.4109085972181596</v>
      </c>
      <c r="F13082">
        <v>1.75</v>
      </c>
      <c r="G13082">
        <v>1.75</v>
      </c>
      <c r="H13082" s="16">
        <f t="shared" si="12502"/>
        <v>4.8003534495886431</v>
      </c>
      <c r="I13082" s="16">
        <f t="shared" si="12495"/>
        <v>127.77501992231548</v>
      </c>
      <c r="J13082" s="48">
        <f t="shared" si="12496"/>
        <v>0.22999503586016787</v>
      </c>
      <c r="K13082" s="16"/>
      <c r="L13082" s="15"/>
      <c r="M13082" s="16">
        <f t="shared" si="12497"/>
        <v>0.14110124899396803</v>
      </c>
      <c r="N13082" s="16">
        <f t="shared" ref="N13082" si="12505">AVERAGE(H13082:H13129)</f>
        <v>7.2356782343502504</v>
      </c>
      <c r="O13082" s="16">
        <f t="shared" ref="O13082" si="12506">AVERAGE(E13082:E13129)</f>
        <v>1.0366050531423321</v>
      </c>
    </row>
    <row r="13083" spans="1:15" ht="15.75" x14ac:dyDescent="0.25">
      <c r="A13083" s="14">
        <v>41895.520833333336</v>
      </c>
      <c r="B13083" s="15">
        <v>0.74</v>
      </c>
      <c r="C13083" s="12">
        <f t="shared" si="12492"/>
        <v>20.954466484000001</v>
      </c>
      <c r="D13083" s="64">
        <f t="shared" si="12493"/>
        <v>2.3139901638773004E-2</v>
      </c>
      <c r="E13083" s="13">
        <f t="shared" si="12494"/>
        <v>1.1107152786611043</v>
      </c>
      <c r="F13083">
        <v>1.66</v>
      </c>
      <c r="G13083">
        <v>1.66</v>
      </c>
      <c r="H13083" s="16">
        <f t="shared" si="12502"/>
        <v>4.5921075258793485</v>
      </c>
      <c r="I13083" s="16">
        <f t="shared" si="12495"/>
        <v>96.225163241962974</v>
      </c>
      <c r="J13083" s="48">
        <f t="shared" si="12496"/>
        <v>0.17320529383553335</v>
      </c>
      <c r="K13083" s="16"/>
      <c r="L13083" s="15"/>
      <c r="M13083" s="16">
        <f t="shared" si="12497"/>
        <v>0.1062609164635174</v>
      </c>
      <c r="N13083" s="16"/>
      <c r="O13083" s="16"/>
    </row>
    <row r="13084" spans="1:15" ht="15.75" x14ac:dyDescent="0.25">
      <c r="A13084" s="14">
        <v>41895.541666666664</v>
      </c>
      <c r="B13084" s="15">
        <v>0.87</v>
      </c>
      <c r="C13084" s="12">
        <f t="shared" si="12492"/>
        <v>24.635656542</v>
      </c>
      <c r="D13084" s="64">
        <f t="shared" si="12493"/>
        <v>2.7205019494233127E-2</v>
      </c>
      <c r="E13084" s="13">
        <f t="shared" si="12494"/>
        <v>1.3058409357231902</v>
      </c>
      <c r="F13084">
        <v>1.74</v>
      </c>
      <c r="G13084">
        <v>1.74</v>
      </c>
      <c r="H13084" s="16">
        <f t="shared" si="12502"/>
        <v>4.7773011963378629</v>
      </c>
      <c r="I13084" s="16">
        <f t="shared" si="12495"/>
        <v>117.6919514706653</v>
      </c>
      <c r="J13084" s="48">
        <f t="shared" si="12496"/>
        <v>0.21184551264719753</v>
      </c>
      <c r="K13084" s="16"/>
      <c r="L13084" s="15"/>
      <c r="M13084" s="16">
        <f t="shared" si="12497"/>
        <v>0.12996657217619481</v>
      </c>
      <c r="N13084" s="16">
        <f t="shared" ref="N13084:N13085" si="12507">AVERAGE(H13084:H13131)</f>
        <v>7.2385666163044258</v>
      </c>
      <c r="O13084" s="16">
        <f t="shared" ref="O13084:O13085" si="12508">AVERAGE(E13084:E13131)</f>
        <v>1.0140905542505527</v>
      </c>
    </row>
    <row r="13085" spans="1:15" ht="15.75" x14ac:dyDescent="0.25">
      <c r="A13085" s="14">
        <v>41895.5625</v>
      </c>
      <c r="B13085" s="15">
        <v>0.8</v>
      </c>
      <c r="C13085" s="12">
        <f t="shared" si="12492"/>
        <v>22.653477280000004</v>
      </c>
      <c r="D13085" s="64">
        <f t="shared" si="12493"/>
        <v>2.5016109879754608E-2</v>
      </c>
      <c r="E13085" s="13">
        <f t="shared" si="12494"/>
        <v>1.2007732742282211</v>
      </c>
      <c r="F13085">
        <v>1.91</v>
      </c>
      <c r="G13085">
        <v>1.91</v>
      </c>
      <c r="H13085" s="16">
        <f t="shared" si="12502"/>
        <v>5.1664149359569382</v>
      </c>
      <c r="I13085" s="16">
        <f t="shared" si="12495"/>
        <v>117.03726337075318</v>
      </c>
      <c r="J13085" s="48">
        <f t="shared" si="12496"/>
        <v>0.21066707406735571</v>
      </c>
      <c r="K13085" s="16"/>
      <c r="L13085" s="15"/>
      <c r="M13085" s="16">
        <f t="shared" si="12497"/>
        <v>0.12924360372230412</v>
      </c>
      <c r="N13085" s="16">
        <f t="shared" si="12507"/>
        <v>7.2322819745513662</v>
      </c>
      <c r="O13085" s="16">
        <f t="shared" si="12508"/>
        <v>1.002520603431166</v>
      </c>
    </row>
    <row r="13086" spans="1:15" ht="15.75" x14ac:dyDescent="0.25">
      <c r="A13086" s="14">
        <v>41895.583333333336</v>
      </c>
      <c r="B13086" s="15">
        <v>0.8</v>
      </c>
      <c r="C13086" s="12">
        <f t="shared" si="12492"/>
        <v>22.653477280000004</v>
      </c>
      <c r="D13086" s="64">
        <f t="shared" si="12493"/>
        <v>2.5016109879754608E-2</v>
      </c>
      <c r="E13086" s="13">
        <f t="shared" si="12494"/>
        <v>1.2007732742282211</v>
      </c>
      <c r="F13086">
        <v>1.99</v>
      </c>
      <c r="G13086">
        <v>1.99</v>
      </c>
      <c r="H13086" s="16">
        <f t="shared" si="12502"/>
        <v>5.3475867544382423</v>
      </c>
      <c r="I13086" s="16">
        <f t="shared" si="12495"/>
        <v>121.14143504449568</v>
      </c>
      <c r="J13086" s="48">
        <f t="shared" si="12496"/>
        <v>0.21805458308009221</v>
      </c>
      <c r="K13086" s="16"/>
      <c r="L13086" s="15"/>
      <c r="M13086" s="16">
        <f t="shared" si="12497"/>
        <v>0.13377581784054737</v>
      </c>
      <c r="N13086" s="16"/>
      <c r="O13086" s="16"/>
    </row>
    <row r="13087" spans="1:15" ht="15.75" x14ac:dyDescent="0.25">
      <c r="A13087" s="14">
        <v>41895.604166666664</v>
      </c>
      <c r="B13087" s="15">
        <v>2.5</v>
      </c>
      <c r="C13087" s="12">
        <f t="shared" si="12492"/>
        <v>70.792116500000006</v>
      </c>
      <c r="D13087" s="64">
        <f t="shared" si="12493"/>
        <v>7.8175343374233139E-2</v>
      </c>
      <c r="E13087" s="13">
        <f t="shared" si="12494"/>
        <v>3.75241648196319</v>
      </c>
      <c r="F13087">
        <v>6.06</v>
      </c>
      <c r="G13087">
        <v>6.06</v>
      </c>
      <c r="H13087" s="16">
        <f t="shared" si="12502"/>
        <v>13.626937342770889</v>
      </c>
      <c r="I13087" s="16">
        <f t="shared" si="12495"/>
        <v>964.67973590763722</v>
      </c>
      <c r="J13087" s="48">
        <f t="shared" si="12496"/>
        <v>1.7364235246337469</v>
      </c>
      <c r="K13087" s="16"/>
      <c r="L13087" s="15"/>
      <c r="M13087" s="16">
        <f t="shared" si="12497"/>
        <v>1.0652905059102742</v>
      </c>
      <c r="N13087" s="16">
        <f t="shared" ref="N13087" si="12509">AVERAGE(H13087:H13134)</f>
        <v>7.2117738705453824</v>
      </c>
      <c r="O13087" s="16">
        <f t="shared" ref="O13087" si="12510">AVERAGE(E13087:E13134)</f>
        <v>0.98375852102134986</v>
      </c>
    </row>
    <row r="13088" spans="1:15" ht="15.75" x14ac:dyDescent="0.25">
      <c r="A13088" s="14">
        <v>41895.625</v>
      </c>
      <c r="B13088" s="15">
        <v>2.2999999999999998</v>
      </c>
      <c r="C13088" s="12">
        <f t="shared" si="12492"/>
        <v>65.128747180000005</v>
      </c>
      <c r="D13088" s="64">
        <f t="shared" si="12493"/>
        <v>7.1921315904294486E-2</v>
      </c>
      <c r="E13088" s="13">
        <f t="shared" si="12494"/>
        <v>3.4522231634061358</v>
      </c>
      <c r="F13088">
        <v>4.74</v>
      </c>
      <c r="G13088">
        <v>4.74</v>
      </c>
      <c r="H13088" s="16">
        <f t="shared" si="12502"/>
        <v>11.086004785432175</v>
      </c>
      <c r="I13088" s="16">
        <f t="shared" si="12495"/>
        <v>722.01760290668233</v>
      </c>
      <c r="J13088" s="48">
        <f t="shared" si="12496"/>
        <v>1.299631685232028</v>
      </c>
      <c r="K13088" s="16"/>
      <c r="L13088" s="15"/>
      <c r="M13088" s="16">
        <f t="shared" si="12497"/>
        <v>0.7973200522895878</v>
      </c>
      <c r="N13088" s="16"/>
      <c r="O13088" s="16"/>
    </row>
    <row r="13089" spans="1:15" ht="15.75" x14ac:dyDescent="0.25">
      <c r="A13089" s="14">
        <v>41895.645833333336</v>
      </c>
      <c r="B13089" s="15">
        <v>1.6</v>
      </c>
      <c r="C13089" s="12">
        <f t="shared" si="12492"/>
        <v>45.306954560000008</v>
      </c>
      <c r="D13089" s="64">
        <f t="shared" si="12493"/>
        <v>5.0032219759509215E-2</v>
      </c>
      <c r="E13089" s="13">
        <f t="shared" si="12494"/>
        <v>2.4015465484564422</v>
      </c>
      <c r="F13089">
        <v>5.49</v>
      </c>
      <c r="G13089">
        <v>5.49</v>
      </c>
      <c r="H13089" s="16">
        <f t="shared" si="12502"/>
        <v>12.54186217904315</v>
      </c>
      <c r="I13089" s="16">
        <f t="shared" si="12495"/>
        <v>568.23357984369068</v>
      </c>
      <c r="J13089" s="48">
        <f t="shared" si="12496"/>
        <v>1.0228204437186432</v>
      </c>
      <c r="K13089" s="16"/>
      <c r="L13089" s="15"/>
      <c r="M13089" s="16">
        <f t="shared" si="12497"/>
        <v>0.62749720473536397</v>
      </c>
      <c r="N13089" s="16">
        <f t="shared" ref="N13089" si="12511">AVERAGE(H13089:H13136)</f>
        <v>6.892600799545197</v>
      </c>
      <c r="O13089" s="16">
        <f t="shared" ref="O13089" si="12512">AVERAGE(E13089:E13136)</f>
        <v>0.86680820733349651</v>
      </c>
    </row>
    <row r="13090" spans="1:15" ht="15.75" x14ac:dyDescent="0.25">
      <c r="A13090" s="14">
        <v>41895.666666666664</v>
      </c>
      <c r="B13090" s="15">
        <v>1.1000000000000001</v>
      </c>
      <c r="C13090" s="12">
        <f t="shared" si="12492"/>
        <v>31.148531260000006</v>
      </c>
      <c r="D13090" s="64">
        <f t="shared" si="12493"/>
        <v>3.4397151084662583E-2</v>
      </c>
      <c r="E13090" s="13">
        <f t="shared" si="12494"/>
        <v>1.651063252063804</v>
      </c>
      <c r="F13090">
        <v>6.85</v>
      </c>
      <c r="G13090">
        <v>6.85</v>
      </c>
      <c r="H13090" s="16">
        <f t="shared" si="12502"/>
        <v>15.104325452041055</v>
      </c>
      <c r="I13090" s="16">
        <f t="shared" si="12495"/>
        <v>470.4775535041145</v>
      </c>
      <c r="J13090" s="48">
        <f t="shared" si="12496"/>
        <v>0.84685959630740604</v>
      </c>
      <c r="K13090" s="16"/>
      <c r="L13090" s="15"/>
      <c r="M13090" s="16">
        <f t="shared" si="12497"/>
        <v>0.51954576460577062</v>
      </c>
      <c r="N13090" s="16"/>
      <c r="O13090" s="16"/>
    </row>
    <row r="13091" spans="1:15" ht="15.75" x14ac:dyDescent="0.25">
      <c r="A13091" s="14">
        <v>41895.6875</v>
      </c>
      <c r="B13091" s="15">
        <v>0.87</v>
      </c>
      <c r="C13091" s="12">
        <f t="shared" si="12492"/>
        <v>24.635656542</v>
      </c>
      <c r="D13091" s="64">
        <f t="shared" si="12493"/>
        <v>2.7205019494233127E-2</v>
      </c>
      <c r="E13091" s="13">
        <f t="shared" si="12494"/>
        <v>1.3058409357231902</v>
      </c>
      <c r="F13091">
        <v>6.55</v>
      </c>
      <c r="G13091">
        <v>6.55</v>
      </c>
      <c r="H13091" s="16">
        <f t="shared" si="12502"/>
        <v>14.546682058138622</v>
      </c>
      <c r="I13091" s="16">
        <f t="shared" si="12495"/>
        <v>358.36706300997673</v>
      </c>
      <c r="J13091" s="48">
        <f t="shared" si="12496"/>
        <v>0.64506071341795812</v>
      </c>
      <c r="K13091" s="16"/>
      <c r="L13091" s="15"/>
      <c r="M13091" s="16">
        <f t="shared" si="12497"/>
        <v>0.39574276896807248</v>
      </c>
      <c r="N13091" s="16">
        <f t="shared" ref="N13091:N13092" si="12513">AVERAGE(H13091:H13138)</f>
        <v>6.5099091031492948</v>
      </c>
      <c r="O13091" s="16">
        <f t="shared" ref="O13091:O13092" si="12514">AVERAGE(E13091:E13138)</f>
        <v>0.81458707795950902</v>
      </c>
    </row>
    <row r="13092" spans="1:15" ht="15.75" x14ac:dyDescent="0.25">
      <c r="A13092" s="14">
        <v>41895.708333333336</v>
      </c>
      <c r="B13092" s="15">
        <v>0.74</v>
      </c>
      <c r="C13092" s="12">
        <f t="shared" si="12492"/>
        <v>20.954466484000001</v>
      </c>
      <c r="D13092" s="64">
        <f t="shared" si="12493"/>
        <v>2.3139901638773004E-2</v>
      </c>
      <c r="E13092" s="13">
        <f t="shared" si="12494"/>
        <v>1.1107152786611043</v>
      </c>
      <c r="F13092">
        <v>5.64</v>
      </c>
      <c r="G13092">
        <v>5.64</v>
      </c>
      <c r="H13092" s="16">
        <f t="shared" si="12502"/>
        <v>12.829085575222635</v>
      </c>
      <c r="I13092" s="16">
        <f t="shared" si="12495"/>
        <v>268.82664370637059</v>
      </c>
      <c r="J13092" s="48">
        <f t="shared" si="12496"/>
        <v>0.48388795867146706</v>
      </c>
      <c r="K13092" s="16"/>
      <c r="L13092" s="15"/>
      <c r="M13092" s="16">
        <f t="shared" si="12497"/>
        <v>0.29686377832605343</v>
      </c>
      <c r="N13092" s="16">
        <f t="shared" si="12513"/>
        <v>6.303006008685081</v>
      </c>
      <c r="O13092" s="16">
        <f t="shared" si="12514"/>
        <v>0.80301712714012241</v>
      </c>
    </row>
    <row r="13093" spans="1:15" ht="15.75" x14ac:dyDescent="0.25">
      <c r="A13093" s="14">
        <v>41895.729166666664</v>
      </c>
      <c r="B13093" s="15">
        <v>0.65</v>
      </c>
      <c r="C13093" s="12">
        <f t="shared" si="12492"/>
        <v>18.405950290000003</v>
      </c>
      <c r="D13093" s="64">
        <f t="shared" si="12493"/>
        <v>2.0325589277300618E-2</v>
      </c>
      <c r="E13093" s="13">
        <f t="shared" si="12494"/>
        <v>0.97562828531042978</v>
      </c>
      <c r="F13093">
        <v>5.31</v>
      </c>
      <c r="G13093">
        <v>5.31</v>
      </c>
      <c r="H13093" s="16">
        <f t="shared" si="12502"/>
        <v>12.195529257575558</v>
      </c>
      <c r="I13093" s="16">
        <f t="shared" si="12495"/>
        <v>224.47030527517637</v>
      </c>
      <c r="J13093" s="48">
        <f t="shared" si="12496"/>
        <v>0.40404654949531743</v>
      </c>
      <c r="K13093" s="16"/>
      <c r="L13093" s="15"/>
      <c r="M13093" s="16">
        <f t="shared" si="12497"/>
        <v>0.24788131870878372</v>
      </c>
      <c r="N13093" s="16"/>
      <c r="O13093" s="16"/>
    </row>
    <row r="13094" spans="1:15" ht="15.75" x14ac:dyDescent="0.25">
      <c r="A13094" s="14">
        <v>41895.75</v>
      </c>
      <c r="B13094" s="15">
        <v>0.65</v>
      </c>
      <c r="C13094" s="12">
        <f t="shared" si="12492"/>
        <v>18.405950290000003</v>
      </c>
      <c r="D13094" s="64">
        <f t="shared" si="12493"/>
        <v>2.0325589277300618E-2</v>
      </c>
      <c r="E13094" s="13">
        <f t="shared" si="12494"/>
        <v>0.97562828531042978</v>
      </c>
      <c r="F13094">
        <v>4.51</v>
      </c>
      <c r="G13094">
        <v>4.51</v>
      </c>
      <c r="H13094" s="16">
        <f t="shared" si="12502"/>
        <v>10.632356988251662</v>
      </c>
      <c r="I13094" s="16">
        <f t="shared" si="12495"/>
        <v>195.69863419129422</v>
      </c>
      <c r="J13094" s="48">
        <f t="shared" si="12496"/>
        <v>0.35225754154432959</v>
      </c>
      <c r="K13094" s="16"/>
      <c r="L13094" s="15"/>
      <c r="M13094" s="16">
        <f t="shared" si="12497"/>
        <v>0.21610892119284025</v>
      </c>
      <c r="N13094" s="16">
        <f t="shared" ref="N13094" si="12515">AVERAGE(H13094:H13141)</f>
        <v>5.9720214775785578</v>
      </c>
      <c r="O13094" s="16">
        <f t="shared" ref="O13094" si="12516">AVERAGE(E13094:E13141)</f>
        <v>0.79082177357374217</v>
      </c>
    </row>
    <row r="13095" spans="1:15" ht="15.75" x14ac:dyDescent="0.25">
      <c r="A13095" s="14">
        <v>41895.770833333336</v>
      </c>
      <c r="B13095" s="15">
        <v>0.61</v>
      </c>
      <c r="C13095" s="12">
        <f t="shared" si="12492"/>
        <v>17.273276425999999</v>
      </c>
      <c r="D13095" s="64">
        <f t="shared" si="12493"/>
        <v>1.9074783783312881E-2</v>
      </c>
      <c r="E13095" s="13">
        <f t="shared" si="12494"/>
        <v>0.91558962159901836</v>
      </c>
      <c r="F13095">
        <v>4.32</v>
      </c>
      <c r="G13095">
        <v>4.32</v>
      </c>
      <c r="H13095" s="16">
        <f t="shared" si="12502"/>
        <v>10.254809618090336</v>
      </c>
      <c r="I13095" s="16">
        <f t="shared" si="12495"/>
        <v>177.13416122927785</v>
      </c>
      <c r="J13095" s="48">
        <f t="shared" si="12496"/>
        <v>0.31884149021270014</v>
      </c>
      <c r="K13095" s="16"/>
      <c r="L13095" s="15"/>
      <c r="M13095" s="16">
        <f t="shared" si="12497"/>
        <v>0.19560827620411053</v>
      </c>
      <c r="N13095" s="16"/>
      <c r="O13095" s="16"/>
    </row>
    <row r="13096" spans="1:15" ht="15.75" x14ac:dyDescent="0.25">
      <c r="A13096" s="14">
        <v>41895.791666666664</v>
      </c>
      <c r="B13096" s="15">
        <v>0.56999999999999995</v>
      </c>
      <c r="C13096" s="12">
        <f t="shared" si="12492"/>
        <v>16.140602561999998</v>
      </c>
      <c r="D13096" s="64">
        <f t="shared" si="12493"/>
        <v>1.7823978289325151E-2</v>
      </c>
      <c r="E13096" s="13">
        <f t="shared" si="12494"/>
        <v>0.85555095788760727</v>
      </c>
      <c r="F13096">
        <v>3.95</v>
      </c>
      <c r="G13096">
        <v>3.95</v>
      </c>
      <c r="H13096" s="16">
        <f t="shared" si="12502"/>
        <v>9.5118023005238008</v>
      </c>
      <c r="I13096" s="16">
        <f t="shared" si="12495"/>
        <v>153.52622058107193</v>
      </c>
      <c r="J13096" s="48">
        <f t="shared" si="12496"/>
        <v>0.27634719704592942</v>
      </c>
      <c r="K13096" s="16"/>
      <c r="L13096" s="15"/>
      <c r="M13096" s="16">
        <f t="shared" si="12497"/>
        <v>0.16953815769688924</v>
      </c>
      <c r="N13096" s="16">
        <f t="shared" ref="N13096" si="12517">AVERAGE(H13096:H13143)</f>
        <v>5.7223831698224243</v>
      </c>
      <c r="O13096" s="16">
        <f t="shared" ref="O13096" si="12518">AVERAGE(E13096:E13143)</f>
        <v>0.78456774610380353</v>
      </c>
    </row>
    <row r="13097" spans="1:15" ht="15.75" x14ac:dyDescent="0.25">
      <c r="A13097" s="14">
        <v>41895.8125</v>
      </c>
      <c r="B13097" s="15">
        <v>0.56999999999999995</v>
      </c>
      <c r="C13097" s="12">
        <f t="shared" si="12492"/>
        <v>16.140602561999998</v>
      </c>
      <c r="D13097" s="64">
        <f t="shared" si="12493"/>
        <v>1.7823978289325151E-2</v>
      </c>
      <c r="E13097" s="13">
        <f t="shared" si="12494"/>
        <v>0.85555095788760727</v>
      </c>
      <c r="F13097">
        <v>3.82</v>
      </c>
      <c r="G13097">
        <v>3.82</v>
      </c>
      <c r="H13097" s="16">
        <f t="shared" si="12502"/>
        <v>9.2481417889963904</v>
      </c>
      <c r="I13097" s="16">
        <f t="shared" si="12495"/>
        <v>149.27058105321439</v>
      </c>
      <c r="J13097" s="48">
        <f t="shared" si="12496"/>
        <v>0.2686870458957859</v>
      </c>
      <c r="K13097" s="16"/>
      <c r="L13097" s="15"/>
      <c r="M13097" s="16">
        <f t="shared" si="12497"/>
        <v>0.16483867846367234</v>
      </c>
      <c r="N13097" s="16"/>
      <c r="O13097" s="16"/>
    </row>
    <row r="13098" spans="1:15" ht="15.75" x14ac:dyDescent="0.25">
      <c r="A13098" s="14">
        <v>41895.833333333336</v>
      </c>
      <c r="B13098" s="15">
        <v>0.56999999999999995</v>
      </c>
      <c r="C13098" s="12">
        <f t="shared" si="12492"/>
        <v>16.140602561999998</v>
      </c>
      <c r="D13098" s="64">
        <f t="shared" si="12493"/>
        <v>1.7823978289325151E-2</v>
      </c>
      <c r="E13098" s="13">
        <f t="shared" si="12494"/>
        <v>0.85555095788760727</v>
      </c>
      <c r="F13098">
        <v>3.51</v>
      </c>
      <c r="G13098">
        <v>3.51</v>
      </c>
      <c r="H13098" s="16">
        <f t="shared" si="12502"/>
        <v>8.6134915608857607</v>
      </c>
      <c r="I13098" s="16">
        <f t="shared" si="12495"/>
        <v>139.02694395539808</v>
      </c>
      <c r="J13098" s="48">
        <f t="shared" si="12496"/>
        <v>0.25024849911971653</v>
      </c>
      <c r="K13098" s="16"/>
      <c r="L13098" s="15"/>
      <c r="M13098" s="16">
        <f t="shared" si="12497"/>
        <v>0.15352668657651322</v>
      </c>
      <c r="N13098" s="16">
        <f t="shared" ref="N13098:N13099" si="12519">AVERAGE(H13098:H13145)</f>
        <v>5.5228720123295831</v>
      </c>
      <c r="O13098" s="16">
        <f t="shared" ref="O13098:O13099" si="12520">AVERAGE(E13098:E13145)</f>
        <v>0.78206613511582823</v>
      </c>
    </row>
    <row r="13099" spans="1:15" ht="15.75" x14ac:dyDescent="0.25">
      <c r="A13099" s="14">
        <v>41895.854166666664</v>
      </c>
      <c r="B13099" s="15">
        <v>0.56999999999999995</v>
      </c>
      <c r="C13099" s="12">
        <f t="shared" si="12492"/>
        <v>16.140602561999998</v>
      </c>
      <c r="D13099" s="64">
        <f t="shared" si="12493"/>
        <v>1.7823978289325151E-2</v>
      </c>
      <c r="E13099" s="13">
        <f t="shared" si="12494"/>
        <v>0.85555095788760727</v>
      </c>
      <c r="F13099">
        <v>3.33</v>
      </c>
      <c r="G13099">
        <v>3.33</v>
      </c>
      <c r="H13099" s="16">
        <f t="shared" si="12502"/>
        <v>8.2408955726911017</v>
      </c>
      <c r="I13099" s="16">
        <f t="shared" si="12495"/>
        <v>133.01302019375242</v>
      </c>
      <c r="J13099" s="48">
        <f t="shared" si="12496"/>
        <v>0.23942343634875435</v>
      </c>
      <c r="K13099" s="16"/>
      <c r="L13099" s="15"/>
      <c r="M13099" s="16">
        <f t="shared" si="12497"/>
        <v>0.14688554377224194</v>
      </c>
      <c r="N13099" s="16">
        <f t="shared" si="12519"/>
        <v>5.4395770532248049</v>
      </c>
      <c r="O13099" s="16">
        <f t="shared" si="12520"/>
        <v>0.78081532962184053</v>
      </c>
    </row>
    <row r="13100" spans="1:15" ht="15.75" x14ac:dyDescent="0.25">
      <c r="A13100" s="14">
        <v>41895.875</v>
      </c>
      <c r="B13100" s="15">
        <v>0.53</v>
      </c>
      <c r="C13100" s="12">
        <f t="shared" si="12492"/>
        <v>15.007928698000002</v>
      </c>
      <c r="D13100" s="64">
        <f t="shared" si="12493"/>
        <v>1.6573172795337425E-2</v>
      </c>
      <c r="E13100" s="13">
        <f t="shared" si="12494"/>
        <v>0.7955122941761964</v>
      </c>
      <c r="F13100">
        <v>3.15</v>
      </c>
      <c r="G13100">
        <v>3.15</v>
      </c>
      <c r="H13100" s="16">
        <f t="shared" si="12502"/>
        <v>7.8650614458781627</v>
      </c>
      <c r="I13100" s="16">
        <f t="shared" si="12495"/>
        <v>118.03828138512827</v>
      </c>
      <c r="J13100" s="48">
        <f t="shared" si="12496"/>
        <v>0.21246890649323089</v>
      </c>
      <c r="K13100" s="16"/>
      <c r="L13100" s="15"/>
      <c r="M13100" s="16">
        <f t="shared" si="12497"/>
        <v>0.13034902238848523</v>
      </c>
      <c r="N13100" s="16"/>
      <c r="O13100" s="16"/>
    </row>
    <row r="13101" spans="1:15" ht="15.75" x14ac:dyDescent="0.25">
      <c r="A13101" s="14">
        <v>41895.895833333336</v>
      </c>
      <c r="B13101" s="15">
        <v>0.53</v>
      </c>
      <c r="C13101" s="12">
        <f t="shared" si="12492"/>
        <v>15.007928698000002</v>
      </c>
      <c r="D13101" s="64">
        <f t="shared" si="12493"/>
        <v>1.6573172795337425E-2</v>
      </c>
      <c r="E13101" s="13">
        <f t="shared" si="12494"/>
        <v>0.7955122941761964</v>
      </c>
      <c r="F13101">
        <v>3.04</v>
      </c>
      <c r="G13101">
        <v>3.04</v>
      </c>
      <c r="H13101" s="16">
        <f t="shared" si="12502"/>
        <v>7.6336995873710256</v>
      </c>
      <c r="I13101" s="16">
        <f t="shared" si="12495"/>
        <v>114.5660191092164</v>
      </c>
      <c r="J13101" s="48">
        <f t="shared" si="12496"/>
        <v>0.2062188343965895</v>
      </c>
      <c r="K13101" s="16"/>
      <c r="L13101" s="15"/>
      <c r="M13101" s="16">
        <f t="shared" si="12497"/>
        <v>0.12651462232919602</v>
      </c>
      <c r="N13101" s="16">
        <f t="shared" ref="N13101" si="12521">AVERAGE(H13101:H13148)</f>
        <v>5.2948841345301991</v>
      </c>
      <c r="O13101" s="16">
        <f t="shared" ref="O13101" si="12522">AVERAGE(E13101:E13148)</f>
        <v>0.77956452412785293</v>
      </c>
    </row>
    <row r="13102" spans="1:15" ht="15.75" x14ac:dyDescent="0.25">
      <c r="A13102" s="14">
        <v>41895.916666666664</v>
      </c>
      <c r="B13102" s="15">
        <v>0.53</v>
      </c>
      <c r="C13102" s="12">
        <f t="shared" si="12492"/>
        <v>15.007928698000002</v>
      </c>
      <c r="D13102" s="64">
        <f t="shared" si="12493"/>
        <v>1.6573172795337425E-2</v>
      </c>
      <c r="E13102" s="13">
        <f t="shared" si="12494"/>
        <v>0.7955122941761964</v>
      </c>
      <c r="F13102">
        <v>2.88</v>
      </c>
      <c r="G13102">
        <v>2.88</v>
      </c>
      <c r="H13102" s="16">
        <f t="shared" si="12502"/>
        <v>7.2947589317905077</v>
      </c>
      <c r="I13102" s="16">
        <f t="shared" si="12495"/>
        <v>109.4792219174106</v>
      </c>
      <c r="J13102" s="48">
        <f t="shared" si="12496"/>
        <v>0.19706259945133905</v>
      </c>
      <c r="K13102" s="16"/>
      <c r="L13102" s="15"/>
      <c r="M13102" s="16">
        <f t="shared" si="12497"/>
        <v>0.12089730027689513</v>
      </c>
      <c r="N13102" s="16"/>
      <c r="O13102" s="16"/>
    </row>
    <row r="13103" spans="1:15" ht="15.75" x14ac:dyDescent="0.25">
      <c r="A13103" s="14">
        <v>41895.9375</v>
      </c>
      <c r="B13103" s="15">
        <v>0.53</v>
      </c>
      <c r="C13103" s="12">
        <f t="shared" si="12492"/>
        <v>15.007928698000002</v>
      </c>
      <c r="D13103" s="64">
        <f t="shared" si="12493"/>
        <v>1.6573172795337425E-2</v>
      </c>
      <c r="E13103" s="13">
        <f t="shared" si="12494"/>
        <v>0.7955122941761964</v>
      </c>
      <c r="F13103">
        <v>2.77</v>
      </c>
      <c r="G13103">
        <v>2.77</v>
      </c>
      <c r="H13103" s="16">
        <f t="shared" si="12502"/>
        <v>7.0599928420837337</v>
      </c>
      <c r="I13103" s="16">
        <f t="shared" si="12495"/>
        <v>105.95586918238307</v>
      </c>
      <c r="J13103" s="48">
        <f t="shared" si="12496"/>
        <v>0.1907205645282895</v>
      </c>
      <c r="K13103" s="16"/>
      <c r="L13103" s="15"/>
      <c r="M13103" s="16">
        <f t="shared" si="12497"/>
        <v>0.11700648130569909</v>
      </c>
      <c r="N13103" s="16">
        <f t="shared" ref="N13103" si="12523">AVERAGE(H13103:H13150)</f>
        <v>5.1834064116286394</v>
      </c>
      <c r="O13103" s="16">
        <f t="shared" ref="O13103" si="12524">AVERAGE(E13103:E13150)</f>
        <v>0.77956452412785293</v>
      </c>
    </row>
    <row r="13104" spans="1:15" ht="15.75" x14ac:dyDescent="0.25">
      <c r="A13104" s="14">
        <v>41895.958333333336</v>
      </c>
      <c r="B13104" s="15">
        <v>0.53</v>
      </c>
      <c r="C13104" s="12">
        <f t="shared" si="12492"/>
        <v>15.007928698000002</v>
      </c>
      <c r="D13104" s="64">
        <f t="shared" si="12493"/>
        <v>1.6573172795337425E-2</v>
      </c>
      <c r="E13104" s="13">
        <f t="shared" si="12494"/>
        <v>0.7955122941761964</v>
      </c>
      <c r="F13104">
        <v>2.69</v>
      </c>
      <c r="G13104">
        <v>2.69</v>
      </c>
      <c r="H13104" s="16">
        <f t="shared" si="12502"/>
        <v>6.8883177106666507</v>
      </c>
      <c r="I13104" s="16">
        <f t="shared" si="12495"/>
        <v>103.3793810508557</v>
      </c>
      <c r="J13104" s="48">
        <f t="shared" si="12496"/>
        <v>0.18608288589154026</v>
      </c>
      <c r="K13104" s="16"/>
      <c r="L13104" s="15"/>
      <c r="M13104" s="16">
        <f t="shared" si="12497"/>
        <v>0.11416127968806151</v>
      </c>
      <c r="N13104" s="16"/>
      <c r="O13104" s="16"/>
    </row>
    <row r="13105" spans="1:15" ht="15.75" x14ac:dyDescent="0.25">
      <c r="A13105" s="14">
        <v>41895.979166666664</v>
      </c>
      <c r="B13105" s="15">
        <v>0.53</v>
      </c>
      <c r="C13105" s="12">
        <f t="shared" si="12492"/>
        <v>15.007928698000002</v>
      </c>
      <c r="D13105" s="64">
        <f t="shared" si="12493"/>
        <v>1.6573172795337425E-2</v>
      </c>
      <c r="E13105" s="13">
        <f t="shared" si="12494"/>
        <v>0.7955122941761964</v>
      </c>
      <c r="F13105">
        <v>2.62</v>
      </c>
      <c r="G13105">
        <v>2.62</v>
      </c>
      <c r="H13105" s="16">
        <f t="shared" si="12502"/>
        <v>6.7374311388055261</v>
      </c>
      <c r="I13105" s="16">
        <f t="shared" si="12495"/>
        <v>101.11488613887829</v>
      </c>
      <c r="J13105" s="48">
        <f t="shared" si="12496"/>
        <v>0.18200679504998091</v>
      </c>
      <c r="K13105" s="16"/>
      <c r="L13105" s="15"/>
      <c r="M13105" s="16">
        <f t="shared" si="12497"/>
        <v>0.111660610460111</v>
      </c>
      <c r="N13105" s="16">
        <f t="shared" ref="N13105:N13106" si="12525">AVERAGE(H13105:H13152)</f>
        <v>5.0856055835244591</v>
      </c>
      <c r="O13105" s="16">
        <f t="shared" ref="O13105:O13106" si="12526">AVERAGE(E13105:E13152)</f>
        <v>0.77956452412785293</v>
      </c>
    </row>
    <row r="13106" spans="1:15" ht="15.75" x14ac:dyDescent="0.25">
      <c r="A13106" s="14">
        <v>41896</v>
      </c>
      <c r="B13106" s="15">
        <v>0.53</v>
      </c>
      <c r="C13106" s="12">
        <f t="shared" si="12492"/>
        <v>15.007928698000002</v>
      </c>
      <c r="D13106" s="64">
        <f t="shared" si="12493"/>
        <v>1.6573172795337425E-2</v>
      </c>
      <c r="E13106" s="13">
        <f t="shared" si="12494"/>
        <v>0.7955122941761964</v>
      </c>
      <c r="F13106">
        <v>2.66</v>
      </c>
      <c r="G13106">
        <v>2.66</v>
      </c>
      <c r="H13106" s="16">
        <f t="shared" si="12502"/>
        <v>6.8237299225161205</v>
      </c>
      <c r="I13106" s="16">
        <f t="shared" si="12495"/>
        <v>102.41005213153102</v>
      </c>
      <c r="J13106" s="48">
        <f t="shared" si="12496"/>
        <v>0.18433809383675584</v>
      </c>
      <c r="K13106" s="16">
        <f>SUM(J13106:J13153)</f>
        <v>6.4101915712645914</v>
      </c>
      <c r="L13106" s="16">
        <f>K13106/1.63</f>
        <v>3.932632865806498</v>
      </c>
      <c r="M13106" s="16">
        <f t="shared" si="12497"/>
        <v>0.11309085511457415</v>
      </c>
      <c r="N13106" s="16">
        <f t="shared" si="12525"/>
        <v>5.0384849013033248</v>
      </c>
      <c r="O13106" s="16">
        <f t="shared" si="12526"/>
        <v>0.77956452412785293</v>
      </c>
    </row>
    <row r="13107" spans="1:15" ht="15.75" x14ac:dyDescent="0.25">
      <c r="A13107" s="14">
        <v>41896.020833333336</v>
      </c>
      <c r="B13107" s="15">
        <v>0.53</v>
      </c>
      <c r="C13107" s="12">
        <f t="shared" si="12492"/>
        <v>15.007928698000002</v>
      </c>
      <c r="D13107" s="64">
        <f t="shared" si="12493"/>
        <v>1.6573172795337425E-2</v>
      </c>
      <c r="E13107" s="13">
        <f t="shared" si="12494"/>
        <v>0.7955122941761964</v>
      </c>
      <c r="F13107">
        <v>2.48</v>
      </c>
      <c r="G13107">
        <v>2.48</v>
      </c>
      <c r="H13107" s="16">
        <f t="shared" si="12502"/>
        <v>6.4336979333637299</v>
      </c>
      <c r="I13107" s="16">
        <f t="shared" si="12495"/>
        <v>96.556479848392826</v>
      </c>
      <c r="J13107" s="48">
        <f t="shared" si="12496"/>
        <v>0.17380166372710706</v>
      </c>
      <c r="K13107" s="16"/>
      <c r="L13107" s="15"/>
      <c r="M13107" s="16">
        <f t="shared" si="12497"/>
        <v>0.10662678756264238</v>
      </c>
      <c r="N13107" s="16"/>
      <c r="O13107" s="16"/>
    </row>
    <row r="13108" spans="1:15" ht="15.75" x14ac:dyDescent="0.25">
      <c r="A13108" s="14">
        <v>41896.041666666664</v>
      </c>
      <c r="B13108" s="15">
        <v>0.53</v>
      </c>
      <c r="C13108" s="12">
        <f t="shared" si="12492"/>
        <v>15.007928698000002</v>
      </c>
      <c r="D13108" s="64">
        <f t="shared" si="12493"/>
        <v>1.6573172795337425E-2</v>
      </c>
      <c r="E13108" s="13">
        <f t="shared" si="12494"/>
        <v>0.7955122941761964</v>
      </c>
      <c r="F13108">
        <v>2.4500000000000002</v>
      </c>
      <c r="G13108">
        <v>2.4500000000000002</v>
      </c>
      <c r="H13108" s="16">
        <f t="shared" si="12502"/>
        <v>6.3682596971342234</v>
      </c>
      <c r="I13108" s="16">
        <f t="shared" si="12495"/>
        <v>95.574387464937516</v>
      </c>
      <c r="J13108" s="48">
        <f t="shared" si="12496"/>
        <v>0.17203389743688752</v>
      </c>
      <c r="K13108" s="16"/>
      <c r="L13108" s="15"/>
      <c r="M13108" s="16">
        <f t="shared" si="12497"/>
        <v>0.10554226836618867</v>
      </c>
      <c r="N13108" s="16">
        <f t="shared" ref="N13108" si="12527">AVERAGE(H13108:H13155)</f>
        <v>4.9448717592996356</v>
      </c>
      <c r="O13108" s="16">
        <f t="shared" ref="O13108" si="12528">AVERAGE(E13108:E13155)</f>
        <v>0.77956452412785282</v>
      </c>
    </row>
    <row r="13109" spans="1:15" ht="15.75" x14ac:dyDescent="0.25">
      <c r="A13109" s="14">
        <v>41896.0625</v>
      </c>
      <c r="B13109" s="15">
        <v>0.53</v>
      </c>
      <c r="C13109" s="12">
        <f t="shared" si="12492"/>
        <v>15.007928698000002</v>
      </c>
      <c r="D13109" s="64">
        <f t="shared" si="12493"/>
        <v>1.6573172795337425E-2</v>
      </c>
      <c r="E13109" s="13">
        <f t="shared" si="12494"/>
        <v>0.7955122941761964</v>
      </c>
      <c r="F13109">
        <v>2.5</v>
      </c>
      <c r="G13109">
        <v>2.5</v>
      </c>
      <c r="H13109" s="16">
        <f t="shared" si="12502"/>
        <v>6.4772530175577838</v>
      </c>
      <c r="I13109" s="16">
        <f t="shared" si="12495"/>
        <v>97.210151446412581</v>
      </c>
      <c r="J13109" s="48">
        <f t="shared" si="12496"/>
        <v>0.17497827260354265</v>
      </c>
      <c r="K13109" s="16"/>
      <c r="L13109" s="15"/>
      <c r="M13109" s="16">
        <f t="shared" si="12497"/>
        <v>0.10734863349910592</v>
      </c>
      <c r="N13109" s="16"/>
      <c r="O13109" s="16"/>
    </row>
    <row r="13110" spans="1:15" ht="15.75" x14ac:dyDescent="0.25">
      <c r="A13110" s="14">
        <v>41896.083333333336</v>
      </c>
      <c r="B13110" s="15">
        <v>0.53</v>
      </c>
      <c r="C13110" s="12">
        <f t="shared" si="12492"/>
        <v>15.007928698000002</v>
      </c>
      <c r="D13110" s="64">
        <f t="shared" si="12493"/>
        <v>1.6573172795337425E-2</v>
      </c>
      <c r="E13110" s="13">
        <f t="shared" si="12494"/>
        <v>0.7955122941761964</v>
      </c>
      <c r="F13110">
        <v>2.2599999999999998</v>
      </c>
      <c r="G13110">
        <v>2.2599999999999998</v>
      </c>
      <c r="H13110" s="16">
        <f t="shared" si="12502"/>
        <v>5.9507587463760103</v>
      </c>
      <c r="I13110" s="16">
        <f t="shared" si="12495"/>
        <v>89.308562964611042</v>
      </c>
      <c r="J13110" s="48">
        <f t="shared" si="12496"/>
        <v>0.16075541333629986</v>
      </c>
      <c r="K13110" s="16"/>
      <c r="L13110" s="15"/>
      <c r="M13110" s="16">
        <f t="shared" si="12497"/>
        <v>9.862295296705513E-2</v>
      </c>
      <c r="N13110" s="16">
        <f t="shared" ref="N13110" si="12529">AVERAGE(H13110:H13157)</f>
        <v>4.8559137471991933</v>
      </c>
      <c r="O13110" s="16">
        <f t="shared" ref="O13110" si="12530">AVERAGE(E13110:E13157)</f>
        <v>0.77956452412785282</v>
      </c>
    </row>
    <row r="13111" spans="1:15" ht="15.75" x14ac:dyDescent="0.25">
      <c r="A13111" s="14">
        <v>41896.104166666664</v>
      </c>
      <c r="B13111" s="15">
        <v>0.53</v>
      </c>
      <c r="C13111" s="12">
        <f t="shared" si="12492"/>
        <v>15.007928698000002</v>
      </c>
      <c r="D13111" s="64">
        <f t="shared" si="12493"/>
        <v>1.6573172795337425E-2</v>
      </c>
      <c r="E13111" s="13">
        <f t="shared" si="12494"/>
        <v>0.7955122941761964</v>
      </c>
      <c r="F13111">
        <v>2.2000000000000002</v>
      </c>
      <c r="G13111">
        <v>2.2000000000000002</v>
      </c>
      <c r="H13111" s="16">
        <f t="shared" si="12502"/>
        <v>5.8177667686247254</v>
      </c>
      <c r="I13111" s="16">
        <f t="shared" si="12495"/>
        <v>87.31262884511375</v>
      </c>
      <c r="J13111" s="48">
        <f t="shared" si="12496"/>
        <v>0.15716273192120472</v>
      </c>
      <c r="K13111" s="16"/>
      <c r="L13111" s="15"/>
      <c r="M13111" s="16">
        <f t="shared" si="12497"/>
        <v>9.6418853939389412E-2</v>
      </c>
      <c r="N13111" s="16"/>
      <c r="O13111" s="16"/>
    </row>
    <row r="13112" spans="1:15" ht="15.75" x14ac:dyDescent="0.25">
      <c r="A13112" s="14">
        <v>41896.125</v>
      </c>
      <c r="B13112" s="15">
        <v>0.53</v>
      </c>
      <c r="C13112" s="12">
        <f t="shared" si="12492"/>
        <v>15.007928698000002</v>
      </c>
      <c r="D13112" s="64">
        <f t="shared" si="12493"/>
        <v>1.6573172795337425E-2</v>
      </c>
      <c r="E13112" s="13">
        <f t="shared" si="12494"/>
        <v>0.7955122941761964</v>
      </c>
      <c r="F13112">
        <v>2.19</v>
      </c>
      <c r="G13112">
        <v>2.19</v>
      </c>
      <c r="H13112" s="16">
        <f t="shared" si="12502"/>
        <v>5.7955453855339956</v>
      </c>
      <c r="I13112" s="16">
        <f t="shared" si="12495"/>
        <v>86.97913191211714</v>
      </c>
      <c r="J13112" s="48">
        <f t="shared" si="12496"/>
        <v>0.15656243744181084</v>
      </c>
      <c r="K13112" s="16"/>
      <c r="L13112" s="15"/>
      <c r="M13112" s="16">
        <f t="shared" si="12497"/>
        <v>9.6050575117675369E-2</v>
      </c>
      <c r="N13112" s="16">
        <f t="shared" ref="N13112:N13113" si="12531">AVERAGE(H13112:H13159)</f>
        <v>4.7864583479717746</v>
      </c>
      <c r="O13112" s="16">
        <f t="shared" ref="O13112:O13113" si="12532">AVERAGE(E13112:E13159)</f>
        <v>0.77956452412785271</v>
      </c>
    </row>
    <row r="13113" spans="1:15" ht="15.75" x14ac:dyDescent="0.25">
      <c r="A13113" s="14">
        <v>41896.145833333336</v>
      </c>
      <c r="B13113" s="15">
        <v>0.53</v>
      </c>
      <c r="C13113" s="12">
        <f t="shared" si="12492"/>
        <v>15.007928698000002</v>
      </c>
      <c r="D13113" s="64">
        <f t="shared" si="12493"/>
        <v>1.6573172795337425E-2</v>
      </c>
      <c r="E13113" s="13">
        <f t="shared" si="12494"/>
        <v>0.7955122941761964</v>
      </c>
      <c r="F13113">
        <v>2.46</v>
      </c>
      <c r="G13113">
        <v>2.46</v>
      </c>
      <c r="H13113" s="16">
        <f t="shared" si="12502"/>
        <v>6.3900866121285276</v>
      </c>
      <c r="I13113" s="16">
        <f t="shared" si="12495"/>
        <v>95.901964248869334</v>
      </c>
      <c r="J13113" s="48">
        <f t="shared" si="12496"/>
        <v>0.17262353564796479</v>
      </c>
      <c r="K13113" s="16"/>
      <c r="L13113" s="15"/>
      <c r="M13113" s="16">
        <f t="shared" si="12497"/>
        <v>0.10590400959997841</v>
      </c>
      <c r="N13113" s="16">
        <f t="shared" si="12531"/>
        <v>4.7525938274347759</v>
      </c>
      <c r="O13113" s="16">
        <f t="shared" si="12532"/>
        <v>0.77956452412785271</v>
      </c>
    </row>
    <row r="13114" spans="1:15" ht="15.75" x14ac:dyDescent="0.25">
      <c r="A13114" s="14">
        <v>41896.166666666664</v>
      </c>
      <c r="B13114" s="15">
        <v>0.53</v>
      </c>
      <c r="C13114" s="12">
        <f t="shared" si="12492"/>
        <v>15.007928698000002</v>
      </c>
      <c r="D13114" s="64">
        <f t="shared" si="12493"/>
        <v>1.6573172795337425E-2</v>
      </c>
      <c r="E13114" s="13">
        <f t="shared" si="12494"/>
        <v>0.7955122941761964</v>
      </c>
      <c r="F13114">
        <v>2.0499999999999998</v>
      </c>
      <c r="G13114">
        <v>2.0499999999999998</v>
      </c>
      <c r="H13114" s="16">
        <f t="shared" si="12502"/>
        <v>5.4827001894913021</v>
      </c>
      <c r="I13114" s="16">
        <f t="shared" si="12495"/>
        <v>82.283973516396557</v>
      </c>
      <c r="J13114" s="48">
        <f t="shared" si="12496"/>
        <v>0.1481111523295138</v>
      </c>
      <c r="K13114" s="16"/>
      <c r="L13114" s="15"/>
      <c r="M13114" s="16">
        <f t="shared" si="12497"/>
        <v>9.0865737625468596E-2</v>
      </c>
      <c r="N13114" s="16"/>
      <c r="O13114" s="16"/>
    </row>
    <row r="13115" spans="1:15" ht="15.75" x14ac:dyDescent="0.25">
      <c r="A13115" s="14">
        <v>41896.1875</v>
      </c>
      <c r="B13115" s="15">
        <v>0.53</v>
      </c>
      <c r="C13115" s="12">
        <f t="shared" si="12492"/>
        <v>15.007928698000002</v>
      </c>
      <c r="D13115" s="64">
        <f t="shared" si="12493"/>
        <v>1.6573172795337425E-2</v>
      </c>
      <c r="E13115" s="13">
        <f t="shared" si="12494"/>
        <v>0.7955122941761964</v>
      </c>
      <c r="F13115">
        <v>2.02</v>
      </c>
      <c r="G13115">
        <v>2.02</v>
      </c>
      <c r="H13115" s="16">
        <f t="shared" si="12502"/>
        <v>5.4152237405209567</v>
      </c>
      <c r="I13115" s="16">
        <f t="shared" si="12495"/>
        <v>81.271291781455389</v>
      </c>
      <c r="J13115" s="48">
        <f t="shared" si="12496"/>
        <v>0.14628832520661969</v>
      </c>
      <c r="K13115" s="16"/>
      <c r="L13115" s="15"/>
      <c r="M13115" s="16">
        <f t="shared" si="12497"/>
        <v>8.9747438777067298E-2</v>
      </c>
      <c r="N13115" s="16">
        <f t="shared" ref="N13115" si="12533">AVERAGE(H13115:H13162)</f>
        <v>4.6780072753497111</v>
      </c>
      <c r="O13115" s="16">
        <f t="shared" ref="O13115" si="12534">AVERAGE(E13115:E13162)</f>
        <v>0.77956452412785249</v>
      </c>
    </row>
    <row r="13116" spans="1:15" ht="15.75" x14ac:dyDescent="0.25">
      <c r="A13116" s="14">
        <v>41896.208333333336</v>
      </c>
      <c r="B13116" s="15">
        <v>0.53</v>
      </c>
      <c r="C13116" s="12">
        <f t="shared" si="12492"/>
        <v>15.007928698000002</v>
      </c>
      <c r="D13116" s="64">
        <f t="shared" si="12493"/>
        <v>1.6573172795337425E-2</v>
      </c>
      <c r="E13116" s="13">
        <f t="shared" si="12494"/>
        <v>0.7955122941761964</v>
      </c>
      <c r="F13116">
        <v>2.0099999999999998</v>
      </c>
      <c r="G13116">
        <v>2.0099999999999998</v>
      </c>
      <c r="H13116" s="16">
        <f t="shared" si="12502"/>
        <v>5.3926960528978061</v>
      </c>
      <c r="I13116" s="16">
        <f t="shared" si="12495"/>
        <v>80.933197851876329</v>
      </c>
      <c r="J13116" s="48">
        <f t="shared" si="12496"/>
        <v>0.14567975613337739</v>
      </c>
      <c r="K13116" s="16"/>
      <c r="L13116" s="15"/>
      <c r="M13116" s="16">
        <f t="shared" si="12497"/>
        <v>8.9374083517409442E-2</v>
      </c>
      <c r="N13116" s="16"/>
      <c r="O13116" s="16"/>
    </row>
    <row r="13117" spans="1:15" ht="15.75" x14ac:dyDescent="0.25">
      <c r="A13117" s="14">
        <v>41896.229166666664</v>
      </c>
      <c r="B13117" s="15">
        <v>0.53</v>
      </c>
      <c r="C13117" s="12">
        <f t="shared" si="12492"/>
        <v>15.007928698000002</v>
      </c>
      <c r="D13117" s="64">
        <f t="shared" si="12493"/>
        <v>1.6573172795337425E-2</v>
      </c>
      <c r="E13117" s="13">
        <f t="shared" si="12494"/>
        <v>0.7955122941761964</v>
      </c>
      <c r="F13117">
        <v>2.04</v>
      </c>
      <c r="G13117">
        <v>2.04</v>
      </c>
      <c r="H13117" s="16">
        <f t="shared" si="12502"/>
        <v>5.4602257074720688</v>
      </c>
      <c r="I13117" s="16">
        <f t="shared" si="12495"/>
        <v>81.946678092727424</v>
      </c>
      <c r="J13117" s="48">
        <f t="shared" si="12496"/>
        <v>0.14750402056690937</v>
      </c>
      <c r="K13117" s="16"/>
      <c r="L13117" s="15"/>
      <c r="M13117" s="16">
        <f t="shared" si="12497"/>
        <v>9.0493264151478139E-2</v>
      </c>
      <c r="N13117" s="16">
        <f t="shared" ref="N13117" si="12535">AVERAGE(H13117:H13164)</f>
        <v>4.627579395815995</v>
      </c>
      <c r="O13117" s="16">
        <f t="shared" ref="O13117" si="12536">AVERAGE(E13117:E13164)</f>
        <v>0.77956452412785249</v>
      </c>
    </row>
    <row r="13118" spans="1:15" ht="15.75" x14ac:dyDescent="0.25">
      <c r="A13118" s="14">
        <v>41896.25</v>
      </c>
      <c r="B13118" s="15">
        <v>0.53</v>
      </c>
      <c r="C13118" s="12">
        <f t="shared" si="12492"/>
        <v>15.007928698000002</v>
      </c>
      <c r="D13118" s="64">
        <f t="shared" si="12493"/>
        <v>1.6573172795337425E-2</v>
      </c>
      <c r="E13118" s="13">
        <f t="shared" si="12494"/>
        <v>0.7955122941761964</v>
      </c>
      <c r="F13118">
        <v>1.96</v>
      </c>
      <c r="G13118">
        <v>1.96</v>
      </c>
      <c r="H13118" s="16">
        <f t="shared" si="12502"/>
        <v>5.2797864202603302</v>
      </c>
      <c r="I13118" s="16">
        <f t="shared" si="12495"/>
        <v>79.238658135935708</v>
      </c>
      <c r="J13118" s="48">
        <f t="shared" si="12496"/>
        <v>0.14262958464468428</v>
      </c>
      <c r="K13118" s="16"/>
      <c r="L13118" s="15"/>
      <c r="M13118" s="16">
        <f t="shared" si="12497"/>
        <v>8.7502812665450486E-2</v>
      </c>
      <c r="N13118" s="16"/>
      <c r="O13118" s="16"/>
    </row>
    <row r="13119" spans="1:15" ht="15.75" x14ac:dyDescent="0.25">
      <c r="A13119" s="14">
        <v>41896.270833333336</v>
      </c>
      <c r="B13119" s="15">
        <v>0.53</v>
      </c>
      <c r="C13119" s="12">
        <f t="shared" si="12492"/>
        <v>15.007928698000002</v>
      </c>
      <c r="D13119" s="64">
        <f t="shared" si="12493"/>
        <v>1.6573172795337425E-2</v>
      </c>
      <c r="E13119" s="13">
        <f t="shared" si="12494"/>
        <v>0.7955122941761964</v>
      </c>
      <c r="F13119">
        <v>1.87</v>
      </c>
      <c r="G13119">
        <v>1.87</v>
      </c>
      <c r="H13119" s="16">
        <f t="shared" si="12502"/>
        <v>5.0753757956785313</v>
      </c>
      <c r="I13119" s="16">
        <f t="shared" si="12495"/>
        <v>76.17087805709842</v>
      </c>
      <c r="J13119" s="48">
        <f t="shared" si="12496"/>
        <v>0.13710758050277716</v>
      </c>
      <c r="K13119" s="16"/>
      <c r="L13119" s="15"/>
      <c r="M13119" s="16">
        <f t="shared" si="12497"/>
        <v>8.4115080063053474E-2</v>
      </c>
      <c r="N13119" s="16">
        <f t="shared" ref="N13119:N13120" si="12537">AVERAGE(H13119:H13166)</f>
        <v>4.5741064250122436</v>
      </c>
      <c r="O13119" s="16">
        <f t="shared" ref="O13119:O13120" si="12538">AVERAGE(E13119:E13166)</f>
        <v>0.77956452412785249</v>
      </c>
    </row>
    <row r="13120" spans="1:15" ht="15.75" x14ac:dyDescent="0.25">
      <c r="A13120" s="14">
        <v>41896.291666666664</v>
      </c>
      <c r="B13120" s="15">
        <v>0.53</v>
      </c>
      <c r="C13120" s="12">
        <f t="shared" si="12492"/>
        <v>15.007928698000002</v>
      </c>
      <c r="D13120" s="64">
        <f t="shared" si="12493"/>
        <v>1.6573172795337425E-2</v>
      </c>
      <c r="E13120" s="13">
        <f t="shared" si="12494"/>
        <v>0.7955122941761964</v>
      </c>
      <c r="F13120">
        <v>1.82</v>
      </c>
      <c r="G13120">
        <v>1.82</v>
      </c>
      <c r="H13120" s="16">
        <f t="shared" si="12502"/>
        <v>4.9611370061760525</v>
      </c>
      <c r="I13120" s="16">
        <f t="shared" si="12495"/>
        <v>74.456390449699398</v>
      </c>
      <c r="J13120" s="48">
        <f t="shared" si="12496"/>
        <v>0.1340215028094589</v>
      </c>
      <c r="K13120" s="16"/>
      <c r="L13120" s="15"/>
      <c r="M13120" s="16">
        <f t="shared" si="12497"/>
        <v>8.2221780864698724E-2</v>
      </c>
      <c r="N13120" s="16">
        <f t="shared" si="12537"/>
        <v>4.5497883411087532</v>
      </c>
      <c r="O13120" s="16">
        <f t="shared" si="12538"/>
        <v>0.77956452412785249</v>
      </c>
    </row>
    <row r="13121" spans="1:15" ht="15.75" x14ac:dyDescent="0.25">
      <c r="A13121" s="14">
        <v>41896.3125</v>
      </c>
      <c r="B13121" s="15">
        <v>0.53</v>
      </c>
      <c r="C13121" s="12">
        <f t="shared" si="12492"/>
        <v>15.007928698000002</v>
      </c>
      <c r="D13121" s="64">
        <f t="shared" si="12493"/>
        <v>1.6573172795337425E-2</v>
      </c>
      <c r="E13121" s="13">
        <f t="shared" si="12494"/>
        <v>0.7955122941761964</v>
      </c>
      <c r="F13121">
        <v>1.77</v>
      </c>
      <c r="G13121">
        <v>1.77</v>
      </c>
      <c r="H13121" s="16">
        <f t="shared" si="12502"/>
        <v>4.8463948943653303</v>
      </c>
      <c r="I13121" s="16">
        <f t="shared" si="12495"/>
        <v>72.73434901698613</v>
      </c>
      <c r="J13121" s="48">
        <f t="shared" si="12496"/>
        <v>0.13092182823057502</v>
      </c>
      <c r="K13121" s="16"/>
      <c r="L13121" s="15"/>
      <c r="M13121" s="16">
        <f t="shared" si="12497"/>
        <v>8.0320140018757688E-2</v>
      </c>
      <c r="N13121" s="16"/>
      <c r="O13121" s="16"/>
    </row>
    <row r="13122" spans="1:15" ht="15.75" x14ac:dyDescent="0.25">
      <c r="A13122" s="14">
        <v>41896.333333333336</v>
      </c>
      <c r="B13122" s="15">
        <v>0.53</v>
      </c>
      <c r="C13122" s="12">
        <f t="shared" si="12492"/>
        <v>15.007928698000002</v>
      </c>
      <c r="D13122" s="64">
        <f t="shared" si="12493"/>
        <v>1.6573172795337425E-2</v>
      </c>
      <c r="E13122" s="13">
        <f t="shared" si="12494"/>
        <v>0.7955122941761964</v>
      </c>
      <c r="F13122">
        <v>1.81</v>
      </c>
      <c r="G13122">
        <v>1.81</v>
      </c>
      <c r="H13122" s="16">
        <f t="shared" si="12502"/>
        <v>4.9382293644565252</v>
      </c>
      <c r="I13122" s="16">
        <f t="shared" si="12495"/>
        <v>74.112594196133401</v>
      </c>
      <c r="J13122" s="48">
        <f t="shared" si="12496"/>
        <v>0.13340266955304012</v>
      </c>
      <c r="K13122" s="16"/>
      <c r="L13122" s="15"/>
      <c r="M13122" s="16">
        <f t="shared" si="12497"/>
        <v>8.1842128560147318E-2</v>
      </c>
      <c r="N13122" s="16">
        <f t="shared" ref="N13122" si="12539">AVERAGE(H13122:H13169)</f>
        <v>4.5162398104258417</v>
      </c>
      <c r="O13122" s="16">
        <f t="shared" ref="O13122" si="12540">AVERAGE(E13122:E13169)</f>
        <v>0.77956452412785249</v>
      </c>
    </row>
    <row r="13123" spans="1:15" ht="15.75" x14ac:dyDescent="0.25">
      <c r="A13123" s="14">
        <v>41896.354166666664</v>
      </c>
      <c r="B13123" s="15">
        <v>0.53</v>
      </c>
      <c r="C13123" s="12">
        <f t="shared" si="12492"/>
        <v>15.007928698000002</v>
      </c>
      <c r="D13123" s="64">
        <f t="shared" si="12493"/>
        <v>1.6573172795337425E-2</v>
      </c>
      <c r="E13123" s="13">
        <f t="shared" si="12494"/>
        <v>0.7955122941761964</v>
      </c>
      <c r="F13123">
        <v>1.76</v>
      </c>
      <c r="G13123">
        <v>1.76</v>
      </c>
      <c r="H13123" s="16">
        <f t="shared" si="12502"/>
        <v>4.8233846360017942</v>
      </c>
      <c r="I13123" s="16">
        <f t="shared" si="12495"/>
        <v>72.389012700143624</v>
      </c>
      <c r="J13123" s="48">
        <f t="shared" si="12496"/>
        <v>0.13030022286025852</v>
      </c>
      <c r="K13123" s="16"/>
      <c r="L13123" s="15"/>
      <c r="M13123" s="16">
        <f t="shared" si="12497"/>
        <v>7.9938787030833458E-2</v>
      </c>
      <c r="N13123" s="16"/>
      <c r="O13123" s="16"/>
    </row>
    <row r="13124" spans="1:15" ht="15.75" x14ac:dyDescent="0.25">
      <c r="A13124" s="14">
        <v>41896.375</v>
      </c>
      <c r="B13124" s="15">
        <v>0.53</v>
      </c>
      <c r="C13124" s="12">
        <f t="shared" si="12492"/>
        <v>15.007928698000002</v>
      </c>
      <c r="D13124" s="64">
        <f t="shared" si="12493"/>
        <v>1.6573172795337425E-2</v>
      </c>
      <c r="E13124" s="13">
        <f t="shared" si="12494"/>
        <v>0.7955122941761964</v>
      </c>
      <c r="F13124">
        <v>1.75</v>
      </c>
      <c r="G13124">
        <v>1.75</v>
      </c>
      <c r="H13124" s="16">
        <f t="shared" si="12502"/>
        <v>4.8003534495886431</v>
      </c>
      <c r="I13124" s="16">
        <f t="shared" si="12495"/>
        <v>72.043362296624707</v>
      </c>
      <c r="J13124" s="48">
        <f t="shared" si="12496"/>
        <v>0.12967805213392447</v>
      </c>
      <c r="K13124" s="16"/>
      <c r="L13124" s="15"/>
      <c r="M13124" s="16">
        <f t="shared" si="12497"/>
        <v>7.9557087198726673E-2</v>
      </c>
      <c r="N13124" s="16">
        <f t="shared" ref="N13124" si="12541">AVERAGE(H13124:H13171)</f>
        <v>4.4836593693183779</v>
      </c>
      <c r="O13124" s="16">
        <f t="shared" ref="O13124" si="12542">AVERAGE(E13124:E13171)</f>
        <v>0.77956452412785249</v>
      </c>
    </row>
    <row r="13125" spans="1:15" ht="15.75" x14ac:dyDescent="0.25">
      <c r="A13125" s="14">
        <v>41896.395833333336</v>
      </c>
      <c r="B13125" s="15">
        <v>0.53</v>
      </c>
      <c r="C13125" s="12">
        <f t="shared" si="12492"/>
        <v>15.007928698000002</v>
      </c>
      <c r="D13125" s="64">
        <f t="shared" si="12493"/>
        <v>1.6573172795337425E-2</v>
      </c>
      <c r="E13125" s="13">
        <f t="shared" si="12494"/>
        <v>0.7955122941761964</v>
      </c>
      <c r="F13125">
        <v>1.75</v>
      </c>
      <c r="G13125">
        <v>1.75</v>
      </c>
      <c r="H13125" s="16">
        <f t="shared" si="12502"/>
        <v>4.8003534495886431</v>
      </c>
      <c r="I13125" s="16">
        <f t="shared" si="12495"/>
        <v>72.043362296624707</v>
      </c>
      <c r="J13125" s="48">
        <f t="shared" si="12496"/>
        <v>0.12967805213392447</v>
      </c>
      <c r="K13125" s="16"/>
      <c r="L13125" s="15"/>
      <c r="M13125" s="16">
        <f t="shared" si="12497"/>
        <v>7.9557087198726673E-2</v>
      </c>
      <c r="N13125" s="16"/>
      <c r="O13125" s="16"/>
    </row>
    <row r="13126" spans="1:15" ht="15.75" x14ac:dyDescent="0.25">
      <c r="A13126" s="14">
        <v>41896.416666666664</v>
      </c>
      <c r="B13126" s="15">
        <v>0.5</v>
      </c>
      <c r="C13126" s="12">
        <f t="shared" si="12492"/>
        <v>14.158423300000001</v>
      </c>
      <c r="D13126" s="64">
        <f t="shared" si="12493"/>
        <v>1.5635068674846625E-2</v>
      </c>
      <c r="E13126" s="13">
        <f t="shared" si="12494"/>
        <v>0.750483296392638</v>
      </c>
      <c r="F13126">
        <v>1.75</v>
      </c>
      <c r="G13126">
        <v>1.75</v>
      </c>
      <c r="H13126" s="16">
        <f t="shared" si="12502"/>
        <v>4.8003534495886431</v>
      </c>
      <c r="I13126" s="16">
        <f t="shared" si="12495"/>
        <v>67.965436128891227</v>
      </c>
      <c r="J13126" s="48">
        <f t="shared" si="12496"/>
        <v>0.1223377850320042</v>
      </c>
      <c r="K13126" s="16"/>
      <c r="L13126" s="15"/>
      <c r="M13126" s="16">
        <f t="shared" si="12497"/>
        <v>7.5053855847855344E-2</v>
      </c>
      <c r="N13126" s="16">
        <f t="shared" ref="N13126:N13127" si="12543">AVERAGE(H13126:H13173)</f>
        <v>4.4573918609615086</v>
      </c>
      <c r="O13126" s="16">
        <f t="shared" ref="O13126:O13127" si="12544">AVERAGE(E13126:E13173)</f>
        <v>0.77862642000736171</v>
      </c>
    </row>
    <row r="13127" spans="1:15" ht="15.75" x14ac:dyDescent="0.25">
      <c r="A13127" s="14">
        <v>41896.4375</v>
      </c>
      <c r="B13127" s="15">
        <v>0.46</v>
      </c>
      <c r="C13127" s="12">
        <f t="shared" si="12492"/>
        <v>13.025749436000002</v>
      </c>
      <c r="D13127" s="64">
        <f t="shared" si="12493"/>
        <v>1.4384263180858897E-2</v>
      </c>
      <c r="E13127" s="13">
        <f t="shared" si="12494"/>
        <v>0.69044463268122713</v>
      </c>
      <c r="F13127">
        <v>1.71</v>
      </c>
      <c r="G13127">
        <v>1.71</v>
      </c>
      <c r="H13127" s="16">
        <f t="shared" si="12502"/>
        <v>4.7080166216342496</v>
      </c>
      <c r="I13127" s="16">
        <f t="shared" si="12495"/>
        <v>61.325444853930961</v>
      </c>
      <c r="J13127" s="48">
        <f t="shared" si="12496"/>
        <v>0.11038580073707573</v>
      </c>
      <c r="K13127" s="16"/>
      <c r="L13127" s="15"/>
      <c r="M13127" s="16">
        <f t="shared" si="12497"/>
        <v>6.7721350145445239E-2</v>
      </c>
      <c r="N13127" s="16">
        <f t="shared" si="12543"/>
        <v>4.4432732739314345</v>
      </c>
      <c r="O13127" s="16">
        <f t="shared" si="12544"/>
        <v>0.777375614513374</v>
      </c>
    </row>
    <row r="13128" spans="1:15" ht="15.75" x14ac:dyDescent="0.25">
      <c r="A13128" s="14">
        <v>41896.458333333336</v>
      </c>
      <c r="B13128" s="15">
        <v>0.46</v>
      </c>
      <c r="C13128" s="12">
        <f t="shared" si="12492"/>
        <v>13.025749436000002</v>
      </c>
      <c r="D13128" s="64">
        <f t="shared" si="12493"/>
        <v>1.4384263180858897E-2</v>
      </c>
      <c r="E13128" s="13">
        <f t="shared" si="12494"/>
        <v>0.69044463268122713</v>
      </c>
      <c r="F13128">
        <v>1.78</v>
      </c>
      <c r="G13128">
        <v>1.78</v>
      </c>
      <c r="H13128" s="16">
        <f t="shared" si="12502"/>
        <v>4.8693843617743191</v>
      </c>
      <c r="I13128" s="16">
        <f t="shared" si="12495"/>
        <v>63.427380604049063</v>
      </c>
      <c r="J13128" s="48">
        <f t="shared" si="12496"/>
        <v>0.11416928508728831</v>
      </c>
      <c r="K13128" s="16"/>
      <c r="L13128" s="15"/>
      <c r="M13128" s="16">
        <f t="shared" si="12497"/>
        <v>7.004250618852044E-2</v>
      </c>
      <c r="N13128" s="16"/>
      <c r="O13128" s="16"/>
    </row>
    <row r="13129" spans="1:15" ht="15.75" x14ac:dyDescent="0.25">
      <c r="A13129" s="14">
        <v>41896.479166666664</v>
      </c>
      <c r="B13129" s="15">
        <v>0.5</v>
      </c>
      <c r="C13129" s="12">
        <f t="shared" si="12492"/>
        <v>14.158423300000001</v>
      </c>
      <c r="D13129" s="64">
        <f t="shared" si="12493"/>
        <v>1.5635068674846625E-2</v>
      </c>
      <c r="E13129" s="13">
        <f t="shared" si="12494"/>
        <v>0.750483296392638</v>
      </c>
      <c r="F13129">
        <v>1.84</v>
      </c>
      <c r="G13129">
        <v>1.84</v>
      </c>
      <c r="H13129" s="16">
        <f t="shared" si="12502"/>
        <v>5.0068920276218289</v>
      </c>
      <c r="I13129" s="16">
        <f t="shared" si="12495"/>
        <v>70.889696744465155</v>
      </c>
      <c r="J13129" s="48">
        <f t="shared" si="12496"/>
        <v>0.12760145414003729</v>
      </c>
      <c r="K13129" s="16"/>
      <c r="L13129" s="15"/>
      <c r="M13129" s="16">
        <f t="shared" si="12497"/>
        <v>7.8283100699409386E-2</v>
      </c>
      <c r="N13129" s="16">
        <f t="shared" ref="N13129" si="12545">AVERAGE(H13129:H13176)</f>
        <v>4.4179878556636831</v>
      </c>
      <c r="O13129" s="16">
        <f t="shared" ref="O13129" si="12546">AVERAGE(E13129:E13176)</f>
        <v>0.77987722550134941</v>
      </c>
    </row>
    <row r="13130" spans="1:15" ht="15.75" x14ac:dyDescent="0.25">
      <c r="A13130" s="14">
        <v>41896.5</v>
      </c>
      <c r="B13130" s="15">
        <v>0.5</v>
      </c>
      <c r="C13130" s="12">
        <f t="shared" si="12492"/>
        <v>14.158423300000001</v>
      </c>
      <c r="D13130" s="64">
        <f t="shared" si="12493"/>
        <v>1.5635068674846625E-2</v>
      </c>
      <c r="E13130" s="13">
        <f t="shared" si="12494"/>
        <v>0.750483296392638</v>
      </c>
      <c r="F13130">
        <v>1.69</v>
      </c>
      <c r="G13130">
        <v>1.69</v>
      </c>
      <c r="H13130" s="16">
        <f t="shared" si="12502"/>
        <v>4.6617189474940712</v>
      </c>
      <c r="I13130" s="16">
        <f t="shared" si="12495"/>
        <v>66.002590164251544</v>
      </c>
      <c r="J13130" s="48">
        <f t="shared" si="12496"/>
        <v>0.11880466229565277</v>
      </c>
      <c r="K13130" s="16"/>
      <c r="L13130" s="15"/>
      <c r="M13130" s="16">
        <f t="shared" si="12497"/>
        <v>7.288629588690354E-2</v>
      </c>
      <c r="N13130" s="16"/>
      <c r="O13130" s="16"/>
    </row>
    <row r="13131" spans="1:15" ht="15.75" x14ac:dyDescent="0.25">
      <c r="A13131" s="14">
        <v>41896.520833333336</v>
      </c>
      <c r="B13131" s="15">
        <v>0.46</v>
      </c>
      <c r="C13131" s="12">
        <f t="shared" si="12492"/>
        <v>13.025749436000002</v>
      </c>
      <c r="D13131" s="64">
        <f t="shared" si="12493"/>
        <v>1.4384263180858897E-2</v>
      </c>
      <c r="E13131" s="13">
        <f t="shared" si="12494"/>
        <v>0.69044463268122713</v>
      </c>
      <c r="F13131">
        <v>1.78</v>
      </c>
      <c r="G13131">
        <v>1.78</v>
      </c>
      <c r="H13131" s="16">
        <f t="shared" si="12502"/>
        <v>4.8693843617743191</v>
      </c>
      <c r="I13131" s="16">
        <f t="shared" si="12495"/>
        <v>63.427380604049063</v>
      </c>
      <c r="J13131" s="48">
        <f t="shared" si="12496"/>
        <v>0.11416928508728831</v>
      </c>
      <c r="K13131" s="16"/>
      <c r="L13131" s="15"/>
      <c r="M13131" s="16">
        <f t="shared" si="12497"/>
        <v>7.004250618852044E-2</v>
      </c>
      <c r="N13131" s="16">
        <f t="shared" ref="N13131" si="12547">AVERAGE(H13131:H13178)</f>
        <v>4.3962080327788913</v>
      </c>
      <c r="O13131" s="16">
        <f t="shared" ref="O13131" si="12548">AVERAGE(E13131:E13178)</f>
        <v>0.77862642000736149</v>
      </c>
    </row>
    <row r="13132" spans="1:15" ht="15.75" x14ac:dyDescent="0.25">
      <c r="A13132" s="14">
        <v>41896.541666666664</v>
      </c>
      <c r="B13132" s="15">
        <v>0.5</v>
      </c>
      <c r="C13132" s="12">
        <f t="shared" si="12492"/>
        <v>14.158423300000001</v>
      </c>
      <c r="D13132" s="64">
        <f t="shared" si="12493"/>
        <v>1.5635068674846625E-2</v>
      </c>
      <c r="E13132" s="13">
        <f t="shared" si="12494"/>
        <v>0.750483296392638</v>
      </c>
      <c r="F13132">
        <v>1.61</v>
      </c>
      <c r="G13132">
        <v>1.61</v>
      </c>
      <c r="H13132" s="16">
        <f t="shared" si="12502"/>
        <v>4.4756383921910166</v>
      </c>
      <c r="I13132" s="16">
        <f t="shared" si="12495"/>
        <v>63.367982894371828</v>
      </c>
      <c r="J13132" s="48">
        <f t="shared" si="12496"/>
        <v>0.11406236920986929</v>
      </c>
      <c r="K13132" s="16"/>
      <c r="L13132" s="15"/>
      <c r="M13132" s="16">
        <f t="shared" si="12497"/>
        <v>6.9976913625686685E-2</v>
      </c>
      <c r="N13132" s="16"/>
      <c r="O13132" s="16"/>
    </row>
    <row r="13133" spans="1:15" ht="15.75" x14ac:dyDescent="0.25">
      <c r="A13133" s="14">
        <v>41896.5625</v>
      </c>
      <c r="B13133" s="15">
        <v>0.5</v>
      </c>
      <c r="C13133" s="12">
        <f t="shared" si="12492"/>
        <v>14.158423300000001</v>
      </c>
      <c r="D13133" s="64">
        <f t="shared" si="12493"/>
        <v>1.5635068674846625E-2</v>
      </c>
      <c r="E13133" s="13">
        <f t="shared" si="12494"/>
        <v>0.750483296392638</v>
      </c>
      <c r="F13133">
        <v>1.64</v>
      </c>
      <c r="G13133">
        <v>1.64</v>
      </c>
      <c r="H13133" s="16">
        <f t="shared" si="12502"/>
        <v>4.5455881800582913</v>
      </c>
      <c r="I13133" s="16">
        <f t="shared" si="12495"/>
        <v>64.358361600741915</v>
      </c>
      <c r="J13133" s="48">
        <f t="shared" si="12496"/>
        <v>0.11584505088133545</v>
      </c>
      <c r="K13133" s="16"/>
      <c r="L13133" s="15"/>
      <c r="M13133" s="16">
        <f t="shared" si="12497"/>
        <v>7.1070583362782491E-2</v>
      </c>
      <c r="N13133" s="16">
        <f t="shared" ref="N13133:N13134" si="12549">AVERAGE(H13133:H13180)</f>
        <v>4.3786952369410299</v>
      </c>
      <c r="O13133" s="16">
        <f t="shared" ref="O13133:O13134" si="12550">AVERAGE(E13133:E13180)</f>
        <v>0.78081532962184008</v>
      </c>
    </row>
    <row r="13134" spans="1:15" ht="15.75" x14ac:dyDescent="0.25">
      <c r="A13134" s="14">
        <v>41896.583333333336</v>
      </c>
      <c r="B13134" s="15">
        <v>0.5</v>
      </c>
      <c r="C13134" s="12">
        <f t="shared" si="12492"/>
        <v>14.158423300000001</v>
      </c>
      <c r="D13134" s="64">
        <f t="shared" si="12493"/>
        <v>1.5635068674846625E-2</v>
      </c>
      <c r="E13134" s="13">
        <f t="shared" si="12494"/>
        <v>0.750483296392638</v>
      </c>
      <c r="F13134">
        <v>1.83</v>
      </c>
      <c r="G13134">
        <v>1.83</v>
      </c>
      <c r="H13134" s="16">
        <f t="shared" si="12502"/>
        <v>4.9840245180496421</v>
      </c>
      <c r="I13134" s="16">
        <f t="shared" si="12495"/>
        <v>70.565928864125326</v>
      </c>
      <c r="J13134" s="48">
        <f t="shared" si="12496"/>
        <v>0.12701867195542557</v>
      </c>
      <c r="K13134" s="16"/>
      <c r="L13134" s="15"/>
      <c r="M13134" s="16">
        <f t="shared" si="12497"/>
        <v>7.792556561682551E-2</v>
      </c>
      <c r="N13134" s="16">
        <f t="shared" si="12549"/>
        <v>4.3718565910240299</v>
      </c>
      <c r="O13134" s="16">
        <f t="shared" si="12550"/>
        <v>0.78175343374233097</v>
      </c>
    </row>
    <row r="13135" spans="1:15" ht="15.75" x14ac:dyDescent="0.25">
      <c r="A13135" s="14">
        <v>41896.604166666664</v>
      </c>
      <c r="B13135" s="15">
        <v>0.53</v>
      </c>
      <c r="C13135" s="12">
        <f t="shared" si="12492"/>
        <v>15.007928698000002</v>
      </c>
      <c r="D13135" s="64">
        <f t="shared" si="12493"/>
        <v>1.6573172795337425E-2</v>
      </c>
      <c r="E13135" s="13">
        <f t="shared" si="12494"/>
        <v>0.7955122941761964</v>
      </c>
      <c r="F13135">
        <v>1.74</v>
      </c>
      <c r="G13135">
        <v>1.74</v>
      </c>
      <c r="H13135" s="16">
        <f t="shared" si="12502"/>
        <v>4.7773011963378629</v>
      </c>
      <c r="I13135" s="16">
        <f t="shared" si="12495"/>
        <v>71.697395723508762</v>
      </c>
      <c r="J13135" s="48">
        <f t="shared" si="12496"/>
        <v>0.12905531230231576</v>
      </c>
      <c r="K13135" s="16"/>
      <c r="L13135" s="15"/>
      <c r="M13135" s="16">
        <f t="shared" si="12497"/>
        <v>7.9175038222279615E-2</v>
      </c>
      <c r="N13135" s="16"/>
      <c r="O13135" s="16"/>
    </row>
    <row r="13136" spans="1:15" ht="15.75" x14ac:dyDescent="0.25">
      <c r="A13136" s="14">
        <v>41896.625</v>
      </c>
      <c r="B13136" s="15">
        <v>0.53</v>
      </c>
      <c r="C13136" s="12">
        <f t="shared" si="12492"/>
        <v>15.007928698000002</v>
      </c>
      <c r="D13136" s="64">
        <f t="shared" si="12493"/>
        <v>1.6573172795337425E-2</v>
      </c>
      <c r="E13136" s="13">
        <f t="shared" si="12494"/>
        <v>0.7955122941761964</v>
      </c>
      <c r="F13136">
        <v>1.67</v>
      </c>
      <c r="G13136">
        <v>1.67</v>
      </c>
      <c r="H13136" s="16">
        <f t="shared" si="12502"/>
        <v>4.6153335238564352</v>
      </c>
      <c r="I13136" s="16">
        <f t="shared" si="12495"/>
        <v>69.266596443526467</v>
      </c>
      <c r="J13136" s="48">
        <f t="shared" si="12496"/>
        <v>0.12467987359834763</v>
      </c>
      <c r="K13136" s="16"/>
      <c r="L13136" s="15"/>
      <c r="M13136" s="16">
        <f t="shared" si="12497"/>
        <v>7.6490719998986281E-2</v>
      </c>
      <c r="N13136" s="16">
        <f t="shared" ref="N13136" si="12551">AVERAGE(H13136:H13183)</f>
        <v>4.3529732860984494</v>
      </c>
      <c r="O13136" s="16">
        <f t="shared" ref="O13136" si="12552">AVERAGE(E13136:E13183)</f>
        <v>0.78175343374233108</v>
      </c>
    </row>
    <row r="13137" spans="1:15" ht="15.75" x14ac:dyDescent="0.25">
      <c r="A13137" s="14">
        <v>41896.645833333336</v>
      </c>
      <c r="B13137" s="15">
        <v>0.53</v>
      </c>
      <c r="C13137" s="12">
        <f t="shared" si="12492"/>
        <v>15.007928698000002</v>
      </c>
      <c r="D13137" s="64">
        <f t="shared" si="12493"/>
        <v>1.6573172795337425E-2</v>
      </c>
      <c r="E13137" s="13">
        <f t="shared" si="12494"/>
        <v>0.7955122941761964</v>
      </c>
      <c r="F13137">
        <v>1.7</v>
      </c>
      <c r="G13137">
        <v>1.7</v>
      </c>
      <c r="H13137" s="16">
        <f t="shared" si="12502"/>
        <v>4.6848786782015921</v>
      </c>
      <c r="I13137" s="16">
        <f t="shared" si="12495"/>
        <v>70.310325161229997</v>
      </c>
      <c r="J13137" s="48">
        <f t="shared" si="12496"/>
        <v>0.12655858529021399</v>
      </c>
      <c r="K13137" s="16"/>
      <c r="L13137" s="15"/>
      <c r="M13137" s="16">
        <f t="shared" si="12497"/>
        <v>7.7643303859026999E-2</v>
      </c>
      <c r="N13137" s="16"/>
      <c r="O13137" s="16"/>
    </row>
    <row r="13138" spans="1:15" ht="15.75" x14ac:dyDescent="0.25">
      <c r="A13138" s="14">
        <v>41896.666666666664</v>
      </c>
      <c r="B13138" s="15">
        <v>0.5</v>
      </c>
      <c r="C13138" s="12">
        <f t="shared" ref="C13138:C13201" si="12553">28.3168466*B13138</f>
        <v>14.158423300000001</v>
      </c>
      <c r="D13138" s="64">
        <f t="shared" ref="D13138:D13201" si="12554">C13138*1800*10^6/(1.63*10^12)</f>
        <v>1.5635068674846625E-2</v>
      </c>
      <c r="E13138" s="13">
        <f t="shared" ref="E13138:E13201" si="12555">C13138*86400*10^6/(1.63*10^12)</f>
        <v>0.750483296392638</v>
      </c>
      <c r="F13138">
        <v>1.66</v>
      </c>
      <c r="G13138">
        <v>1.66</v>
      </c>
      <c r="H13138" s="16">
        <f t="shared" si="12502"/>
        <v>4.5921075258793485</v>
      </c>
      <c r="I13138" s="16">
        <f t="shared" ref="I13138:I13201" si="12556">C13138*H13138</f>
        <v>65.017002190515527</v>
      </c>
      <c r="J13138" s="48">
        <f t="shared" ref="J13138:J13201" si="12557">I13138*1800*10^-6</f>
        <v>0.11703060394292794</v>
      </c>
      <c r="K13138" s="16"/>
      <c r="L13138" s="15"/>
      <c r="M13138" s="16">
        <f t="shared" ref="M13138:M13201" si="12558">J13138/1.63</f>
        <v>7.1797916529403649E-2</v>
      </c>
      <c r="N13138" s="16">
        <f t="shared" ref="N13138" si="12559">AVERAGE(H13138:H13185)</f>
        <v>4.3344456342420861</v>
      </c>
      <c r="O13138" s="16">
        <f t="shared" ref="O13138" si="12560">AVERAGE(E13138:E13185)</f>
        <v>0.77987722550134941</v>
      </c>
    </row>
    <row r="13139" spans="1:15" ht="15.75" x14ac:dyDescent="0.25">
      <c r="A13139" s="14">
        <v>41896.6875</v>
      </c>
      <c r="B13139" s="15">
        <v>0.5</v>
      </c>
      <c r="C13139" s="12">
        <f t="shared" si="12553"/>
        <v>14.158423300000001</v>
      </c>
      <c r="D13139" s="64">
        <f t="shared" si="12554"/>
        <v>1.5635068674846625E-2</v>
      </c>
      <c r="E13139" s="13">
        <f t="shared" si="12555"/>
        <v>0.750483296392638</v>
      </c>
      <c r="F13139">
        <v>1.67</v>
      </c>
      <c r="G13139">
        <v>1.67</v>
      </c>
      <c r="H13139" s="16">
        <f t="shared" si="12502"/>
        <v>4.6153335238564352</v>
      </c>
      <c r="I13139" s="16">
        <f t="shared" si="12556"/>
        <v>65.345845701440069</v>
      </c>
      <c r="J13139" s="48">
        <f t="shared" si="12557"/>
        <v>0.11762252226259212</v>
      </c>
      <c r="K13139" s="16"/>
      <c r="L13139" s="15"/>
      <c r="M13139" s="16">
        <f t="shared" si="12558"/>
        <v>7.2161056602817256E-2</v>
      </c>
      <c r="N13139" s="16"/>
      <c r="O13139" s="16"/>
    </row>
    <row r="13140" spans="1:15" ht="15.75" x14ac:dyDescent="0.25">
      <c r="A13140" s="14">
        <v>41896.708333333336</v>
      </c>
      <c r="B13140" s="15">
        <v>0.5</v>
      </c>
      <c r="C13140" s="12">
        <f t="shared" si="12553"/>
        <v>14.158423300000001</v>
      </c>
      <c r="D13140" s="64">
        <f t="shared" si="12554"/>
        <v>1.5635068674846625E-2</v>
      </c>
      <c r="E13140" s="13">
        <f t="shared" si="12555"/>
        <v>0.750483296392638</v>
      </c>
      <c r="F13140">
        <v>1.61</v>
      </c>
      <c r="G13140">
        <v>1.61</v>
      </c>
      <c r="H13140" s="16">
        <f t="shared" si="12502"/>
        <v>4.4756383921910166</v>
      </c>
      <c r="I13140" s="16">
        <f t="shared" si="12556"/>
        <v>63.367982894371828</v>
      </c>
      <c r="J13140" s="48">
        <f t="shared" si="12557"/>
        <v>0.11406236920986929</v>
      </c>
      <c r="K13140" s="16"/>
      <c r="L13140" s="15"/>
      <c r="M13140" s="16">
        <f t="shared" si="12558"/>
        <v>6.9976913625686685E-2</v>
      </c>
      <c r="N13140" s="16">
        <f t="shared" ref="N13140:N13141" si="12561">AVERAGE(H13140:H13187)</f>
        <v>4.316865590509205</v>
      </c>
      <c r="O13140" s="16">
        <f t="shared" ref="O13140:O13141" si="12562">AVERAGE(E13140:E13187)</f>
        <v>0.77956452412785271</v>
      </c>
    </row>
    <row r="13141" spans="1:15" ht="15.75" x14ac:dyDescent="0.25">
      <c r="A13141" s="14">
        <v>41896.729166666664</v>
      </c>
      <c r="B13141" s="15">
        <v>0.5</v>
      </c>
      <c r="C13141" s="12">
        <f t="shared" si="12553"/>
        <v>14.158423300000001</v>
      </c>
      <c r="D13141" s="64">
        <f t="shared" si="12554"/>
        <v>1.5635068674846625E-2</v>
      </c>
      <c r="E13141" s="13">
        <f t="shared" si="12555"/>
        <v>0.750483296392638</v>
      </c>
      <c r="F13141">
        <v>1.69</v>
      </c>
      <c r="G13141">
        <v>1.69</v>
      </c>
      <c r="H13141" s="16">
        <f t="shared" si="12502"/>
        <v>4.6617189474940712</v>
      </c>
      <c r="I13141" s="16">
        <f t="shared" si="12556"/>
        <v>66.002590164251544</v>
      </c>
      <c r="J13141" s="48">
        <f t="shared" si="12557"/>
        <v>0.11880466229565277</v>
      </c>
      <c r="K13141" s="16"/>
      <c r="L13141" s="15"/>
      <c r="M13141" s="16">
        <f t="shared" si="12558"/>
        <v>7.288629588690354E-2</v>
      </c>
      <c r="N13141" s="16">
        <f t="shared" si="12561"/>
        <v>4.3144270612689084</v>
      </c>
      <c r="O13141" s="16">
        <f t="shared" si="12562"/>
        <v>0.77831371863386478</v>
      </c>
    </row>
    <row r="13142" spans="1:15" ht="15.75" x14ac:dyDescent="0.25">
      <c r="A13142" s="14">
        <v>41896.75</v>
      </c>
      <c r="B13142" s="15">
        <v>0.53</v>
      </c>
      <c r="C13142" s="12">
        <f t="shared" si="12553"/>
        <v>15.007928698000002</v>
      </c>
      <c r="D13142" s="64">
        <f t="shared" si="12554"/>
        <v>1.6573172795337425E-2</v>
      </c>
      <c r="E13142" s="13">
        <f t="shared" si="12555"/>
        <v>0.7955122941761964</v>
      </c>
      <c r="F13142">
        <v>1.59</v>
      </c>
      <c r="G13142">
        <v>1.59</v>
      </c>
      <c r="H13142" s="16">
        <f t="shared" si="12502"/>
        <v>4.4288894418564206</v>
      </c>
      <c r="I13142" s="16">
        <f t="shared" si="12556"/>
        <v>66.468456954706184</v>
      </c>
      <c r="J13142" s="48">
        <f t="shared" si="12557"/>
        <v>0.11964322251847112</v>
      </c>
      <c r="K13142" s="16"/>
      <c r="L13142" s="15"/>
      <c r="M13142" s="16">
        <f t="shared" si="12558"/>
        <v>7.3400750011331978E-2</v>
      </c>
      <c r="N13142" s="16"/>
      <c r="O13142" s="16"/>
    </row>
    <row r="13143" spans="1:15" ht="15.75" x14ac:dyDescent="0.25">
      <c r="A13143" s="14">
        <v>41896.770833333336</v>
      </c>
      <c r="B13143" s="15">
        <v>0.53</v>
      </c>
      <c r="C13143" s="12">
        <f t="shared" si="12553"/>
        <v>15.007928698000002</v>
      </c>
      <c r="D13143" s="64">
        <f t="shared" si="12554"/>
        <v>1.6573172795337425E-2</v>
      </c>
      <c r="E13143" s="13">
        <f t="shared" si="12555"/>
        <v>0.7955122941761964</v>
      </c>
      <c r="F13143">
        <v>1.61</v>
      </c>
      <c r="G13143">
        <v>1.61</v>
      </c>
      <c r="H13143" s="16">
        <f t="shared" si="12502"/>
        <v>4.4756383921910166</v>
      </c>
      <c r="I13143" s="16">
        <f t="shared" si="12556"/>
        <v>67.170061868034153</v>
      </c>
      <c r="J13143" s="48">
        <f t="shared" si="12557"/>
        <v>0.12090611136246147</v>
      </c>
      <c r="K13143" s="16"/>
      <c r="L13143" s="15"/>
      <c r="M13143" s="16">
        <f t="shared" si="12558"/>
        <v>7.4175528443227903E-2</v>
      </c>
      <c r="N13143" s="16">
        <f t="shared" ref="N13143" si="12563">AVERAGE(H13143:H13190)</f>
        <v>4.2978041713220874</v>
      </c>
      <c r="O13143" s="16">
        <f t="shared" ref="O13143" si="12564">AVERAGE(E13143:E13190)</f>
        <v>0.7770629131398773</v>
      </c>
    </row>
    <row r="13144" spans="1:15" ht="15.75" x14ac:dyDescent="0.25">
      <c r="A13144" s="14">
        <v>41896.791666666664</v>
      </c>
      <c r="B13144" s="15">
        <v>0.53</v>
      </c>
      <c r="C13144" s="12">
        <f t="shared" si="12553"/>
        <v>15.007928698000002</v>
      </c>
      <c r="D13144" s="64">
        <f t="shared" si="12554"/>
        <v>1.6573172795337425E-2</v>
      </c>
      <c r="E13144" s="13">
        <f t="shared" si="12555"/>
        <v>0.7955122941761964</v>
      </c>
      <c r="F13144">
        <v>1.6</v>
      </c>
      <c r="G13144">
        <v>1.6</v>
      </c>
      <c r="H13144" s="16">
        <f t="shared" ref="H13144:H13207" si="12565" xml:space="preserve"> 3*(G13144^0.84)</f>
        <v>4.4522756043425051</v>
      </c>
      <c r="I13144" s="16">
        <f t="shared" si="12556"/>
        <v>66.819434813817182</v>
      </c>
      <c r="J13144" s="48">
        <f t="shared" si="12557"/>
        <v>0.12027498266487092</v>
      </c>
      <c r="K13144" s="16"/>
      <c r="L13144" s="15"/>
      <c r="M13144" s="16">
        <f t="shared" si="12558"/>
        <v>7.3788332923233696E-2</v>
      </c>
      <c r="N13144" s="16"/>
      <c r="O13144" s="16"/>
    </row>
    <row r="13145" spans="1:15" ht="15.75" x14ac:dyDescent="0.25">
      <c r="A13145" s="14">
        <v>41896.8125</v>
      </c>
      <c r="B13145" s="15">
        <v>0.53</v>
      </c>
      <c r="C13145" s="12">
        <f t="shared" si="12553"/>
        <v>15.007928698000002</v>
      </c>
      <c r="D13145" s="64">
        <f t="shared" si="12554"/>
        <v>1.6573172795337425E-2</v>
      </c>
      <c r="E13145" s="13">
        <f t="shared" si="12555"/>
        <v>0.7955122941761964</v>
      </c>
      <c r="F13145">
        <v>1.72</v>
      </c>
      <c r="G13145">
        <v>1.72</v>
      </c>
      <c r="H13145" s="16">
        <f t="shared" si="12565"/>
        <v>4.7311329255213259</v>
      </c>
      <c r="I13145" s="16">
        <f t="shared" si="12556"/>
        <v>71.00450560698421</v>
      </c>
      <c r="J13145" s="48">
        <f t="shared" si="12557"/>
        <v>0.12780811009257156</v>
      </c>
      <c r="K13145" s="16"/>
      <c r="L13145" s="15"/>
      <c r="M13145" s="16">
        <f t="shared" si="12558"/>
        <v>7.8409883492375196E-2</v>
      </c>
      <c r="N13145" s="16">
        <f t="shared" ref="N13145" si="12566">AVERAGE(H13145:H13192)</f>
        <v>4.2889998263398477</v>
      </c>
      <c r="O13145" s="16">
        <f t="shared" ref="O13145" si="12567">AVERAGE(E13145:E13192)</f>
        <v>0.77831371863386511</v>
      </c>
    </row>
    <row r="13146" spans="1:15" ht="15.75" x14ac:dyDescent="0.25">
      <c r="A13146" s="14">
        <v>41896.833333333336</v>
      </c>
      <c r="B13146" s="15">
        <v>0.53</v>
      </c>
      <c r="C13146" s="12">
        <f t="shared" si="12553"/>
        <v>15.007928698000002</v>
      </c>
      <c r="D13146" s="64">
        <f t="shared" si="12554"/>
        <v>1.6573172795337425E-2</v>
      </c>
      <c r="E13146" s="13">
        <f t="shared" si="12555"/>
        <v>0.7955122941761964</v>
      </c>
      <c r="F13146">
        <v>1.67</v>
      </c>
      <c r="G13146">
        <v>1.67</v>
      </c>
      <c r="H13146" s="16">
        <f t="shared" si="12565"/>
        <v>4.6153335238564352</v>
      </c>
      <c r="I13146" s="16">
        <f t="shared" si="12556"/>
        <v>69.266596443526467</v>
      </c>
      <c r="J13146" s="48">
        <f t="shared" si="12557"/>
        <v>0.12467987359834763</v>
      </c>
      <c r="K13146" s="16"/>
      <c r="L13146" s="15"/>
      <c r="M13146" s="16">
        <f t="shared" si="12558"/>
        <v>7.6490719998986281E-2</v>
      </c>
      <c r="N13146" s="16"/>
      <c r="O13146" s="16"/>
    </row>
    <row r="13147" spans="1:15" ht="15.75" x14ac:dyDescent="0.25">
      <c r="A13147" s="14">
        <v>41896.854166666664</v>
      </c>
      <c r="B13147" s="15">
        <v>0.53</v>
      </c>
      <c r="C13147" s="12">
        <f t="shared" si="12553"/>
        <v>15.007928698000002</v>
      </c>
      <c r="D13147" s="64">
        <f t="shared" si="12554"/>
        <v>1.6573172795337425E-2</v>
      </c>
      <c r="E13147" s="13">
        <f t="shared" si="12555"/>
        <v>0.7955122941761964</v>
      </c>
      <c r="F13147">
        <v>1.69</v>
      </c>
      <c r="G13147">
        <v>1.69</v>
      </c>
      <c r="H13147" s="16">
        <f t="shared" si="12565"/>
        <v>4.6617189474940712</v>
      </c>
      <c r="I13147" s="16">
        <f t="shared" si="12556"/>
        <v>69.962745574106634</v>
      </c>
      <c r="J13147" s="48">
        <f t="shared" si="12557"/>
        <v>0.12593294203339195</v>
      </c>
      <c r="K13147" s="16"/>
      <c r="L13147" s="15"/>
      <c r="M13147" s="16">
        <f t="shared" si="12558"/>
        <v>7.725947364011776E-2</v>
      </c>
      <c r="N13147" s="16">
        <f t="shared" ref="N13147:N13148" si="12568">AVERAGE(H13147:H13194)</f>
        <v>4.2933077030622986</v>
      </c>
      <c r="O13147" s="16">
        <f t="shared" ref="O13147:O13148" si="12569">AVERAGE(E13147:E13194)</f>
        <v>0.77956452412785282</v>
      </c>
    </row>
    <row r="13148" spans="1:15" ht="15.75" x14ac:dyDescent="0.25">
      <c r="A13148" s="14">
        <v>41896.875</v>
      </c>
      <c r="B13148" s="15">
        <v>0.53</v>
      </c>
      <c r="C13148" s="12">
        <f t="shared" si="12553"/>
        <v>15.007928698000002</v>
      </c>
      <c r="D13148" s="64">
        <f t="shared" si="12554"/>
        <v>1.6573172795337425E-2</v>
      </c>
      <c r="E13148" s="13">
        <f t="shared" si="12555"/>
        <v>0.7955122941761964</v>
      </c>
      <c r="F13148">
        <v>1.62</v>
      </c>
      <c r="G13148">
        <v>1.62</v>
      </c>
      <c r="H13148" s="16">
        <f t="shared" si="12565"/>
        <v>4.4989779737340054</v>
      </c>
      <c r="I13148" s="16">
        <f t="shared" si="12556"/>
        <v>67.520340643672483</v>
      </c>
      <c r="J13148" s="48">
        <f t="shared" si="12557"/>
        <v>0.12153661315861047</v>
      </c>
      <c r="K13148" s="16"/>
      <c r="L13148" s="15"/>
      <c r="M13148" s="16">
        <f t="shared" si="12558"/>
        <v>7.456233936111073E-2</v>
      </c>
      <c r="N13148" s="16">
        <f t="shared" si="12568"/>
        <v>4.2957156665798788</v>
      </c>
      <c r="O13148" s="16">
        <f t="shared" si="12569"/>
        <v>0.77956452412785282</v>
      </c>
    </row>
    <row r="13149" spans="1:15" ht="15.75" x14ac:dyDescent="0.25">
      <c r="A13149" s="14">
        <v>41896.895833333336</v>
      </c>
      <c r="B13149" s="15">
        <v>0.53</v>
      </c>
      <c r="C13149" s="12">
        <f t="shared" si="12553"/>
        <v>15.007928698000002</v>
      </c>
      <c r="D13149" s="64">
        <f t="shared" si="12554"/>
        <v>1.6573172795337425E-2</v>
      </c>
      <c r="E13149" s="13">
        <f t="shared" si="12555"/>
        <v>0.7955122941761964</v>
      </c>
      <c r="F13149">
        <v>1.77</v>
      </c>
      <c r="G13149">
        <v>1.77</v>
      </c>
      <c r="H13149" s="16">
        <f t="shared" si="12565"/>
        <v>4.8463948943653303</v>
      </c>
      <c r="I13149" s="16">
        <f t="shared" si="12556"/>
        <v>72.73434901698613</v>
      </c>
      <c r="J13149" s="48">
        <f t="shared" si="12557"/>
        <v>0.13092182823057502</v>
      </c>
      <c r="K13149" s="16"/>
      <c r="L13149" s="15"/>
      <c r="M13149" s="16">
        <f t="shared" si="12558"/>
        <v>8.0320140018757688E-2</v>
      </c>
      <c r="N13149" s="16"/>
      <c r="O13149" s="16"/>
    </row>
    <row r="13150" spans="1:15" ht="15.75" x14ac:dyDescent="0.25">
      <c r="A13150" s="14">
        <v>41896.916666666664</v>
      </c>
      <c r="B13150" s="15">
        <v>0.53</v>
      </c>
      <c r="C13150" s="12">
        <f t="shared" si="12553"/>
        <v>15.007928698000002</v>
      </c>
      <c r="D13150" s="64">
        <f t="shared" si="12554"/>
        <v>1.6573172795337425E-2</v>
      </c>
      <c r="E13150" s="13">
        <f t="shared" si="12555"/>
        <v>0.7955122941761964</v>
      </c>
      <c r="F13150">
        <v>1.72</v>
      </c>
      <c r="G13150">
        <v>1.72</v>
      </c>
      <c r="H13150" s="16">
        <f t="shared" si="12565"/>
        <v>4.7311329255213259</v>
      </c>
      <c r="I13150" s="16">
        <f t="shared" si="12556"/>
        <v>71.00450560698421</v>
      </c>
      <c r="J13150" s="48">
        <f t="shared" si="12557"/>
        <v>0.12780811009257156</v>
      </c>
      <c r="K13150" s="16"/>
      <c r="L13150" s="15"/>
      <c r="M13150" s="16">
        <f t="shared" si="12558"/>
        <v>7.8409883492375196E-2</v>
      </c>
      <c r="N13150" s="16">
        <f t="shared" ref="N13150" si="12570">AVERAGE(H13150:H13197)</f>
        <v>4.3010311753131356</v>
      </c>
      <c r="O13150" s="16">
        <f t="shared" ref="O13150" si="12571">AVERAGE(E13150:E13197)</f>
        <v>0.77956452412785293</v>
      </c>
    </row>
    <row r="13151" spans="1:15" ht="15.75" x14ac:dyDescent="0.25">
      <c r="A13151" s="14">
        <v>41896.9375</v>
      </c>
      <c r="B13151" s="15">
        <v>0.53</v>
      </c>
      <c r="C13151" s="12">
        <f t="shared" si="12553"/>
        <v>15.007928698000002</v>
      </c>
      <c r="D13151" s="64">
        <f t="shared" si="12554"/>
        <v>1.6573172795337425E-2</v>
      </c>
      <c r="E13151" s="13">
        <f t="shared" si="12555"/>
        <v>0.7955122941761964</v>
      </c>
      <c r="F13151">
        <v>1.67</v>
      </c>
      <c r="G13151">
        <v>1.67</v>
      </c>
      <c r="H13151" s="16">
        <f t="shared" si="12565"/>
        <v>4.6153335238564352</v>
      </c>
      <c r="I13151" s="16">
        <f t="shared" si="12556"/>
        <v>69.266596443526467</v>
      </c>
      <c r="J13151" s="48">
        <f t="shared" si="12557"/>
        <v>0.12467987359834763</v>
      </c>
      <c r="K13151" s="16"/>
      <c r="L13151" s="15"/>
      <c r="M13151" s="16">
        <f t="shared" si="12558"/>
        <v>7.6490719998986281E-2</v>
      </c>
      <c r="N13151" s="16"/>
      <c r="O13151" s="16"/>
    </row>
    <row r="13152" spans="1:15" ht="15.75" x14ac:dyDescent="0.25">
      <c r="A13152" s="14">
        <v>41896.958333333336</v>
      </c>
      <c r="B13152" s="15">
        <v>0.53</v>
      </c>
      <c r="C13152" s="12">
        <f t="shared" si="12553"/>
        <v>15.007928698000002</v>
      </c>
      <c r="D13152" s="64">
        <f t="shared" si="12554"/>
        <v>1.6573172795337425E-2</v>
      </c>
      <c r="E13152" s="13">
        <f t="shared" si="12555"/>
        <v>0.7955122941761964</v>
      </c>
      <c r="F13152">
        <v>1.68</v>
      </c>
      <c r="G13152">
        <v>1.68</v>
      </c>
      <c r="H13152" s="16">
        <f t="shared" si="12565"/>
        <v>4.6385372798933391</v>
      </c>
      <c r="I13152" s="16">
        <f t="shared" si="12556"/>
        <v>69.614836759654111</v>
      </c>
      <c r="J13152" s="48">
        <f t="shared" si="12557"/>
        <v>0.12530670616737741</v>
      </c>
      <c r="K13152" s="16"/>
      <c r="L13152" s="15"/>
      <c r="M13152" s="16">
        <f t="shared" si="12558"/>
        <v>7.687527985728676E-2</v>
      </c>
      <c r="N13152" s="16">
        <f t="shared" ref="N13152" si="12572">AVERAGE(H13152:H13199)</f>
        <v>4.2947401560063208</v>
      </c>
      <c r="O13152" s="16">
        <f t="shared" ref="O13152" si="12573">AVERAGE(E13152:E13199)</f>
        <v>0.77956452412785293</v>
      </c>
    </row>
    <row r="13153" spans="1:15" ht="15.75" x14ac:dyDescent="0.25">
      <c r="A13153" s="14">
        <v>41896.979166666664</v>
      </c>
      <c r="B13153" s="15">
        <v>0.53</v>
      </c>
      <c r="C13153" s="12">
        <f t="shared" si="12553"/>
        <v>15.007928698000002</v>
      </c>
      <c r="D13153" s="64">
        <f t="shared" si="12554"/>
        <v>1.6573172795337425E-2</v>
      </c>
      <c r="E13153" s="13">
        <f t="shared" si="12555"/>
        <v>0.7955122941761964</v>
      </c>
      <c r="F13153">
        <v>1.61</v>
      </c>
      <c r="G13153">
        <v>1.61</v>
      </c>
      <c r="H13153" s="16">
        <f t="shared" si="12565"/>
        <v>4.4756383921910166</v>
      </c>
      <c r="I13153" s="16">
        <f t="shared" si="12556"/>
        <v>67.170061868034153</v>
      </c>
      <c r="J13153" s="48">
        <f t="shared" si="12557"/>
        <v>0.12090611136246147</v>
      </c>
      <c r="K13153" s="16"/>
      <c r="L13153" s="15"/>
      <c r="M13153" s="16">
        <f t="shared" si="12558"/>
        <v>7.4175528443227903E-2</v>
      </c>
      <c r="N13153" s="16"/>
      <c r="O13153" s="16"/>
    </row>
    <row r="13154" spans="1:15" ht="15.75" x14ac:dyDescent="0.25">
      <c r="A13154" s="14">
        <v>41897</v>
      </c>
      <c r="B13154" s="15">
        <v>0.53</v>
      </c>
      <c r="C13154" s="12">
        <f t="shared" si="12553"/>
        <v>15.007928698000002</v>
      </c>
      <c r="D13154" s="64">
        <f t="shared" si="12554"/>
        <v>1.6573172795337425E-2</v>
      </c>
      <c r="E13154" s="13">
        <f t="shared" si="12555"/>
        <v>0.7955122941761964</v>
      </c>
      <c r="F13154">
        <v>1.59</v>
      </c>
      <c r="G13154">
        <v>1.59</v>
      </c>
      <c r="H13154" s="16">
        <f t="shared" si="12565"/>
        <v>4.4288894418564206</v>
      </c>
      <c r="I13154" s="16">
        <f t="shared" si="12556"/>
        <v>66.468456954706184</v>
      </c>
      <c r="J13154" s="48">
        <f t="shared" si="12557"/>
        <v>0.11964322251847112</v>
      </c>
      <c r="K13154" s="16">
        <f>SUM(J13154:J13201)</f>
        <v>5.4501241639337996</v>
      </c>
      <c r="L13154" s="16">
        <f>K13154/1.63</f>
        <v>3.3436344564011042</v>
      </c>
      <c r="M13154" s="16">
        <f t="shared" si="12558"/>
        <v>7.3400750011331978E-2</v>
      </c>
      <c r="N13154" s="16">
        <f t="shared" ref="N13154:N13155" si="12574">AVERAGE(H13154:H13201)</f>
        <v>4.2869520687366904</v>
      </c>
      <c r="O13154" s="16">
        <f t="shared" ref="O13154:O13155" si="12575">AVERAGE(E13154:E13201)</f>
        <v>0.77956452412785293</v>
      </c>
    </row>
    <row r="13155" spans="1:15" ht="15.75" x14ac:dyDescent="0.25">
      <c r="A13155" s="14">
        <v>41897.020833333336</v>
      </c>
      <c r="B13155" s="15">
        <v>0.53</v>
      </c>
      <c r="C13155" s="12">
        <f t="shared" si="12553"/>
        <v>15.007928698000002</v>
      </c>
      <c r="D13155" s="64">
        <f t="shared" si="12554"/>
        <v>1.6573172795337425E-2</v>
      </c>
      <c r="E13155" s="13">
        <f t="shared" si="12555"/>
        <v>0.7955122941761964</v>
      </c>
      <c r="F13155">
        <v>1.55</v>
      </c>
      <c r="G13155">
        <v>1.55</v>
      </c>
      <c r="H13155" s="16">
        <f t="shared" si="12565"/>
        <v>4.3351075978463607</v>
      </c>
      <c r="I13155" s="16">
        <f t="shared" si="12556"/>
        <v>65.060985726636247</v>
      </c>
      <c r="J13155" s="48">
        <f t="shared" si="12557"/>
        <v>0.11710977430794524</v>
      </c>
      <c r="K13155" s="16"/>
      <c r="L13155" s="15"/>
      <c r="M13155" s="16">
        <f t="shared" si="12558"/>
        <v>7.1846487305487886E-2</v>
      </c>
      <c r="N13155" s="16">
        <f t="shared" si="12574"/>
        <v>4.2835276466654824</v>
      </c>
      <c r="O13155" s="16">
        <f t="shared" si="12575"/>
        <v>0.77956452412785293</v>
      </c>
    </row>
    <row r="13156" spans="1:15" ht="15.75" x14ac:dyDescent="0.25">
      <c r="A13156" s="14">
        <v>41897.041666666664</v>
      </c>
      <c r="B13156" s="15">
        <v>0.53</v>
      </c>
      <c r="C13156" s="12">
        <f t="shared" si="12553"/>
        <v>15.007928698000002</v>
      </c>
      <c r="D13156" s="64">
        <f t="shared" si="12554"/>
        <v>1.6573172795337425E-2</v>
      </c>
      <c r="E13156" s="13">
        <f t="shared" si="12555"/>
        <v>0.7955122941761964</v>
      </c>
      <c r="F13156">
        <v>1.58</v>
      </c>
      <c r="G13156">
        <v>1.58</v>
      </c>
      <c r="H13156" s="16">
        <f t="shared" si="12565"/>
        <v>4.4054797341127392</v>
      </c>
      <c r="I13156" s="16">
        <f t="shared" si="12556"/>
        <v>66.117125730048002</v>
      </c>
      <c r="J13156" s="48">
        <f t="shared" si="12557"/>
        <v>0.1190108263140864</v>
      </c>
      <c r="K13156" s="16"/>
      <c r="L13156" s="15"/>
      <c r="M13156" s="16">
        <f t="shared" si="12558"/>
        <v>7.3012776879807603E-2</v>
      </c>
      <c r="N13156" s="16"/>
      <c r="O13156" s="16"/>
    </row>
    <row r="13157" spans="1:15" ht="15.75" x14ac:dyDescent="0.25">
      <c r="A13157" s="14">
        <v>41897.0625</v>
      </c>
      <c r="B13157" s="15">
        <v>0.53</v>
      </c>
      <c r="C13157" s="12">
        <f t="shared" si="12553"/>
        <v>15.007928698000002</v>
      </c>
      <c r="D13157" s="64">
        <f t="shared" si="12554"/>
        <v>1.6573172795337425E-2</v>
      </c>
      <c r="E13157" s="13">
        <f t="shared" si="12555"/>
        <v>0.7955122941761964</v>
      </c>
      <c r="F13157">
        <v>1.48</v>
      </c>
      <c r="G13157">
        <v>1.48</v>
      </c>
      <c r="H13157" s="16">
        <f t="shared" si="12565"/>
        <v>4.1700483997580893</v>
      </c>
      <c r="I13157" s="16">
        <f t="shared" si="12556"/>
        <v>62.583789050778414</v>
      </c>
      <c r="J13157" s="48">
        <f t="shared" si="12557"/>
        <v>0.11265082029140114</v>
      </c>
      <c r="K13157" s="16"/>
      <c r="L13157" s="15"/>
      <c r="M13157" s="16">
        <f t="shared" si="12558"/>
        <v>6.911093269411113E-2</v>
      </c>
      <c r="N13157" s="16">
        <f t="shared" ref="N13157" si="12576">AVERAGE(H13157:H13204)</f>
        <v>4.2751835608416622</v>
      </c>
      <c r="O13157" s="16">
        <f t="shared" ref="O13157" si="12577">AVERAGE(E13157:E13204)</f>
        <v>0.77956452412785293</v>
      </c>
    </row>
    <row r="13158" spans="1:15" ht="15.75" x14ac:dyDescent="0.25">
      <c r="A13158" s="14">
        <v>41897.083333333336</v>
      </c>
      <c r="B13158" s="15">
        <v>0.53</v>
      </c>
      <c r="C13158" s="12">
        <f t="shared" si="12553"/>
        <v>15.007928698000002</v>
      </c>
      <c r="D13158" s="64">
        <f t="shared" si="12554"/>
        <v>1.6573172795337425E-2</v>
      </c>
      <c r="E13158" s="13">
        <f t="shared" si="12555"/>
        <v>0.7955122941761964</v>
      </c>
      <c r="F13158">
        <v>1.5</v>
      </c>
      <c r="G13158">
        <v>1.5</v>
      </c>
      <c r="H13158" s="16">
        <f t="shared" si="12565"/>
        <v>4.2173331760423016</v>
      </c>
      <c r="I13158" s="16">
        <f t="shared" si="12556"/>
        <v>63.293435601752755</v>
      </c>
      <c r="J13158" s="48">
        <f t="shared" si="12557"/>
        <v>0.11392818408315496</v>
      </c>
      <c r="K13158" s="16"/>
      <c r="L13158" s="15"/>
      <c r="M13158" s="16">
        <f t="shared" si="12558"/>
        <v>6.9894591462058259E-2</v>
      </c>
      <c r="N13158" s="16"/>
      <c r="O13158" s="16"/>
    </row>
    <row r="13159" spans="1:15" ht="15.75" x14ac:dyDescent="0.25">
      <c r="A13159" s="14">
        <v>41897.104166666664</v>
      </c>
      <c r="B13159" s="15">
        <v>0.53</v>
      </c>
      <c r="C13159" s="12">
        <f t="shared" si="12553"/>
        <v>15.007928698000002</v>
      </c>
      <c r="D13159" s="64">
        <f t="shared" si="12554"/>
        <v>1.6573172795337425E-2</v>
      </c>
      <c r="E13159" s="13">
        <f t="shared" si="12555"/>
        <v>0.7955122941761964</v>
      </c>
      <c r="F13159">
        <v>1.5</v>
      </c>
      <c r="G13159">
        <v>1.5</v>
      </c>
      <c r="H13159" s="16">
        <f t="shared" si="12565"/>
        <v>4.2173331760423016</v>
      </c>
      <c r="I13159" s="16">
        <f t="shared" si="12556"/>
        <v>63.293435601752755</v>
      </c>
      <c r="J13159" s="48">
        <f t="shared" si="12557"/>
        <v>0.11392818408315496</v>
      </c>
      <c r="K13159" s="16"/>
      <c r="L13159" s="15"/>
      <c r="M13159" s="16">
        <f t="shared" si="12558"/>
        <v>6.9894591462058259E-2</v>
      </c>
      <c r="N13159" s="16">
        <f t="shared" ref="N13159" si="12578">AVERAGE(H13159:H13206)</f>
        <v>4.2791161062958025</v>
      </c>
      <c r="O13159" s="16">
        <f t="shared" ref="O13159" si="12579">AVERAGE(E13159:E13206)</f>
        <v>0.77956452412785282</v>
      </c>
    </row>
    <row r="13160" spans="1:15" ht="15.75" x14ac:dyDescent="0.25">
      <c r="A13160" s="14">
        <v>41897.125</v>
      </c>
      <c r="B13160" s="15">
        <v>0.53</v>
      </c>
      <c r="C13160" s="12">
        <f t="shared" si="12553"/>
        <v>15.007928698000002</v>
      </c>
      <c r="D13160" s="64">
        <f t="shared" si="12554"/>
        <v>1.6573172795337425E-2</v>
      </c>
      <c r="E13160" s="13">
        <f t="shared" si="12555"/>
        <v>0.7955122941761964</v>
      </c>
      <c r="F13160">
        <v>1.48</v>
      </c>
      <c r="G13160">
        <v>1.48</v>
      </c>
      <c r="H13160" s="16">
        <f t="shared" si="12565"/>
        <v>4.1700483997580893</v>
      </c>
      <c r="I13160" s="16">
        <f t="shared" si="12556"/>
        <v>62.583789050778414</v>
      </c>
      <c r="J13160" s="48">
        <f t="shared" si="12557"/>
        <v>0.11265082029140114</v>
      </c>
      <c r="K13160" s="16"/>
      <c r="L13160" s="15"/>
      <c r="M13160" s="16">
        <f t="shared" si="12558"/>
        <v>6.911093269411113E-2</v>
      </c>
      <c r="N13160" s="16"/>
      <c r="O13160" s="16"/>
    </row>
    <row r="13161" spans="1:15" ht="15.75" x14ac:dyDescent="0.25">
      <c r="A13161" s="14">
        <v>41897.145833333336</v>
      </c>
      <c r="B13161" s="15">
        <v>0.53</v>
      </c>
      <c r="C13161" s="12">
        <f t="shared" si="12553"/>
        <v>15.007928698000002</v>
      </c>
      <c r="D13161" s="64">
        <f t="shared" si="12554"/>
        <v>1.6573172795337425E-2</v>
      </c>
      <c r="E13161" s="13">
        <f t="shared" si="12555"/>
        <v>0.7955122941761964</v>
      </c>
      <c r="F13161">
        <v>1.49</v>
      </c>
      <c r="G13161">
        <v>1.49</v>
      </c>
      <c r="H13161" s="16">
        <f t="shared" si="12565"/>
        <v>4.1937034819015704</v>
      </c>
      <c r="I13161" s="16">
        <f t="shared" si="12556"/>
        <v>62.938802836933114</v>
      </c>
      <c r="J13161" s="48">
        <f t="shared" si="12557"/>
        <v>0.1132898451064796</v>
      </c>
      <c r="K13161" s="16"/>
      <c r="L13161" s="15"/>
      <c r="M13161" s="16">
        <f t="shared" si="12558"/>
        <v>6.9502972457962955E-2</v>
      </c>
      <c r="N13161" s="16">
        <f t="shared" ref="N13161:N13162" si="12580">AVERAGE(H13161:H13208)</f>
        <v>4.2845187724943541</v>
      </c>
      <c r="O13161" s="16">
        <f t="shared" ref="O13161:O13162" si="12581">AVERAGE(E13161:E13208)</f>
        <v>0.77956452412785282</v>
      </c>
    </row>
    <row r="13162" spans="1:15" ht="15.75" x14ac:dyDescent="0.25">
      <c r="A13162" s="14">
        <v>41897.166666666664</v>
      </c>
      <c r="B13162" s="15">
        <v>0.53</v>
      </c>
      <c r="C13162" s="12">
        <f t="shared" si="12553"/>
        <v>15.007928698000002</v>
      </c>
      <c r="D13162" s="64">
        <f t="shared" si="12554"/>
        <v>1.6573172795337425E-2</v>
      </c>
      <c r="E13162" s="13">
        <f t="shared" si="12555"/>
        <v>0.7955122941761964</v>
      </c>
      <c r="F13162">
        <v>1.45</v>
      </c>
      <c r="G13162">
        <v>1.45</v>
      </c>
      <c r="H13162" s="16">
        <f t="shared" si="12565"/>
        <v>4.0989288196351907</v>
      </c>
      <c r="I13162" s="16">
        <f t="shared" si="12556"/>
        <v>61.516431463262258</v>
      </c>
      <c r="J13162" s="48">
        <f t="shared" si="12557"/>
        <v>0.11072957663387205</v>
      </c>
      <c r="K13162" s="16"/>
      <c r="L13162" s="15"/>
      <c r="M13162" s="16">
        <f t="shared" si="12558"/>
        <v>6.7932255603602484E-2</v>
      </c>
      <c r="N13162" s="16">
        <f t="shared" si="12580"/>
        <v>4.283532611007117</v>
      </c>
      <c r="O13162" s="16">
        <f t="shared" si="12581"/>
        <v>0.77956452412785282</v>
      </c>
    </row>
    <row r="13163" spans="1:15" ht="15.75" x14ac:dyDescent="0.25">
      <c r="A13163" s="14">
        <v>41897.1875</v>
      </c>
      <c r="B13163" s="15">
        <v>0.53</v>
      </c>
      <c r="C13163" s="12">
        <f t="shared" si="12553"/>
        <v>15.007928698000002</v>
      </c>
      <c r="D13163" s="64">
        <f t="shared" si="12554"/>
        <v>1.6573172795337425E-2</v>
      </c>
      <c r="E13163" s="13">
        <f t="shared" si="12555"/>
        <v>0.7955122941761964</v>
      </c>
      <c r="F13163">
        <v>1.5</v>
      </c>
      <c r="G13163">
        <v>1.5</v>
      </c>
      <c r="H13163" s="16">
        <f t="shared" si="12565"/>
        <v>4.2173331760423016</v>
      </c>
      <c r="I13163" s="16">
        <f t="shared" si="12556"/>
        <v>63.293435601752755</v>
      </c>
      <c r="J13163" s="48">
        <f t="shared" si="12557"/>
        <v>0.11392818408315496</v>
      </c>
      <c r="K13163" s="16"/>
      <c r="L13163" s="15"/>
      <c r="M13163" s="16">
        <f t="shared" si="12558"/>
        <v>6.9894591462058259E-2</v>
      </c>
      <c r="N13163" s="16"/>
      <c r="O13163" s="16"/>
    </row>
    <row r="13164" spans="1:15" ht="15.75" x14ac:dyDescent="0.25">
      <c r="A13164" s="14">
        <v>41897.208333333336</v>
      </c>
      <c r="B13164" s="15">
        <v>0.53</v>
      </c>
      <c r="C13164" s="12">
        <f t="shared" si="12553"/>
        <v>15.007928698000002</v>
      </c>
      <c r="D13164" s="64">
        <f t="shared" si="12554"/>
        <v>1.6573172795337425E-2</v>
      </c>
      <c r="E13164" s="13">
        <f t="shared" si="12555"/>
        <v>0.7955122941761964</v>
      </c>
      <c r="F13164">
        <v>1.48</v>
      </c>
      <c r="G13164">
        <v>1.48</v>
      </c>
      <c r="H13164" s="16">
        <f t="shared" si="12565"/>
        <v>4.1700483997580893</v>
      </c>
      <c r="I13164" s="16">
        <f t="shared" si="12556"/>
        <v>62.583789050778414</v>
      </c>
      <c r="J13164" s="48">
        <f t="shared" si="12557"/>
        <v>0.11265082029140114</v>
      </c>
      <c r="K13164" s="16"/>
      <c r="L13164" s="15"/>
      <c r="M13164" s="16">
        <f t="shared" si="12558"/>
        <v>6.911093269411113E-2</v>
      </c>
      <c r="N13164" s="16">
        <f t="shared" ref="N13164" si="12582">AVERAGE(H13164:H13211)</f>
        <v>4.2859988436037098</v>
      </c>
      <c r="O13164" s="16">
        <f t="shared" ref="O13164" si="12583">AVERAGE(E13164:E13211)</f>
        <v>0.77956452412785282</v>
      </c>
    </row>
    <row r="13165" spans="1:15" ht="15.75" x14ac:dyDescent="0.25">
      <c r="A13165" s="14">
        <v>41897.229166666664</v>
      </c>
      <c r="B13165" s="15">
        <v>0.53</v>
      </c>
      <c r="C13165" s="12">
        <f t="shared" si="12553"/>
        <v>15.007928698000002</v>
      </c>
      <c r="D13165" s="64">
        <f t="shared" si="12554"/>
        <v>1.6573172795337425E-2</v>
      </c>
      <c r="E13165" s="13">
        <f t="shared" si="12555"/>
        <v>0.7955122941761964</v>
      </c>
      <c r="F13165">
        <v>1.5</v>
      </c>
      <c r="G13165">
        <v>1.5</v>
      </c>
      <c r="H13165" s="16">
        <f t="shared" si="12565"/>
        <v>4.2173331760423016</v>
      </c>
      <c r="I13165" s="16">
        <f t="shared" si="12556"/>
        <v>63.293435601752755</v>
      </c>
      <c r="J13165" s="48">
        <f t="shared" si="12557"/>
        <v>0.11392818408315496</v>
      </c>
      <c r="K13165" s="16"/>
      <c r="L13165" s="15"/>
      <c r="M13165" s="16">
        <f t="shared" si="12558"/>
        <v>6.9894591462058259E-2</v>
      </c>
      <c r="N13165" s="16"/>
      <c r="O13165" s="16"/>
    </row>
    <row r="13166" spans="1:15" ht="15.75" x14ac:dyDescent="0.25">
      <c r="A13166" s="14">
        <v>41897.25</v>
      </c>
      <c r="B13166" s="15">
        <v>0.53</v>
      </c>
      <c r="C13166" s="12">
        <f t="shared" si="12553"/>
        <v>15.007928698000002</v>
      </c>
      <c r="D13166" s="64">
        <f t="shared" si="12554"/>
        <v>1.6573172795337425E-2</v>
      </c>
      <c r="E13166" s="13">
        <f t="shared" si="12555"/>
        <v>0.7955122941761964</v>
      </c>
      <c r="F13166">
        <v>1.39</v>
      </c>
      <c r="G13166">
        <v>1.39</v>
      </c>
      <c r="H13166" s="16">
        <f t="shared" si="12565"/>
        <v>3.9559763531100605</v>
      </c>
      <c r="I13166" s="16">
        <f t="shared" si="12556"/>
        <v>59.371011038449865</v>
      </c>
      <c r="J13166" s="48">
        <f t="shared" si="12557"/>
        <v>0.10686781986920975</v>
      </c>
      <c r="K13166" s="16"/>
      <c r="L13166" s="15"/>
      <c r="M13166" s="16">
        <f t="shared" si="12558"/>
        <v>6.5563079674361813E-2</v>
      </c>
      <c r="N13166" s="16">
        <f t="shared" ref="N13166" si="12584">AVERAGE(H13166:H13213)</f>
        <v>4.2869834182810758</v>
      </c>
      <c r="O13166" s="16">
        <f t="shared" ref="O13166" si="12585">AVERAGE(E13166:E13213)</f>
        <v>0.77956452412785271</v>
      </c>
    </row>
    <row r="13167" spans="1:15" ht="15.75" x14ac:dyDescent="0.25">
      <c r="A13167" s="14">
        <v>41897.270833333336</v>
      </c>
      <c r="B13167" s="15">
        <v>0.53</v>
      </c>
      <c r="C13167" s="12">
        <f t="shared" si="12553"/>
        <v>15.007928698000002</v>
      </c>
      <c r="D13167" s="64">
        <f t="shared" si="12554"/>
        <v>1.6573172795337425E-2</v>
      </c>
      <c r="E13167" s="13">
        <f t="shared" si="12555"/>
        <v>0.7955122941761964</v>
      </c>
      <c r="F13167">
        <v>1.37</v>
      </c>
      <c r="G13167">
        <v>1.37</v>
      </c>
      <c r="H13167" s="16">
        <f t="shared" si="12565"/>
        <v>3.9081077683110115</v>
      </c>
      <c r="I13167" s="16">
        <f t="shared" si="12556"/>
        <v>58.652602730911575</v>
      </c>
      <c r="J13167" s="48">
        <f t="shared" si="12557"/>
        <v>0.10557468491564083</v>
      </c>
      <c r="K13167" s="16"/>
      <c r="L13167" s="15"/>
      <c r="M13167" s="16">
        <f t="shared" si="12558"/>
        <v>6.4769745347018917E-2</v>
      </c>
      <c r="N13167" s="16"/>
      <c r="O13167" s="16"/>
    </row>
    <row r="13168" spans="1:15" ht="15.75" x14ac:dyDescent="0.25">
      <c r="A13168" s="14">
        <v>41897.291666666664</v>
      </c>
      <c r="B13168" s="15">
        <v>0.53</v>
      </c>
      <c r="C13168" s="12">
        <f t="shared" si="12553"/>
        <v>15.007928698000002</v>
      </c>
      <c r="D13168" s="64">
        <f t="shared" si="12554"/>
        <v>1.6573172795337425E-2</v>
      </c>
      <c r="E13168" s="13">
        <f t="shared" si="12555"/>
        <v>0.7955122941761964</v>
      </c>
      <c r="F13168">
        <v>1.5</v>
      </c>
      <c r="G13168">
        <v>1.5</v>
      </c>
      <c r="H13168" s="16">
        <f t="shared" si="12565"/>
        <v>4.2173331760423016</v>
      </c>
      <c r="I13168" s="16">
        <f t="shared" si="12556"/>
        <v>63.293435601752755</v>
      </c>
      <c r="J13168" s="48">
        <f t="shared" si="12557"/>
        <v>0.11392818408315496</v>
      </c>
      <c r="K13168" s="16"/>
      <c r="L13168" s="15"/>
      <c r="M13168" s="16">
        <f t="shared" si="12558"/>
        <v>6.9894591462058259E-2</v>
      </c>
      <c r="N13168" s="16">
        <f t="shared" ref="N13168:N13169" si="12586">AVERAGE(H13168:H13215)</f>
        <v>4.2954197699735372</v>
      </c>
      <c r="O13168" s="16">
        <f t="shared" ref="O13168:O13169" si="12587">AVERAGE(E13168:E13215)</f>
        <v>0.77956452412785271</v>
      </c>
    </row>
    <row r="13169" spans="1:15" ht="15.75" x14ac:dyDescent="0.25">
      <c r="A13169" s="14">
        <v>41897.3125</v>
      </c>
      <c r="B13169" s="15">
        <v>0.53</v>
      </c>
      <c r="C13169" s="12">
        <f t="shared" si="12553"/>
        <v>15.007928698000002</v>
      </c>
      <c r="D13169" s="64">
        <f t="shared" si="12554"/>
        <v>1.6573172795337425E-2</v>
      </c>
      <c r="E13169" s="13">
        <f t="shared" si="12555"/>
        <v>0.7955122941761964</v>
      </c>
      <c r="F13169">
        <v>1.4</v>
      </c>
      <c r="G13169">
        <v>1.4</v>
      </c>
      <c r="H13169" s="16">
        <f t="shared" si="12565"/>
        <v>3.979869251719331</v>
      </c>
      <c r="I13169" s="16">
        <f t="shared" si="12556"/>
        <v>59.729593957166344</v>
      </c>
      <c r="J13169" s="48">
        <f t="shared" si="12557"/>
        <v>0.10751326912289942</v>
      </c>
      <c r="K13169" s="16"/>
      <c r="L13169" s="15"/>
      <c r="M13169" s="16">
        <f t="shared" si="12558"/>
        <v>6.5959060811594736E-2</v>
      </c>
      <c r="N13169" s="16">
        <f t="shared" si="12586"/>
        <v>4.2929530125483888</v>
      </c>
      <c r="O13169" s="16">
        <f t="shared" si="12587"/>
        <v>0.77956452412785271</v>
      </c>
    </row>
    <row r="13170" spans="1:15" ht="15.75" x14ac:dyDescent="0.25">
      <c r="A13170" s="14">
        <v>41897.333333333336</v>
      </c>
      <c r="B13170" s="15">
        <v>0.53</v>
      </c>
      <c r="C13170" s="12">
        <f t="shared" si="12553"/>
        <v>15.007928698000002</v>
      </c>
      <c r="D13170" s="64">
        <f t="shared" si="12554"/>
        <v>1.6573172795337425E-2</v>
      </c>
      <c r="E13170" s="13">
        <f t="shared" si="12555"/>
        <v>0.7955122941761964</v>
      </c>
      <c r="F13170">
        <v>1.47</v>
      </c>
      <c r="G13170">
        <v>1.47</v>
      </c>
      <c r="H13170" s="16">
        <f t="shared" si="12565"/>
        <v>4.1463677305141902</v>
      </c>
      <c r="I13170" s="16">
        <f t="shared" si="12556"/>
        <v>62.228391255245057</v>
      </c>
      <c r="J13170" s="48">
        <f t="shared" si="12557"/>
        <v>0.11201110425944109</v>
      </c>
      <c r="K13170" s="16"/>
      <c r="L13170" s="15"/>
      <c r="M13170" s="16">
        <f t="shared" si="12558"/>
        <v>6.8718468870822766E-2</v>
      </c>
      <c r="N13170" s="16"/>
      <c r="O13170" s="16"/>
    </row>
    <row r="13171" spans="1:15" ht="15.75" x14ac:dyDescent="0.25">
      <c r="A13171" s="14">
        <v>41897.354166666664</v>
      </c>
      <c r="B13171" s="15">
        <v>0.53</v>
      </c>
      <c r="C13171" s="12">
        <f t="shared" si="12553"/>
        <v>15.007928698000002</v>
      </c>
      <c r="D13171" s="64">
        <f t="shared" si="12554"/>
        <v>1.6573172795337425E-2</v>
      </c>
      <c r="E13171" s="13">
        <f t="shared" si="12555"/>
        <v>0.7955122941761964</v>
      </c>
      <c r="F13171">
        <v>1.43</v>
      </c>
      <c r="G13171">
        <v>1.43</v>
      </c>
      <c r="H13171" s="16">
        <f t="shared" si="12565"/>
        <v>4.0513850967858609</v>
      </c>
      <c r="I13171" s="16">
        <f t="shared" si="12556"/>
        <v>60.802898660702041</v>
      </c>
      <c r="J13171" s="48">
        <f t="shared" si="12557"/>
        <v>0.10944521758926366</v>
      </c>
      <c r="K13171" s="16"/>
      <c r="L13171" s="15"/>
      <c r="M13171" s="16">
        <f t="shared" si="12558"/>
        <v>6.714430526948692E-2</v>
      </c>
      <c r="N13171" s="16">
        <f t="shared" ref="N13171" si="12588">AVERAGE(H13171:H13218)</f>
        <v>4.3008533850195843</v>
      </c>
      <c r="O13171" s="16">
        <f t="shared" ref="O13171" si="12589">AVERAGE(E13171:E13218)</f>
        <v>0.77956452412785271</v>
      </c>
    </row>
    <row r="13172" spans="1:15" ht="15.75" x14ac:dyDescent="0.25">
      <c r="A13172" s="14">
        <v>41897.375</v>
      </c>
      <c r="B13172" s="15">
        <v>0.53</v>
      </c>
      <c r="C13172" s="12">
        <f t="shared" si="12553"/>
        <v>15.007928698000002</v>
      </c>
      <c r="D13172" s="64">
        <f t="shared" si="12554"/>
        <v>1.6573172795337425E-2</v>
      </c>
      <c r="E13172" s="13">
        <f t="shared" si="12555"/>
        <v>0.7955122941761964</v>
      </c>
      <c r="F13172">
        <v>1.45</v>
      </c>
      <c r="G13172">
        <v>1.45</v>
      </c>
      <c r="H13172" s="16">
        <f t="shared" si="12565"/>
        <v>4.0989288196351907</v>
      </c>
      <c r="I13172" s="16">
        <f t="shared" si="12556"/>
        <v>61.516431463262258</v>
      </c>
      <c r="J13172" s="48">
        <f t="shared" si="12557"/>
        <v>0.11072957663387205</v>
      </c>
      <c r="K13172" s="16"/>
      <c r="L13172" s="15"/>
      <c r="M13172" s="16">
        <f t="shared" si="12558"/>
        <v>6.7932255603602484E-2</v>
      </c>
      <c r="N13172" s="16"/>
      <c r="O13172" s="16"/>
    </row>
    <row r="13173" spans="1:15" ht="15.75" x14ac:dyDescent="0.25">
      <c r="A13173" s="14">
        <v>41897.395833333336</v>
      </c>
      <c r="B13173" s="15">
        <v>0.5</v>
      </c>
      <c r="C13173" s="12">
        <f t="shared" si="12553"/>
        <v>14.158423300000001</v>
      </c>
      <c r="D13173" s="64">
        <f t="shared" si="12554"/>
        <v>1.5635068674846625E-2</v>
      </c>
      <c r="E13173" s="13">
        <f t="shared" si="12555"/>
        <v>0.750483296392638</v>
      </c>
      <c r="F13173">
        <v>1.51</v>
      </c>
      <c r="G13173">
        <v>1.51</v>
      </c>
      <c r="H13173" s="16">
        <f t="shared" si="12565"/>
        <v>4.2409376784124131</v>
      </c>
      <c r="I13173" s="16">
        <f t="shared" si="12556"/>
        <v>60.044990839882217</v>
      </c>
      <c r="J13173" s="48">
        <f t="shared" si="12557"/>
        <v>0.10808098351178798</v>
      </c>
      <c r="K13173" s="16"/>
      <c r="L13173" s="15"/>
      <c r="M13173" s="16">
        <f t="shared" si="12558"/>
        <v>6.6307351847722684E-2</v>
      </c>
      <c r="N13173" s="16">
        <f t="shared" ref="N13173" si="12590">AVERAGE(H13173:H13220)</f>
        <v>4.3102089176816456</v>
      </c>
      <c r="O13173" s="16">
        <f t="shared" ref="O13173" si="12591">AVERAGE(E13173:E13220)</f>
        <v>0.77862642000736171</v>
      </c>
    </row>
    <row r="13174" spans="1:15" ht="15.75" x14ac:dyDescent="0.25">
      <c r="A13174" s="14">
        <v>41897.416666666664</v>
      </c>
      <c r="B13174" s="15">
        <v>0.46</v>
      </c>
      <c r="C13174" s="12">
        <f t="shared" si="12553"/>
        <v>13.025749436000002</v>
      </c>
      <c r="D13174" s="64">
        <f t="shared" si="12554"/>
        <v>1.4384263180858897E-2</v>
      </c>
      <c r="E13174" s="13">
        <f t="shared" si="12555"/>
        <v>0.69044463268122713</v>
      </c>
      <c r="F13174">
        <v>1.46</v>
      </c>
      <c r="G13174">
        <v>1.46</v>
      </c>
      <c r="H13174" s="16">
        <f t="shared" si="12565"/>
        <v>4.1226612721450282</v>
      </c>
      <c r="I13174" s="16">
        <f t="shared" si="12556"/>
        <v>53.70075274046215</v>
      </c>
      <c r="J13174" s="48">
        <f t="shared" si="12557"/>
        <v>9.6661354932831872E-2</v>
      </c>
      <c r="K13174" s="16"/>
      <c r="L13174" s="15"/>
      <c r="M13174" s="16">
        <f t="shared" si="12558"/>
        <v>5.9301444744068635E-2</v>
      </c>
      <c r="N13174" s="16"/>
      <c r="O13174" s="16"/>
    </row>
    <row r="13175" spans="1:15" ht="15.75" x14ac:dyDescent="0.25">
      <c r="A13175" s="14">
        <v>41897.4375</v>
      </c>
      <c r="B13175" s="15">
        <v>0.5</v>
      </c>
      <c r="C13175" s="12">
        <f t="shared" si="12553"/>
        <v>14.158423300000001</v>
      </c>
      <c r="D13175" s="64">
        <f t="shared" si="12554"/>
        <v>1.5635068674846625E-2</v>
      </c>
      <c r="E13175" s="13">
        <f t="shared" si="12555"/>
        <v>0.750483296392638</v>
      </c>
      <c r="F13175">
        <v>1.47</v>
      </c>
      <c r="G13175">
        <v>1.47</v>
      </c>
      <c r="H13175" s="16">
        <f t="shared" si="12565"/>
        <v>4.1463677305141902</v>
      </c>
      <c r="I13175" s="16">
        <f t="shared" si="12556"/>
        <v>58.706029486080233</v>
      </c>
      <c r="J13175" s="48">
        <f t="shared" si="12557"/>
        <v>0.10567085307494441</v>
      </c>
      <c r="K13175" s="16"/>
      <c r="L13175" s="15"/>
      <c r="M13175" s="16">
        <f t="shared" si="12558"/>
        <v>6.4828744217757306E-2</v>
      </c>
      <c r="N13175" s="16">
        <f t="shared" ref="N13175:N13176" si="12592">AVERAGE(H13175:H13222)</f>
        <v>4.3180628422941796</v>
      </c>
      <c r="O13175" s="16">
        <f t="shared" ref="O13175:O13176" si="12593">AVERAGE(E13175:E13222)</f>
        <v>0.77862642000736171</v>
      </c>
    </row>
    <row r="13176" spans="1:15" ht="15.75" x14ac:dyDescent="0.25">
      <c r="A13176" s="14">
        <v>41897.458333333336</v>
      </c>
      <c r="B13176" s="15">
        <v>0.5</v>
      </c>
      <c r="C13176" s="12">
        <f t="shared" si="12553"/>
        <v>14.158423300000001</v>
      </c>
      <c r="D13176" s="64">
        <f t="shared" si="12554"/>
        <v>1.5635068674846625E-2</v>
      </c>
      <c r="E13176" s="13">
        <f t="shared" si="12555"/>
        <v>0.750483296392638</v>
      </c>
      <c r="F13176">
        <v>1.5</v>
      </c>
      <c r="G13176">
        <v>1.5</v>
      </c>
      <c r="H13176" s="16">
        <f t="shared" si="12565"/>
        <v>4.2173331760423016</v>
      </c>
      <c r="I13176" s="16">
        <f t="shared" si="12556"/>
        <v>59.710788303540326</v>
      </c>
      <c r="J13176" s="48">
        <f t="shared" si="12557"/>
        <v>0.10747941894637258</v>
      </c>
      <c r="K13176" s="16"/>
      <c r="L13176" s="15"/>
      <c r="M13176" s="16">
        <f t="shared" si="12558"/>
        <v>6.5938293832130429E-2</v>
      </c>
      <c r="N13176" s="16">
        <f t="shared" si="12592"/>
        <v>4.3234610090358165</v>
      </c>
      <c r="O13176" s="16">
        <f t="shared" si="12593"/>
        <v>0.77737561451337378</v>
      </c>
    </row>
    <row r="13177" spans="1:15" ht="15.75" x14ac:dyDescent="0.25">
      <c r="A13177" s="14">
        <v>41897.479166666664</v>
      </c>
      <c r="B13177" s="15">
        <v>0.5</v>
      </c>
      <c r="C13177" s="12">
        <f t="shared" si="12553"/>
        <v>14.158423300000001</v>
      </c>
      <c r="D13177" s="64">
        <f t="shared" si="12554"/>
        <v>1.5635068674846625E-2</v>
      </c>
      <c r="E13177" s="13">
        <f t="shared" si="12555"/>
        <v>0.750483296392638</v>
      </c>
      <c r="F13177">
        <v>1.55</v>
      </c>
      <c r="G13177">
        <v>1.55</v>
      </c>
      <c r="H13177" s="16">
        <f t="shared" si="12565"/>
        <v>4.3351075978463607</v>
      </c>
      <c r="I13177" s="16">
        <f t="shared" si="12556"/>
        <v>61.378288421354945</v>
      </c>
      <c r="J13177" s="48">
        <f t="shared" si="12557"/>
        <v>0.1104809191584389</v>
      </c>
      <c r="K13177" s="16"/>
      <c r="L13177" s="15"/>
      <c r="M13177" s="16">
        <f t="shared" si="12558"/>
        <v>6.7779705005177243E-2</v>
      </c>
      <c r="N13177" s="16"/>
      <c r="O13177" s="16"/>
    </row>
    <row r="13178" spans="1:15" ht="15.75" x14ac:dyDescent="0.25">
      <c r="A13178" s="14">
        <v>41897.5</v>
      </c>
      <c r="B13178" s="15">
        <v>0.46</v>
      </c>
      <c r="C13178" s="12">
        <f t="shared" si="12553"/>
        <v>13.025749436000002</v>
      </c>
      <c r="D13178" s="64">
        <f t="shared" si="12554"/>
        <v>1.4384263180858897E-2</v>
      </c>
      <c r="E13178" s="13">
        <f t="shared" si="12555"/>
        <v>0.69044463268122713</v>
      </c>
      <c r="F13178">
        <v>1.53</v>
      </c>
      <c r="G13178">
        <v>1.53</v>
      </c>
      <c r="H13178" s="16">
        <f t="shared" si="12565"/>
        <v>4.2880718787995749</v>
      </c>
      <c r="I13178" s="16">
        <f t="shared" si="12556"/>
        <v>55.855349856801027</v>
      </c>
      <c r="J13178" s="48">
        <f t="shared" si="12557"/>
        <v>0.10053962974224184</v>
      </c>
      <c r="K13178" s="16"/>
      <c r="L13178" s="15"/>
      <c r="M13178" s="16">
        <f t="shared" si="12558"/>
        <v>6.1680754443093157E-2</v>
      </c>
      <c r="N13178" s="16">
        <f t="shared" ref="N13178" si="12594">AVERAGE(H13178:H13225)</f>
        <v>4.3327305727467635</v>
      </c>
      <c r="O13178" s="16">
        <f t="shared" ref="O13178" si="12595">AVERAGE(E13178:E13225)</f>
        <v>0.77612480901938607</v>
      </c>
    </row>
    <row r="13179" spans="1:15" ht="15.75" x14ac:dyDescent="0.25">
      <c r="A13179" s="14">
        <v>41897.520833333336</v>
      </c>
      <c r="B13179" s="15">
        <v>0.5</v>
      </c>
      <c r="C13179" s="12">
        <f t="shared" si="12553"/>
        <v>14.158423300000001</v>
      </c>
      <c r="D13179" s="64">
        <f t="shared" si="12554"/>
        <v>1.5635068674846625E-2</v>
      </c>
      <c r="E13179" s="13">
        <f t="shared" si="12555"/>
        <v>0.750483296392638</v>
      </c>
      <c r="F13179">
        <v>1.58</v>
      </c>
      <c r="G13179">
        <v>1.58</v>
      </c>
      <c r="H13179" s="16">
        <f t="shared" si="12565"/>
        <v>4.4054797341127392</v>
      </c>
      <c r="I13179" s="16">
        <f t="shared" si="12556"/>
        <v>62.374646915139614</v>
      </c>
      <c r="J13179" s="48">
        <f t="shared" si="12557"/>
        <v>0.11227436444725131</v>
      </c>
      <c r="K13179" s="16"/>
      <c r="L13179" s="15"/>
      <c r="M13179" s="16">
        <f t="shared" si="12558"/>
        <v>6.887997818849774E-2</v>
      </c>
      <c r="N13179" s="16"/>
      <c r="O13179" s="16"/>
    </row>
    <row r="13180" spans="1:15" ht="15.75" x14ac:dyDescent="0.25">
      <c r="A13180" s="14">
        <v>41897.541666666664</v>
      </c>
      <c r="B13180" s="15">
        <v>0.53</v>
      </c>
      <c r="C13180" s="12">
        <f t="shared" si="12553"/>
        <v>15.007928698000002</v>
      </c>
      <c r="D13180" s="64">
        <f t="shared" si="12554"/>
        <v>1.6573172795337425E-2</v>
      </c>
      <c r="E13180" s="13">
        <f t="shared" si="12555"/>
        <v>0.7955122941761964</v>
      </c>
      <c r="F13180">
        <v>1.45</v>
      </c>
      <c r="G13180">
        <v>1.45</v>
      </c>
      <c r="H13180" s="16">
        <f t="shared" si="12565"/>
        <v>4.0989288196351907</v>
      </c>
      <c r="I13180" s="16">
        <f t="shared" si="12556"/>
        <v>61.516431463262258</v>
      </c>
      <c r="J13180" s="48">
        <f t="shared" si="12557"/>
        <v>0.11072957663387205</v>
      </c>
      <c r="K13180" s="16"/>
      <c r="L13180" s="15"/>
      <c r="M13180" s="16">
        <f t="shared" si="12558"/>
        <v>6.7932255603602484E-2</v>
      </c>
      <c r="N13180" s="16">
        <f t="shared" ref="N13180" si="12596">AVERAGE(H13180:H13227)</f>
        <v>4.3278257532810418</v>
      </c>
      <c r="O13180" s="16">
        <f t="shared" ref="O13180" si="12597">AVERAGE(E13180:E13227)</f>
        <v>0.77925182275435534</v>
      </c>
    </row>
    <row r="13181" spans="1:15" ht="15.75" x14ac:dyDescent="0.25">
      <c r="A13181" s="14">
        <v>41897.5625</v>
      </c>
      <c r="B13181" s="15">
        <v>0.53</v>
      </c>
      <c r="C13181" s="12">
        <f t="shared" si="12553"/>
        <v>15.007928698000002</v>
      </c>
      <c r="D13181" s="64">
        <f t="shared" si="12554"/>
        <v>1.6573172795337425E-2</v>
      </c>
      <c r="E13181" s="13">
        <f t="shared" si="12555"/>
        <v>0.7955122941761964</v>
      </c>
      <c r="F13181">
        <v>1.5</v>
      </c>
      <c r="G13181">
        <v>1.5</v>
      </c>
      <c r="H13181" s="16">
        <f t="shared" si="12565"/>
        <v>4.2173331760423016</v>
      </c>
      <c r="I13181" s="16">
        <f t="shared" si="12556"/>
        <v>63.293435601752755</v>
      </c>
      <c r="J13181" s="48">
        <f t="shared" si="12557"/>
        <v>0.11392818408315496</v>
      </c>
      <c r="K13181" s="16"/>
      <c r="L13181" s="15"/>
      <c r="M13181" s="16">
        <f t="shared" si="12558"/>
        <v>6.9894591462058259E-2</v>
      </c>
      <c r="N13181" s="16"/>
      <c r="O13181" s="16"/>
    </row>
    <row r="13182" spans="1:15" ht="15.75" x14ac:dyDescent="0.25">
      <c r="A13182" s="14">
        <v>41897.583333333336</v>
      </c>
      <c r="B13182" s="15">
        <v>0.5</v>
      </c>
      <c r="C13182" s="12">
        <f t="shared" si="12553"/>
        <v>14.158423300000001</v>
      </c>
      <c r="D13182" s="64">
        <f t="shared" si="12554"/>
        <v>1.5635068674846625E-2</v>
      </c>
      <c r="E13182" s="13">
        <f t="shared" si="12555"/>
        <v>0.750483296392638</v>
      </c>
      <c r="F13182">
        <v>1.48</v>
      </c>
      <c r="G13182">
        <v>1.48</v>
      </c>
      <c r="H13182" s="16">
        <f t="shared" si="12565"/>
        <v>4.1700483997580893</v>
      </c>
      <c r="I13182" s="16">
        <f t="shared" si="12556"/>
        <v>59.041310425262651</v>
      </c>
      <c r="J13182" s="48">
        <f t="shared" si="12557"/>
        <v>0.10627435876547277</v>
      </c>
      <c r="K13182" s="16"/>
      <c r="L13182" s="15"/>
      <c r="M13182" s="16">
        <f t="shared" si="12558"/>
        <v>6.5198993107652009E-2</v>
      </c>
      <c r="N13182" s="16">
        <f t="shared" ref="N13182:N13183" si="12598">AVERAGE(H13182:H13229)</f>
        <v>4.3415067649752848</v>
      </c>
      <c r="O13182" s="16">
        <f t="shared" ref="O13182:O13183" si="12599">AVERAGE(E13182:E13229)</f>
        <v>0.77831371863386478</v>
      </c>
    </row>
    <row r="13183" spans="1:15" ht="15.75" x14ac:dyDescent="0.25">
      <c r="A13183" s="14">
        <v>41897.604166666664</v>
      </c>
      <c r="B13183" s="15">
        <v>0.53</v>
      </c>
      <c r="C13183" s="12">
        <f t="shared" si="12553"/>
        <v>15.007928698000002</v>
      </c>
      <c r="D13183" s="64">
        <f t="shared" si="12554"/>
        <v>1.6573172795337425E-2</v>
      </c>
      <c r="E13183" s="13">
        <f t="shared" si="12555"/>
        <v>0.7955122941761964</v>
      </c>
      <c r="F13183">
        <v>1.7</v>
      </c>
      <c r="G13183">
        <v>1.7</v>
      </c>
      <c r="H13183" s="16">
        <f t="shared" si="12565"/>
        <v>4.6848786782015921</v>
      </c>
      <c r="I13183" s="16">
        <f t="shared" si="12556"/>
        <v>70.310325161229997</v>
      </c>
      <c r="J13183" s="48">
        <f t="shared" si="12557"/>
        <v>0.12655858529021399</v>
      </c>
      <c r="K13183" s="16"/>
      <c r="L13183" s="15"/>
      <c r="M13183" s="16">
        <f t="shared" si="12558"/>
        <v>7.7643303859026999E-2</v>
      </c>
      <c r="N13183" s="16">
        <f t="shared" si="12598"/>
        <v>4.3493305103982047</v>
      </c>
      <c r="O13183" s="16">
        <f t="shared" si="12599"/>
        <v>0.77925182275435567</v>
      </c>
    </row>
    <row r="13184" spans="1:15" ht="15.75" x14ac:dyDescent="0.25">
      <c r="A13184" s="14">
        <v>41897.625</v>
      </c>
      <c r="B13184" s="15">
        <v>0.5</v>
      </c>
      <c r="C13184" s="12">
        <f t="shared" si="12553"/>
        <v>14.158423300000001</v>
      </c>
      <c r="D13184" s="64">
        <f t="shared" si="12554"/>
        <v>1.5635068674846625E-2</v>
      </c>
      <c r="E13184" s="13">
        <f t="shared" si="12555"/>
        <v>0.750483296392638</v>
      </c>
      <c r="F13184">
        <v>1.52</v>
      </c>
      <c r="G13184">
        <v>1.52</v>
      </c>
      <c r="H13184" s="16">
        <f t="shared" si="12565"/>
        <v>4.2645171824384303</v>
      </c>
      <c r="I13184" s="16">
        <f t="shared" si="12556"/>
        <v>60.378839439086626</v>
      </c>
      <c r="J13184" s="48">
        <f t="shared" si="12557"/>
        <v>0.10868191099035593</v>
      </c>
      <c r="K13184" s="16"/>
      <c r="L13184" s="15"/>
      <c r="M13184" s="16">
        <f t="shared" si="12558"/>
        <v>6.6676019012488305E-2</v>
      </c>
      <c r="N13184" s="16"/>
      <c r="O13184" s="16"/>
    </row>
    <row r="13185" spans="1:15" ht="15.75" x14ac:dyDescent="0.25">
      <c r="A13185" s="14">
        <v>41897.645833333336</v>
      </c>
      <c r="B13185" s="15">
        <v>0.5</v>
      </c>
      <c r="C13185" s="12">
        <f t="shared" si="12553"/>
        <v>14.158423300000001</v>
      </c>
      <c r="D13185" s="64">
        <f t="shared" si="12554"/>
        <v>1.5635068674846625E-2</v>
      </c>
      <c r="E13185" s="13">
        <f t="shared" si="12555"/>
        <v>0.750483296392638</v>
      </c>
      <c r="F13185">
        <v>1.47</v>
      </c>
      <c r="G13185">
        <v>1.47</v>
      </c>
      <c r="H13185" s="16">
        <f t="shared" si="12565"/>
        <v>4.1463677305141902</v>
      </c>
      <c r="I13185" s="16">
        <f t="shared" si="12556"/>
        <v>58.706029486080233</v>
      </c>
      <c r="J13185" s="48">
        <f t="shared" si="12557"/>
        <v>0.10567085307494441</v>
      </c>
      <c r="K13185" s="16"/>
      <c r="L13185" s="15"/>
      <c r="M13185" s="16">
        <f t="shared" si="12558"/>
        <v>6.4828744217757306E-2</v>
      </c>
      <c r="N13185" s="16">
        <f t="shared" ref="N13185" si="12600">AVERAGE(H13185:H13232)</f>
        <v>4.3405729792364722</v>
      </c>
      <c r="O13185" s="16">
        <f t="shared" ref="O13185" si="12601">AVERAGE(E13185:E13232)</f>
        <v>0.77925182275435567</v>
      </c>
    </row>
    <row r="13186" spans="1:15" ht="15.75" x14ac:dyDescent="0.25">
      <c r="A13186" s="14">
        <v>41897.666666666664</v>
      </c>
      <c r="B13186" s="15">
        <v>0.53</v>
      </c>
      <c r="C13186" s="12">
        <f t="shared" si="12553"/>
        <v>15.007928698000002</v>
      </c>
      <c r="D13186" s="64">
        <f t="shared" si="12554"/>
        <v>1.6573172795337425E-2</v>
      </c>
      <c r="E13186" s="13">
        <f t="shared" si="12555"/>
        <v>0.7955122941761964</v>
      </c>
      <c r="F13186">
        <v>1.51</v>
      </c>
      <c r="G13186">
        <v>1.51</v>
      </c>
      <c r="H13186" s="16">
        <f t="shared" si="12565"/>
        <v>4.2409376784124131</v>
      </c>
      <c r="I13186" s="16">
        <f t="shared" si="12556"/>
        <v>63.647690290275158</v>
      </c>
      <c r="J13186" s="48">
        <f t="shared" si="12557"/>
        <v>0.11456584252249527</v>
      </c>
      <c r="K13186" s="16"/>
      <c r="L13186" s="15"/>
      <c r="M13186" s="16">
        <f t="shared" si="12558"/>
        <v>7.0285792958586057E-2</v>
      </c>
      <c r="N13186" s="16"/>
      <c r="O13186" s="16"/>
    </row>
    <row r="13187" spans="1:15" ht="15.75" x14ac:dyDescent="0.25">
      <c r="A13187" s="14">
        <v>41897.6875</v>
      </c>
      <c r="B13187" s="15">
        <v>0.46</v>
      </c>
      <c r="C13187" s="12">
        <f t="shared" si="12553"/>
        <v>13.025749436000002</v>
      </c>
      <c r="D13187" s="64">
        <f t="shared" si="12554"/>
        <v>1.4384263180858897E-2</v>
      </c>
      <c r="E13187" s="13">
        <f t="shared" si="12555"/>
        <v>0.69044463268122713</v>
      </c>
      <c r="F13187">
        <v>1.46</v>
      </c>
      <c r="G13187">
        <v>1.46</v>
      </c>
      <c r="H13187" s="16">
        <f t="shared" si="12565"/>
        <v>4.1226612721450282</v>
      </c>
      <c r="I13187" s="16">
        <f t="shared" si="12556"/>
        <v>53.70075274046215</v>
      </c>
      <c r="J13187" s="48">
        <f t="shared" si="12557"/>
        <v>9.6661354932831872E-2</v>
      </c>
      <c r="K13187" s="16"/>
      <c r="L13187" s="15"/>
      <c r="M13187" s="16">
        <f t="shared" si="12558"/>
        <v>5.9301444744068635E-2</v>
      </c>
      <c r="N13187" s="16">
        <f t="shared" ref="N13187" si="12602">AVERAGE(H13187:H13234)</f>
        <v>4.3425426656855164</v>
      </c>
      <c r="O13187" s="16">
        <f t="shared" ref="O13187" si="12603">AVERAGE(E13187:E13234)</f>
        <v>0.77581210764588937</v>
      </c>
    </row>
    <row r="13188" spans="1:15" ht="15.75" x14ac:dyDescent="0.25">
      <c r="A13188" s="14">
        <v>41897.708333333336</v>
      </c>
      <c r="B13188" s="15">
        <v>0.46</v>
      </c>
      <c r="C13188" s="12">
        <f t="shared" si="12553"/>
        <v>13.025749436000002</v>
      </c>
      <c r="D13188" s="64">
        <f t="shared" si="12554"/>
        <v>1.4384263180858897E-2</v>
      </c>
      <c r="E13188" s="13">
        <f t="shared" si="12555"/>
        <v>0.69044463268122713</v>
      </c>
      <c r="F13188">
        <v>1.56</v>
      </c>
      <c r="G13188">
        <v>1.56</v>
      </c>
      <c r="H13188" s="16">
        <f t="shared" si="12565"/>
        <v>4.3585889886567379</v>
      </c>
      <c r="I13188" s="16">
        <f t="shared" si="12556"/>
        <v>56.773888060751325</v>
      </c>
      <c r="J13188" s="48">
        <f t="shared" si="12557"/>
        <v>0.10219299850935239</v>
      </c>
      <c r="K13188" s="16"/>
      <c r="L13188" s="15"/>
      <c r="M13188" s="16">
        <f t="shared" si="12558"/>
        <v>6.2695091110032145E-2</v>
      </c>
      <c r="N13188" s="16"/>
      <c r="O13188" s="16"/>
    </row>
    <row r="13189" spans="1:15" ht="15.75" x14ac:dyDescent="0.25">
      <c r="A13189" s="14">
        <v>41897.729166666664</v>
      </c>
      <c r="B13189" s="15">
        <v>0.46</v>
      </c>
      <c r="C13189" s="12">
        <f t="shared" si="12553"/>
        <v>13.025749436000002</v>
      </c>
      <c r="D13189" s="64">
        <f t="shared" si="12554"/>
        <v>1.4384263180858897E-2</v>
      </c>
      <c r="E13189" s="13">
        <f t="shared" si="12555"/>
        <v>0.69044463268122713</v>
      </c>
      <c r="F13189">
        <v>1.46</v>
      </c>
      <c r="G13189">
        <v>1.46</v>
      </c>
      <c r="H13189" s="16">
        <f t="shared" si="12565"/>
        <v>4.1226612721450282</v>
      </c>
      <c r="I13189" s="16">
        <f t="shared" si="12556"/>
        <v>53.70075274046215</v>
      </c>
      <c r="J13189" s="48">
        <f t="shared" si="12557"/>
        <v>9.6661354932831872E-2</v>
      </c>
      <c r="K13189" s="16"/>
      <c r="L13189" s="15"/>
      <c r="M13189" s="16">
        <f t="shared" si="12558"/>
        <v>5.9301444744068635E-2</v>
      </c>
      <c r="N13189" s="16">
        <f t="shared" ref="N13189:N13190" si="12604">AVERAGE(H13189:H13236)</f>
        <v>4.3503850498427452</v>
      </c>
      <c r="O13189" s="16">
        <f t="shared" ref="O13189:O13190" si="12605">AVERAGE(E13189:E13236)</f>
        <v>0.7770629131398773</v>
      </c>
    </row>
    <row r="13190" spans="1:15" ht="15.75" x14ac:dyDescent="0.25">
      <c r="A13190" s="14">
        <v>41897.75</v>
      </c>
      <c r="B13190" s="15">
        <v>0.53</v>
      </c>
      <c r="C13190" s="12">
        <f t="shared" si="12553"/>
        <v>15.007928698000002</v>
      </c>
      <c r="D13190" s="64">
        <f t="shared" si="12554"/>
        <v>1.6573172795337425E-2</v>
      </c>
      <c r="E13190" s="13">
        <f t="shared" si="12555"/>
        <v>0.7955122941761964</v>
      </c>
      <c r="F13190">
        <v>1.48</v>
      </c>
      <c r="G13190">
        <v>1.48</v>
      </c>
      <c r="H13190" s="16">
        <f t="shared" si="12565"/>
        <v>4.1700483997580893</v>
      </c>
      <c r="I13190" s="16">
        <f t="shared" si="12556"/>
        <v>62.583789050778414</v>
      </c>
      <c r="J13190" s="48">
        <f t="shared" si="12557"/>
        <v>0.11265082029140114</v>
      </c>
      <c r="K13190" s="16"/>
      <c r="L13190" s="15"/>
      <c r="M13190" s="16">
        <f t="shared" si="12558"/>
        <v>6.911093269411113E-2</v>
      </c>
      <c r="N13190" s="16">
        <f t="shared" si="12604"/>
        <v>4.3523573811739382</v>
      </c>
      <c r="O13190" s="16">
        <f t="shared" si="12605"/>
        <v>0.77831371863386478</v>
      </c>
    </row>
    <row r="13191" spans="1:15" ht="15.75" x14ac:dyDescent="0.25">
      <c r="A13191" s="14">
        <v>41897.770833333336</v>
      </c>
      <c r="B13191" s="15">
        <v>0.53</v>
      </c>
      <c r="C13191" s="12">
        <f t="shared" si="12553"/>
        <v>15.007928698000002</v>
      </c>
      <c r="D13191" s="64">
        <f t="shared" si="12554"/>
        <v>1.6573172795337425E-2</v>
      </c>
      <c r="E13191" s="13">
        <f t="shared" si="12555"/>
        <v>0.7955122941761964</v>
      </c>
      <c r="F13191">
        <v>1.49</v>
      </c>
      <c r="G13191">
        <v>1.49</v>
      </c>
      <c r="H13191" s="16">
        <f t="shared" si="12565"/>
        <v>4.1937034819015704</v>
      </c>
      <c r="I13191" s="16">
        <f t="shared" si="12556"/>
        <v>62.938802836933114</v>
      </c>
      <c r="J13191" s="48">
        <f t="shared" si="12557"/>
        <v>0.1132898451064796</v>
      </c>
      <c r="K13191" s="16"/>
      <c r="L13191" s="15"/>
      <c r="M13191" s="16">
        <f t="shared" si="12558"/>
        <v>6.9502972457962955E-2</v>
      </c>
      <c r="N13191" s="16"/>
      <c r="O13191" s="16"/>
    </row>
    <row r="13192" spans="1:15" ht="15.75" x14ac:dyDescent="0.25">
      <c r="A13192" s="14">
        <v>41897.791666666664</v>
      </c>
      <c r="B13192" s="15">
        <v>0.56999999999999995</v>
      </c>
      <c r="C13192" s="12">
        <f t="shared" si="12553"/>
        <v>16.140602561999998</v>
      </c>
      <c r="D13192" s="64">
        <f t="shared" si="12554"/>
        <v>1.7823978289325151E-2</v>
      </c>
      <c r="E13192" s="13">
        <f t="shared" si="12555"/>
        <v>0.85555095788760727</v>
      </c>
      <c r="F13192">
        <v>1.54</v>
      </c>
      <c r="G13192">
        <v>1.54</v>
      </c>
      <c r="H13192" s="16">
        <f t="shared" si="12565"/>
        <v>4.3116019554844787</v>
      </c>
      <c r="I13192" s="16">
        <f t="shared" si="12556"/>
        <v>69.591853569016976</v>
      </c>
      <c r="J13192" s="48">
        <f t="shared" si="12557"/>
        <v>0.12526533642423054</v>
      </c>
      <c r="K13192" s="16"/>
      <c r="L13192" s="15"/>
      <c r="M13192" s="16">
        <f t="shared" si="12558"/>
        <v>7.6849899646767209E-2</v>
      </c>
      <c r="N13192" s="16">
        <f t="shared" ref="N13192" si="12606">AVERAGE(H13192:H13239)</f>
        <v>4.3587420335496274</v>
      </c>
      <c r="O13192" s="16">
        <f t="shared" ref="O13192" si="12607">AVERAGE(E13192:E13239)</f>
        <v>0.77643751039288322</v>
      </c>
    </row>
    <row r="13193" spans="1:15" ht="15.75" x14ac:dyDescent="0.25">
      <c r="A13193" s="14">
        <v>41897.8125</v>
      </c>
      <c r="B13193" s="15">
        <v>0.56999999999999995</v>
      </c>
      <c r="C13193" s="12">
        <f t="shared" si="12553"/>
        <v>16.140602561999998</v>
      </c>
      <c r="D13193" s="64">
        <f t="shared" si="12554"/>
        <v>1.7823978289325151E-2</v>
      </c>
      <c r="E13193" s="13">
        <f t="shared" si="12555"/>
        <v>0.85555095788760727</v>
      </c>
      <c r="F13193">
        <v>1.66</v>
      </c>
      <c r="G13193">
        <v>1.66</v>
      </c>
      <c r="H13193" s="16">
        <f t="shared" si="12565"/>
        <v>4.5921075258793485</v>
      </c>
      <c r="I13193" s="16">
        <f t="shared" si="12556"/>
        <v>74.119382497187686</v>
      </c>
      <c r="J13193" s="48">
        <f t="shared" si="12557"/>
        <v>0.13341488849493782</v>
      </c>
      <c r="K13193" s="16"/>
      <c r="L13193" s="15"/>
      <c r="M13193" s="16">
        <f t="shared" si="12558"/>
        <v>8.1849624843520138E-2</v>
      </c>
      <c r="N13193" s="16"/>
      <c r="O13193" s="16"/>
    </row>
    <row r="13194" spans="1:15" ht="15.75" x14ac:dyDescent="0.25">
      <c r="A13194" s="14">
        <v>41897.833333333336</v>
      </c>
      <c r="B13194" s="15">
        <v>0.53</v>
      </c>
      <c r="C13194" s="12">
        <f t="shared" si="12553"/>
        <v>15.007928698000002</v>
      </c>
      <c r="D13194" s="64">
        <f t="shared" si="12554"/>
        <v>1.6573172795337425E-2</v>
      </c>
      <c r="E13194" s="13">
        <f t="shared" si="12555"/>
        <v>0.7955122941761964</v>
      </c>
      <c r="F13194">
        <v>1.82</v>
      </c>
      <c r="G13194">
        <v>1.82</v>
      </c>
      <c r="H13194" s="16">
        <f t="shared" si="12565"/>
        <v>4.9611370061760525</v>
      </c>
      <c r="I13194" s="16">
        <f t="shared" si="12556"/>
        <v>74.456390449699398</v>
      </c>
      <c r="J13194" s="48">
        <f t="shared" si="12557"/>
        <v>0.1340215028094589</v>
      </c>
      <c r="K13194" s="16"/>
      <c r="L13194" s="15"/>
      <c r="M13194" s="16">
        <f t="shared" si="12558"/>
        <v>8.2221780864698724E-2</v>
      </c>
      <c r="N13194" s="16">
        <f t="shared" ref="N13194" si="12608">AVERAGE(H13194:H13241)</f>
        <v>4.3538730217826966</v>
      </c>
      <c r="O13194" s="16">
        <f t="shared" ref="O13194" si="12609">AVERAGE(E13194:E13241)</f>
        <v>0.77299779528441714</v>
      </c>
    </row>
    <row r="13195" spans="1:15" ht="15.75" x14ac:dyDescent="0.25">
      <c r="A13195" s="14">
        <v>41897.854166666664</v>
      </c>
      <c r="B13195" s="15">
        <v>0.53</v>
      </c>
      <c r="C13195" s="12">
        <f t="shared" si="12553"/>
        <v>15.007928698000002</v>
      </c>
      <c r="D13195" s="64">
        <f t="shared" si="12554"/>
        <v>1.6573172795337425E-2</v>
      </c>
      <c r="E13195" s="13">
        <f t="shared" si="12555"/>
        <v>0.7955122941761964</v>
      </c>
      <c r="F13195">
        <v>1.74</v>
      </c>
      <c r="G13195">
        <v>1.74</v>
      </c>
      <c r="H13195" s="16">
        <f t="shared" si="12565"/>
        <v>4.7773011963378629</v>
      </c>
      <c r="I13195" s="16">
        <f t="shared" si="12556"/>
        <v>71.697395723508762</v>
      </c>
      <c r="J13195" s="48">
        <f t="shared" si="12557"/>
        <v>0.12905531230231576</v>
      </c>
      <c r="K13195" s="16"/>
      <c r="L13195" s="15"/>
      <c r="M13195" s="16">
        <f t="shared" si="12558"/>
        <v>7.9175038222279615E-2</v>
      </c>
      <c r="N13195" s="16"/>
      <c r="O13195" s="16"/>
    </row>
    <row r="13196" spans="1:15" ht="15.75" x14ac:dyDescent="0.25">
      <c r="A13196" s="14">
        <v>41897.875</v>
      </c>
      <c r="B13196" s="15">
        <v>0.53</v>
      </c>
      <c r="C13196" s="12">
        <f t="shared" si="12553"/>
        <v>15.007928698000002</v>
      </c>
      <c r="D13196" s="64">
        <f t="shared" si="12554"/>
        <v>1.6573172795337425E-2</v>
      </c>
      <c r="E13196" s="13">
        <f t="shared" si="12555"/>
        <v>0.7955122941761964</v>
      </c>
      <c r="F13196">
        <v>1.78</v>
      </c>
      <c r="G13196">
        <v>1.78</v>
      </c>
      <c r="H13196" s="16">
        <f t="shared" si="12565"/>
        <v>4.8693843617743191</v>
      </c>
      <c r="I13196" s="16">
        <f t="shared" si="12556"/>
        <v>73.079373304665225</v>
      </c>
      <c r="J13196" s="48">
        <f t="shared" si="12557"/>
        <v>0.13154287194839739</v>
      </c>
      <c r="K13196" s="16"/>
      <c r="L13196" s="15"/>
      <c r="M13196" s="16">
        <f t="shared" si="12558"/>
        <v>8.0701148434599634E-2</v>
      </c>
      <c r="N13196" s="16">
        <f t="shared" ref="N13196:N13197" si="12610">AVERAGE(H13196:H13243)</f>
        <v>4.336499889106312</v>
      </c>
      <c r="O13196" s="16">
        <f t="shared" ref="O13196:O13197" si="12611">AVERAGE(E13196:E13243)</f>
        <v>0.77299779528441726</v>
      </c>
    </row>
    <row r="13197" spans="1:15" ht="15.75" x14ac:dyDescent="0.25">
      <c r="A13197" s="14">
        <v>41897.895833333336</v>
      </c>
      <c r="B13197" s="15">
        <v>0.53</v>
      </c>
      <c r="C13197" s="12">
        <f t="shared" si="12553"/>
        <v>15.007928698000002</v>
      </c>
      <c r="D13197" s="64">
        <f t="shared" si="12554"/>
        <v>1.6573172795337425E-2</v>
      </c>
      <c r="E13197" s="13">
        <f t="shared" si="12555"/>
        <v>0.7955122941761964</v>
      </c>
      <c r="F13197">
        <v>1.72</v>
      </c>
      <c r="G13197">
        <v>1.72</v>
      </c>
      <c r="H13197" s="16">
        <f t="shared" si="12565"/>
        <v>4.7311329255213259</v>
      </c>
      <c r="I13197" s="16">
        <f t="shared" si="12556"/>
        <v>71.00450560698421</v>
      </c>
      <c r="J13197" s="48">
        <f t="shared" si="12557"/>
        <v>0.12780811009257156</v>
      </c>
      <c r="K13197" s="16"/>
      <c r="L13197" s="15"/>
      <c r="M13197" s="16">
        <f t="shared" si="12558"/>
        <v>7.8409883492375196E-2</v>
      </c>
      <c r="N13197" s="16">
        <f t="shared" si="12610"/>
        <v>4.3243892123776719</v>
      </c>
      <c r="O13197" s="16">
        <f t="shared" si="12611"/>
        <v>0.77205969116392648</v>
      </c>
    </row>
    <row r="13198" spans="1:15" ht="15.75" x14ac:dyDescent="0.25">
      <c r="A13198" s="14">
        <v>41897.916666666664</v>
      </c>
      <c r="B13198" s="15">
        <v>0.53</v>
      </c>
      <c r="C13198" s="12">
        <f t="shared" si="12553"/>
        <v>15.007928698000002</v>
      </c>
      <c r="D13198" s="64">
        <f t="shared" si="12554"/>
        <v>1.6573172795337425E-2</v>
      </c>
      <c r="E13198" s="13">
        <f t="shared" si="12555"/>
        <v>0.7955122941761964</v>
      </c>
      <c r="F13198">
        <v>1.65</v>
      </c>
      <c r="G13198">
        <v>1.65</v>
      </c>
      <c r="H13198" s="16">
        <f t="shared" si="12565"/>
        <v>4.5688591304596677</v>
      </c>
      <c r="I13198" s="16">
        <f t="shared" si="12556"/>
        <v>68.569112061144978</v>
      </c>
      <c r="J13198" s="48">
        <f t="shared" si="12557"/>
        <v>0.12342440171006096</v>
      </c>
      <c r="K13198" s="16"/>
      <c r="L13198" s="15"/>
      <c r="M13198" s="16">
        <f t="shared" si="12558"/>
        <v>7.5720491846663171E-2</v>
      </c>
      <c r="N13198" s="16"/>
      <c r="O13198" s="16"/>
    </row>
    <row r="13199" spans="1:15" ht="15.75" x14ac:dyDescent="0.25">
      <c r="A13199" s="14">
        <v>41897.9375</v>
      </c>
      <c r="B13199" s="15">
        <v>0.53</v>
      </c>
      <c r="C13199" s="12">
        <f t="shared" si="12553"/>
        <v>15.007928698000002</v>
      </c>
      <c r="D13199" s="64">
        <f t="shared" si="12554"/>
        <v>1.6573172795337425E-2</v>
      </c>
      <c r="E13199" s="13">
        <f t="shared" si="12555"/>
        <v>0.7955122941761964</v>
      </c>
      <c r="F13199">
        <v>1.61</v>
      </c>
      <c r="G13199">
        <v>1.61</v>
      </c>
      <c r="H13199" s="16">
        <f t="shared" si="12565"/>
        <v>4.4756383921910166</v>
      </c>
      <c r="I13199" s="16">
        <f t="shared" si="12556"/>
        <v>67.170061868034153</v>
      </c>
      <c r="J13199" s="48">
        <f t="shared" si="12557"/>
        <v>0.12090611136246147</v>
      </c>
      <c r="K13199" s="16"/>
      <c r="L13199" s="15"/>
      <c r="M13199" s="16">
        <f t="shared" si="12558"/>
        <v>7.4175528443227903E-2</v>
      </c>
      <c r="N13199" s="16">
        <f t="shared" ref="N13199" si="12612">AVERAGE(H13199:H13246)</f>
        <v>4.3195507511712004</v>
      </c>
      <c r="O13199" s="16">
        <f t="shared" ref="O13199" si="12613">AVERAGE(E13199:E13246)</f>
        <v>0.77205969116392659</v>
      </c>
    </row>
    <row r="13200" spans="1:15" ht="15.75" x14ac:dyDescent="0.25">
      <c r="A13200" s="14">
        <v>41897.958333333336</v>
      </c>
      <c r="B13200" s="15">
        <v>0.53</v>
      </c>
      <c r="C13200" s="12">
        <f t="shared" si="12553"/>
        <v>15.007928698000002</v>
      </c>
      <c r="D13200" s="64">
        <f t="shared" si="12554"/>
        <v>1.6573172795337425E-2</v>
      </c>
      <c r="E13200" s="13">
        <f t="shared" si="12555"/>
        <v>0.7955122941761964</v>
      </c>
      <c r="F13200">
        <v>1.6</v>
      </c>
      <c r="G13200">
        <v>1.6</v>
      </c>
      <c r="H13200" s="16">
        <f t="shared" si="12565"/>
        <v>4.4522756043425051</v>
      </c>
      <c r="I13200" s="16">
        <f t="shared" si="12556"/>
        <v>66.819434813817182</v>
      </c>
      <c r="J13200" s="48">
        <f t="shared" si="12557"/>
        <v>0.12027498266487092</v>
      </c>
      <c r="K13200" s="16"/>
      <c r="L13200" s="15"/>
      <c r="M13200" s="16">
        <f t="shared" si="12558"/>
        <v>7.3788332923233696E-2</v>
      </c>
      <c r="N13200" s="16"/>
      <c r="O13200" s="16"/>
    </row>
    <row r="13201" spans="1:15" ht="15.75" x14ac:dyDescent="0.25">
      <c r="A13201" s="14">
        <v>41897.979166666664</v>
      </c>
      <c r="B13201" s="15">
        <v>0.53</v>
      </c>
      <c r="C13201" s="12">
        <f t="shared" si="12553"/>
        <v>15.007928698000002</v>
      </c>
      <c r="D13201" s="64">
        <f t="shared" si="12554"/>
        <v>1.6573172795337425E-2</v>
      </c>
      <c r="E13201" s="13">
        <f t="shared" si="12555"/>
        <v>0.7955122941761964</v>
      </c>
      <c r="F13201">
        <v>1.53</v>
      </c>
      <c r="G13201">
        <v>1.53</v>
      </c>
      <c r="H13201" s="16">
        <f t="shared" si="12565"/>
        <v>4.2880718787995749</v>
      </c>
      <c r="I13201" s="16">
        <f t="shared" si="12556"/>
        <v>64.355077008922933</v>
      </c>
      <c r="J13201" s="48">
        <f t="shared" si="12557"/>
        <v>0.11583913861606127</v>
      </c>
      <c r="K13201" s="16"/>
      <c r="L13201" s="15"/>
      <c r="M13201" s="16">
        <f t="shared" si="12558"/>
        <v>7.1066956206172566E-2</v>
      </c>
      <c r="N13201" s="16">
        <f t="shared" ref="N13201" si="12614">AVERAGE(H13201:H13248)</f>
        <v>4.3175959923180107</v>
      </c>
      <c r="O13201" s="16">
        <f t="shared" ref="O13201" si="12615">AVERAGE(E13201:E13248)</f>
        <v>0.77205969116392659</v>
      </c>
    </row>
    <row r="13202" spans="1:15" ht="15.75" x14ac:dyDescent="0.25">
      <c r="A13202" s="14">
        <v>41898</v>
      </c>
      <c r="B13202" s="15">
        <v>0.53</v>
      </c>
      <c r="C13202" s="12">
        <f t="shared" ref="C13202:C13265" si="12616">28.3168466*B13202</f>
        <v>15.007928698000002</v>
      </c>
      <c r="D13202" s="64">
        <f t="shared" ref="D13202:D13265" si="12617">C13202*1800*10^6/(1.63*10^12)</f>
        <v>1.6573172795337425E-2</v>
      </c>
      <c r="E13202" s="13">
        <f t="shared" ref="E13202:E13265" si="12618">C13202*86400*10^6/(1.63*10^12)</f>
        <v>0.7955122941761964</v>
      </c>
      <c r="F13202">
        <v>1.52</v>
      </c>
      <c r="G13202">
        <v>1.52</v>
      </c>
      <c r="H13202" s="16">
        <f t="shared" si="12565"/>
        <v>4.2645171824384303</v>
      </c>
      <c r="I13202" s="16">
        <f t="shared" ref="I13202:I13265" si="12619">C13202*H13202</f>
        <v>64.001569805431828</v>
      </c>
      <c r="J13202" s="48">
        <f t="shared" ref="J13202:J13265" si="12620">I13202*1800*10^-6</f>
        <v>0.1152028256497773</v>
      </c>
      <c r="K13202" s="16">
        <f>SUM(J13202:J13249)</f>
        <v>5.4353655385632482</v>
      </c>
      <c r="L13202" s="16">
        <f>K13202/1.63</f>
        <v>3.334580085008128</v>
      </c>
      <c r="M13202" s="16">
        <f t="shared" ref="M13202:M13265" si="12621">J13202/1.63</f>
        <v>7.0676580153237606E-2</v>
      </c>
      <c r="N13202" s="16"/>
      <c r="O13202" s="16"/>
    </row>
    <row r="13203" spans="1:15" ht="15.75" x14ac:dyDescent="0.25">
      <c r="A13203" s="14">
        <v>41898.020833333336</v>
      </c>
      <c r="B13203" s="15">
        <v>0.53</v>
      </c>
      <c r="C13203" s="12">
        <f t="shared" si="12616"/>
        <v>15.007928698000002</v>
      </c>
      <c r="D13203" s="64">
        <f t="shared" si="12617"/>
        <v>1.6573172795337425E-2</v>
      </c>
      <c r="E13203" s="13">
        <f t="shared" si="12618"/>
        <v>0.7955122941761964</v>
      </c>
      <c r="F13203">
        <v>1.47</v>
      </c>
      <c r="G13203">
        <v>1.47</v>
      </c>
      <c r="H13203" s="16">
        <f t="shared" si="12565"/>
        <v>4.1463677305141902</v>
      </c>
      <c r="I13203" s="16">
        <f t="shared" si="12619"/>
        <v>62.228391255245057</v>
      </c>
      <c r="J13203" s="48">
        <f t="shared" si="12620"/>
        <v>0.11201110425944109</v>
      </c>
      <c r="K13203" s="16"/>
      <c r="L13203" s="15"/>
      <c r="M13203" s="16">
        <f t="shared" si="12621"/>
        <v>6.8718468870822766E-2</v>
      </c>
      <c r="N13203" s="16">
        <f t="shared" ref="N13203:N13204" si="12622">AVERAGE(H13203:H13250)</f>
        <v>4.3254142913670197</v>
      </c>
      <c r="O13203" s="16">
        <f t="shared" ref="O13203:O13204" si="12623">AVERAGE(E13203:E13250)</f>
        <v>0.77205969116392659</v>
      </c>
    </row>
    <row r="13204" spans="1:15" ht="15.75" x14ac:dyDescent="0.25">
      <c r="A13204" s="14">
        <v>41898.041666666664</v>
      </c>
      <c r="B13204" s="15">
        <v>0.53</v>
      </c>
      <c r="C13204" s="12">
        <f t="shared" si="12616"/>
        <v>15.007928698000002</v>
      </c>
      <c r="D13204" s="64">
        <f t="shared" si="12617"/>
        <v>1.6573172795337425E-2</v>
      </c>
      <c r="E13204" s="13">
        <f t="shared" si="12618"/>
        <v>0.7955122941761964</v>
      </c>
      <c r="F13204">
        <v>1.49</v>
      </c>
      <c r="G13204">
        <v>1.49</v>
      </c>
      <c r="H13204" s="16">
        <f t="shared" si="12565"/>
        <v>4.1937034819015704</v>
      </c>
      <c r="I13204" s="16">
        <f t="shared" si="12619"/>
        <v>62.938802836933114</v>
      </c>
      <c r="J13204" s="48">
        <f t="shared" si="12620"/>
        <v>0.1132898451064796</v>
      </c>
      <c r="K13204" s="16"/>
      <c r="L13204" s="15"/>
      <c r="M13204" s="16">
        <f t="shared" si="12621"/>
        <v>6.9502972457962955E-2</v>
      </c>
      <c r="N13204" s="16">
        <f t="shared" si="12622"/>
        <v>4.32934637193644</v>
      </c>
      <c r="O13204" s="16">
        <f t="shared" si="12623"/>
        <v>0.77205969116392659</v>
      </c>
    </row>
    <row r="13205" spans="1:15" ht="15.75" x14ac:dyDescent="0.25">
      <c r="A13205" s="14">
        <v>41898.0625</v>
      </c>
      <c r="B13205" s="15">
        <v>0.53</v>
      </c>
      <c r="C13205" s="12">
        <f t="shared" si="12616"/>
        <v>15.007928698000002</v>
      </c>
      <c r="D13205" s="64">
        <f t="shared" si="12617"/>
        <v>1.6573172795337425E-2</v>
      </c>
      <c r="E13205" s="13">
        <f t="shared" si="12618"/>
        <v>0.7955122941761964</v>
      </c>
      <c r="F13205">
        <v>1.53</v>
      </c>
      <c r="G13205">
        <v>1.53</v>
      </c>
      <c r="H13205" s="16">
        <f t="shared" si="12565"/>
        <v>4.2880718787995749</v>
      </c>
      <c r="I13205" s="16">
        <f t="shared" si="12619"/>
        <v>64.355077008922933</v>
      </c>
      <c r="J13205" s="48">
        <f t="shared" si="12620"/>
        <v>0.11583913861606127</v>
      </c>
      <c r="K13205" s="16"/>
      <c r="L13205" s="15"/>
      <c r="M13205" s="16">
        <f t="shared" si="12621"/>
        <v>7.1066956206172566E-2</v>
      </c>
      <c r="N13205" s="16"/>
      <c r="O13205" s="16"/>
    </row>
    <row r="13206" spans="1:15" ht="15.75" x14ac:dyDescent="0.25">
      <c r="A13206" s="14">
        <v>41898.083333333336</v>
      </c>
      <c r="B13206" s="15">
        <v>0.53</v>
      </c>
      <c r="C13206" s="12">
        <f t="shared" si="12616"/>
        <v>15.007928698000002</v>
      </c>
      <c r="D13206" s="64">
        <f t="shared" si="12617"/>
        <v>1.6573172795337425E-2</v>
      </c>
      <c r="E13206" s="13">
        <f t="shared" si="12618"/>
        <v>0.7955122941761964</v>
      </c>
      <c r="F13206">
        <v>1.53</v>
      </c>
      <c r="G13206">
        <v>1.53</v>
      </c>
      <c r="H13206" s="16">
        <f t="shared" si="12565"/>
        <v>4.2880718787995749</v>
      </c>
      <c r="I13206" s="16">
        <f t="shared" si="12619"/>
        <v>64.355077008922933</v>
      </c>
      <c r="J13206" s="48">
        <f t="shared" si="12620"/>
        <v>0.11583913861606127</v>
      </c>
      <c r="K13206" s="16"/>
      <c r="L13206" s="15"/>
      <c r="M13206" s="16">
        <f t="shared" si="12621"/>
        <v>7.1066956206172566E-2</v>
      </c>
      <c r="N13206" s="16">
        <f t="shared" ref="N13206" si="12624">AVERAGE(H13206:H13253)</f>
        <v>4.3357682729926434</v>
      </c>
      <c r="O13206" s="16">
        <f t="shared" ref="O13206" si="12625">AVERAGE(E13206:E13253)</f>
        <v>0.77205969116392648</v>
      </c>
    </row>
    <row r="13207" spans="1:15" ht="15.75" x14ac:dyDescent="0.25">
      <c r="A13207" s="14">
        <v>41898.104166666664</v>
      </c>
      <c r="B13207" s="15">
        <v>0.53</v>
      </c>
      <c r="C13207" s="12">
        <f t="shared" si="12616"/>
        <v>15.007928698000002</v>
      </c>
      <c r="D13207" s="64">
        <f t="shared" si="12617"/>
        <v>1.6573172795337425E-2</v>
      </c>
      <c r="E13207" s="13">
        <f t="shared" si="12618"/>
        <v>0.7955122941761964</v>
      </c>
      <c r="F13207">
        <v>1.55</v>
      </c>
      <c r="G13207">
        <v>1.55</v>
      </c>
      <c r="H13207" s="16">
        <f t="shared" si="12565"/>
        <v>4.3351075978463607</v>
      </c>
      <c r="I13207" s="16">
        <f t="shared" si="12619"/>
        <v>65.060985726636247</v>
      </c>
      <c r="J13207" s="48">
        <f t="shared" si="12620"/>
        <v>0.11710977430794524</v>
      </c>
      <c r="K13207" s="16"/>
      <c r="L13207" s="15"/>
      <c r="M13207" s="16">
        <f t="shared" si="12621"/>
        <v>7.1846487305487886E-2</v>
      </c>
      <c r="N13207" s="16"/>
      <c r="O13207" s="16"/>
    </row>
    <row r="13208" spans="1:15" ht="15.75" x14ac:dyDescent="0.25">
      <c r="A13208" s="14">
        <v>41898.125</v>
      </c>
      <c r="B13208" s="15">
        <v>0.53</v>
      </c>
      <c r="C13208" s="12">
        <f t="shared" si="12616"/>
        <v>15.007928698000002</v>
      </c>
      <c r="D13208" s="64">
        <f t="shared" si="12617"/>
        <v>1.6573172795337425E-2</v>
      </c>
      <c r="E13208" s="13">
        <f t="shared" si="12618"/>
        <v>0.7955122941761964</v>
      </c>
      <c r="F13208">
        <v>1.54</v>
      </c>
      <c r="G13208">
        <v>1.54</v>
      </c>
      <c r="H13208" s="16">
        <f t="shared" ref="H13208:H13271" si="12626" xml:space="preserve"> 3*(G13208^0.84)</f>
        <v>4.3116019554844787</v>
      </c>
      <c r="I13208" s="16">
        <f t="shared" si="12619"/>
        <v>64.708214722068433</v>
      </c>
      <c r="J13208" s="48">
        <f t="shared" si="12620"/>
        <v>0.11647478649972318</v>
      </c>
      <c r="K13208" s="16"/>
      <c r="L13208" s="15"/>
      <c r="M13208" s="16">
        <f t="shared" si="12621"/>
        <v>7.1456924232959004E-2</v>
      </c>
      <c r="N13208" s="16">
        <f t="shared" ref="N13208" si="12627">AVERAGE(H13208:H13255)</f>
        <v>4.3479375990531937</v>
      </c>
      <c r="O13208" s="16">
        <f t="shared" ref="O13208" si="12628">AVERAGE(E13208:E13255)</f>
        <v>0.77205969116392648</v>
      </c>
    </row>
    <row r="13209" spans="1:15" ht="15.75" x14ac:dyDescent="0.25">
      <c r="A13209" s="14">
        <v>41898.145833333336</v>
      </c>
      <c r="B13209" s="15">
        <v>0.53</v>
      </c>
      <c r="C13209" s="12">
        <f t="shared" si="12616"/>
        <v>15.007928698000002</v>
      </c>
      <c r="D13209" s="64">
        <f t="shared" si="12617"/>
        <v>1.6573172795337425E-2</v>
      </c>
      <c r="E13209" s="13">
        <f t="shared" si="12618"/>
        <v>0.7955122941761964</v>
      </c>
      <c r="F13209">
        <v>1.47</v>
      </c>
      <c r="G13209">
        <v>1.47</v>
      </c>
      <c r="H13209" s="16">
        <f t="shared" si="12626"/>
        <v>4.1463677305141902</v>
      </c>
      <c r="I13209" s="16">
        <f t="shared" si="12619"/>
        <v>62.228391255245057</v>
      </c>
      <c r="J13209" s="48">
        <f t="shared" si="12620"/>
        <v>0.11201110425944109</v>
      </c>
      <c r="K13209" s="16"/>
      <c r="L13209" s="15"/>
      <c r="M13209" s="16">
        <f t="shared" si="12621"/>
        <v>6.8718468870822766E-2</v>
      </c>
      <c r="N13209" s="16"/>
      <c r="O13209" s="16"/>
    </row>
    <row r="13210" spans="1:15" ht="15.75" x14ac:dyDescent="0.25">
      <c r="A13210" s="14">
        <v>41898.166666666664</v>
      </c>
      <c r="B13210" s="15">
        <v>0.53</v>
      </c>
      <c r="C13210" s="12">
        <f t="shared" si="12616"/>
        <v>15.007928698000002</v>
      </c>
      <c r="D13210" s="64">
        <f t="shared" si="12617"/>
        <v>1.6573172795337425E-2</v>
      </c>
      <c r="E13210" s="13">
        <f t="shared" si="12618"/>
        <v>0.7955122941761964</v>
      </c>
      <c r="F13210">
        <v>1.51</v>
      </c>
      <c r="G13210">
        <v>1.51</v>
      </c>
      <c r="H13210" s="16">
        <f t="shared" si="12626"/>
        <v>4.2409376784124131</v>
      </c>
      <c r="I13210" s="16">
        <f t="shared" si="12619"/>
        <v>63.647690290275158</v>
      </c>
      <c r="J13210" s="48">
        <f t="shared" si="12620"/>
        <v>0.11456584252249527</v>
      </c>
      <c r="K13210" s="16"/>
      <c r="L13210" s="15"/>
      <c r="M13210" s="16">
        <f t="shared" si="12621"/>
        <v>7.0285792958586057E-2</v>
      </c>
      <c r="N13210" s="16">
        <f t="shared" ref="N13210:N13211" si="12629">AVERAGE(H13210:H13257)</f>
        <v>4.3596673340893846</v>
      </c>
      <c r="O13210" s="16">
        <f t="shared" ref="O13210:O13211" si="12630">AVERAGE(E13210:E13257)</f>
        <v>0.77205969116392648</v>
      </c>
    </row>
    <row r="13211" spans="1:15" ht="15.75" x14ac:dyDescent="0.25">
      <c r="A13211" s="14">
        <v>41898.1875</v>
      </c>
      <c r="B13211" s="15">
        <v>0.53</v>
      </c>
      <c r="C13211" s="12">
        <f t="shared" si="12616"/>
        <v>15.007928698000002</v>
      </c>
      <c r="D13211" s="64">
        <f t="shared" si="12617"/>
        <v>1.6573172795337425E-2</v>
      </c>
      <c r="E13211" s="13">
        <f t="shared" si="12618"/>
        <v>0.7955122941761964</v>
      </c>
      <c r="F13211">
        <v>1.49</v>
      </c>
      <c r="G13211">
        <v>1.49</v>
      </c>
      <c r="H13211" s="16">
        <f t="shared" si="12626"/>
        <v>4.1937034819015704</v>
      </c>
      <c r="I13211" s="16">
        <f t="shared" si="12619"/>
        <v>62.938802836933114</v>
      </c>
      <c r="J13211" s="48">
        <f t="shared" si="12620"/>
        <v>0.1132898451064796</v>
      </c>
      <c r="K13211" s="16"/>
      <c r="L13211" s="15"/>
      <c r="M13211" s="16">
        <f t="shared" si="12621"/>
        <v>6.9502972457962955E-2</v>
      </c>
      <c r="N13211" s="16">
        <f t="shared" si="12629"/>
        <v>4.3601585737565927</v>
      </c>
      <c r="O13211" s="16">
        <f t="shared" si="12630"/>
        <v>0.77205969116392648</v>
      </c>
    </row>
    <row r="13212" spans="1:15" ht="15.75" x14ac:dyDescent="0.25">
      <c r="A13212" s="14">
        <v>41898.208333333336</v>
      </c>
      <c r="B13212" s="15">
        <v>0.53</v>
      </c>
      <c r="C13212" s="12">
        <f t="shared" si="12616"/>
        <v>15.007928698000002</v>
      </c>
      <c r="D13212" s="64">
        <f t="shared" si="12617"/>
        <v>1.6573172795337425E-2</v>
      </c>
      <c r="E13212" s="13">
        <f t="shared" si="12618"/>
        <v>0.7955122941761964</v>
      </c>
      <c r="F13212">
        <v>1.51</v>
      </c>
      <c r="G13212">
        <v>1.51</v>
      </c>
      <c r="H13212" s="16">
        <f t="shared" si="12626"/>
        <v>4.2409376784124131</v>
      </c>
      <c r="I13212" s="16">
        <f t="shared" si="12619"/>
        <v>63.647690290275158</v>
      </c>
      <c r="J13212" s="48">
        <f t="shared" si="12620"/>
        <v>0.11456584252249527</v>
      </c>
      <c r="K13212" s="16"/>
      <c r="L13212" s="15"/>
      <c r="M13212" s="16">
        <f t="shared" si="12621"/>
        <v>7.0285792958586057E-2</v>
      </c>
      <c r="N13212" s="16"/>
      <c r="O13212" s="16"/>
    </row>
    <row r="13213" spans="1:15" ht="15.75" x14ac:dyDescent="0.25">
      <c r="A13213" s="14">
        <v>41898.229166666664</v>
      </c>
      <c r="B13213" s="15">
        <v>0.53</v>
      </c>
      <c r="C13213" s="12">
        <f t="shared" si="12616"/>
        <v>15.007928698000002</v>
      </c>
      <c r="D13213" s="64">
        <f t="shared" si="12617"/>
        <v>1.6573172795337425E-2</v>
      </c>
      <c r="E13213" s="13">
        <f t="shared" si="12618"/>
        <v>0.7955122941761964</v>
      </c>
      <c r="F13213">
        <v>1.49</v>
      </c>
      <c r="G13213">
        <v>1.49</v>
      </c>
      <c r="H13213" s="16">
        <f t="shared" si="12626"/>
        <v>4.1937034819015704</v>
      </c>
      <c r="I13213" s="16">
        <f t="shared" si="12619"/>
        <v>62.938802836933114</v>
      </c>
      <c r="J13213" s="48">
        <f t="shared" si="12620"/>
        <v>0.1132898451064796</v>
      </c>
      <c r="K13213" s="16"/>
      <c r="L13213" s="15"/>
      <c r="M13213" s="16">
        <f t="shared" si="12621"/>
        <v>6.9502972457962955E-2</v>
      </c>
      <c r="N13213" s="16">
        <f t="shared" ref="N13213" si="12631">AVERAGE(H13213:H13260)</f>
        <v>4.3670221457566223</v>
      </c>
      <c r="O13213" s="16">
        <f t="shared" ref="O13213" si="12632">AVERAGE(E13213:E13260)</f>
        <v>0.77205969116392625</v>
      </c>
    </row>
    <row r="13214" spans="1:15" ht="15.75" x14ac:dyDescent="0.25">
      <c r="A13214" s="14">
        <v>41898.25</v>
      </c>
      <c r="B13214" s="15">
        <v>0.53</v>
      </c>
      <c r="C13214" s="12">
        <f t="shared" si="12616"/>
        <v>15.007928698000002</v>
      </c>
      <c r="D13214" s="64">
        <f t="shared" si="12617"/>
        <v>1.6573172795337425E-2</v>
      </c>
      <c r="E13214" s="13">
        <f t="shared" si="12618"/>
        <v>0.7955122941761964</v>
      </c>
      <c r="F13214">
        <v>1.47</v>
      </c>
      <c r="G13214">
        <v>1.47</v>
      </c>
      <c r="H13214" s="16">
        <f t="shared" si="12626"/>
        <v>4.1463677305141902</v>
      </c>
      <c r="I13214" s="16">
        <f t="shared" si="12619"/>
        <v>62.228391255245057</v>
      </c>
      <c r="J13214" s="48">
        <f t="shared" si="12620"/>
        <v>0.11201110425944109</v>
      </c>
      <c r="K13214" s="16"/>
      <c r="L13214" s="15"/>
      <c r="M13214" s="16">
        <f t="shared" si="12621"/>
        <v>6.8718468870822766E-2</v>
      </c>
      <c r="N13214" s="16"/>
      <c r="O13214" s="16"/>
    </row>
    <row r="13215" spans="1:15" ht="15.75" x14ac:dyDescent="0.25">
      <c r="A13215" s="14">
        <v>41898.270833333336</v>
      </c>
      <c r="B13215" s="15">
        <v>0.53</v>
      </c>
      <c r="C13215" s="12">
        <f t="shared" si="12616"/>
        <v>15.007928698000002</v>
      </c>
      <c r="D13215" s="64">
        <f t="shared" si="12617"/>
        <v>1.6573172795337425E-2</v>
      </c>
      <c r="E13215" s="13">
        <f t="shared" si="12618"/>
        <v>0.7955122941761964</v>
      </c>
      <c r="F13215">
        <v>1.46</v>
      </c>
      <c r="G13215">
        <v>1.46</v>
      </c>
      <c r="H13215" s="16">
        <f t="shared" si="12626"/>
        <v>4.1226612721450282</v>
      </c>
      <c r="I13215" s="16">
        <f t="shared" si="12619"/>
        <v>61.872606418358565</v>
      </c>
      <c r="J13215" s="48">
        <f t="shared" si="12620"/>
        <v>0.11137069155304541</v>
      </c>
      <c r="K13215" s="16"/>
      <c r="L13215" s="15"/>
      <c r="M13215" s="16">
        <f t="shared" si="12621"/>
        <v>6.8325577639905169E-2</v>
      </c>
      <c r="N13215" s="16">
        <f t="shared" ref="N13215" si="12633">AVERAGE(H13215:H13262)</f>
        <v>4.3753572366360745</v>
      </c>
      <c r="O13215" s="16">
        <f t="shared" ref="O13215" si="12634">AVERAGE(E13215:E13262)</f>
        <v>0.77205969116392625</v>
      </c>
    </row>
    <row r="13216" spans="1:15" ht="15.75" x14ac:dyDescent="0.25">
      <c r="A13216" s="14">
        <v>41898.291666666664</v>
      </c>
      <c r="B13216" s="15">
        <v>0.53</v>
      </c>
      <c r="C13216" s="12">
        <f t="shared" si="12616"/>
        <v>15.007928698000002</v>
      </c>
      <c r="D13216" s="64">
        <f t="shared" si="12617"/>
        <v>1.6573172795337425E-2</v>
      </c>
      <c r="E13216" s="13">
        <f t="shared" si="12618"/>
        <v>0.7955122941761964</v>
      </c>
      <c r="F13216">
        <v>1.45</v>
      </c>
      <c r="G13216">
        <v>1.45</v>
      </c>
      <c r="H13216" s="16">
        <f t="shared" si="12626"/>
        <v>4.0989288196351907</v>
      </c>
      <c r="I13216" s="16">
        <f t="shared" si="12619"/>
        <v>61.516431463262258</v>
      </c>
      <c r="J13216" s="48">
        <f t="shared" si="12620"/>
        <v>0.11072957663387205</v>
      </c>
      <c r="K13216" s="16"/>
      <c r="L13216" s="15"/>
      <c r="M13216" s="16">
        <f t="shared" si="12621"/>
        <v>6.7932255603602484E-2</v>
      </c>
      <c r="N13216" s="16"/>
      <c r="O13216" s="16"/>
    </row>
    <row r="13217" spans="1:15" ht="15.75" x14ac:dyDescent="0.25">
      <c r="A13217" s="14">
        <v>41898.3125</v>
      </c>
      <c r="B13217" s="15">
        <v>0.53</v>
      </c>
      <c r="C13217" s="12">
        <f t="shared" si="12616"/>
        <v>15.007928698000002</v>
      </c>
      <c r="D13217" s="64">
        <f t="shared" si="12617"/>
        <v>1.6573172795337425E-2</v>
      </c>
      <c r="E13217" s="13">
        <f t="shared" si="12618"/>
        <v>0.7955122941761964</v>
      </c>
      <c r="F13217">
        <v>1.51</v>
      </c>
      <c r="G13217">
        <v>1.51</v>
      </c>
      <c r="H13217" s="16">
        <f t="shared" si="12626"/>
        <v>4.2409376784124131</v>
      </c>
      <c r="I13217" s="16">
        <f t="shared" si="12619"/>
        <v>63.647690290275158</v>
      </c>
      <c r="J13217" s="48">
        <f t="shared" si="12620"/>
        <v>0.11456584252249527</v>
      </c>
      <c r="K13217" s="16"/>
      <c r="L13217" s="15"/>
      <c r="M13217" s="16">
        <f t="shared" si="12621"/>
        <v>7.0285792958586057E-2</v>
      </c>
      <c r="N13217" s="16">
        <f t="shared" ref="N13217:N13218" si="12635">AVERAGE(H13217:H13264)</f>
        <v>4.3807793255256673</v>
      </c>
      <c r="O13217" s="16">
        <f t="shared" ref="O13217:O13218" si="12636">AVERAGE(E13217:E13264)</f>
        <v>0.77456130215190166</v>
      </c>
    </row>
    <row r="13218" spans="1:15" ht="15.75" x14ac:dyDescent="0.25">
      <c r="A13218" s="14">
        <v>41898.333333333336</v>
      </c>
      <c r="B13218" s="15">
        <v>0.53</v>
      </c>
      <c r="C13218" s="12">
        <f t="shared" si="12616"/>
        <v>15.007928698000002</v>
      </c>
      <c r="D13218" s="64">
        <f t="shared" si="12617"/>
        <v>1.6573172795337425E-2</v>
      </c>
      <c r="E13218" s="13">
        <f t="shared" si="12618"/>
        <v>0.7955122941761964</v>
      </c>
      <c r="F13218">
        <v>1.52</v>
      </c>
      <c r="G13218">
        <v>1.52</v>
      </c>
      <c r="H13218" s="16">
        <f t="shared" si="12626"/>
        <v>4.2645171824384303</v>
      </c>
      <c r="I13218" s="16">
        <f t="shared" si="12619"/>
        <v>64.001569805431828</v>
      </c>
      <c r="J13218" s="48">
        <f t="shared" si="12620"/>
        <v>0.1152028256497773</v>
      </c>
      <c r="K13218" s="16"/>
      <c r="L13218" s="15"/>
      <c r="M13218" s="16">
        <f t="shared" si="12621"/>
        <v>7.0676580153237606E-2</v>
      </c>
      <c r="N13218" s="16">
        <f t="shared" si="12635"/>
        <v>4.379795279765025</v>
      </c>
      <c r="O13218" s="16">
        <f t="shared" si="12636"/>
        <v>0.77581210764588937</v>
      </c>
    </row>
    <row r="13219" spans="1:15" ht="15.75" x14ac:dyDescent="0.25">
      <c r="A13219" s="14">
        <v>41898.354166666664</v>
      </c>
      <c r="B13219" s="15">
        <v>0.53</v>
      </c>
      <c r="C13219" s="12">
        <f t="shared" si="12616"/>
        <v>15.007928698000002</v>
      </c>
      <c r="D13219" s="64">
        <f t="shared" si="12617"/>
        <v>1.6573172795337425E-2</v>
      </c>
      <c r="E13219" s="13">
        <f t="shared" si="12618"/>
        <v>0.7955122941761964</v>
      </c>
      <c r="F13219">
        <v>1.5</v>
      </c>
      <c r="G13219">
        <v>1.5</v>
      </c>
      <c r="H13219" s="16">
        <f t="shared" si="12626"/>
        <v>4.2173331760423016</v>
      </c>
      <c r="I13219" s="16">
        <f t="shared" si="12619"/>
        <v>63.293435601752755</v>
      </c>
      <c r="J13219" s="48">
        <f t="shared" si="12620"/>
        <v>0.11392818408315496</v>
      </c>
      <c r="K13219" s="16"/>
      <c r="L13219" s="15"/>
      <c r="M13219" s="16">
        <f t="shared" si="12621"/>
        <v>6.9894591462058259E-2</v>
      </c>
      <c r="N13219" s="16"/>
      <c r="O13219" s="16"/>
    </row>
    <row r="13220" spans="1:15" ht="15.75" x14ac:dyDescent="0.25">
      <c r="A13220" s="14">
        <v>41898.375</v>
      </c>
      <c r="B13220" s="15">
        <v>0.5</v>
      </c>
      <c r="C13220" s="12">
        <f t="shared" si="12616"/>
        <v>14.158423300000001</v>
      </c>
      <c r="D13220" s="64">
        <f t="shared" si="12617"/>
        <v>1.5635068674846625E-2</v>
      </c>
      <c r="E13220" s="13">
        <f t="shared" si="12618"/>
        <v>0.750483296392638</v>
      </c>
      <c r="F13220">
        <v>1.57</v>
      </c>
      <c r="G13220">
        <v>1.57</v>
      </c>
      <c r="H13220" s="16">
        <f t="shared" si="12626"/>
        <v>4.3820463081576877</v>
      </c>
      <c r="I13220" s="16">
        <f t="shared" si="12619"/>
        <v>62.04286655109879</v>
      </c>
      <c r="J13220" s="48">
        <f t="shared" si="12620"/>
        <v>0.11167715979197783</v>
      </c>
      <c r="K13220" s="16"/>
      <c r="L13220" s="15"/>
      <c r="M13220" s="16">
        <f t="shared" si="12621"/>
        <v>6.8513594964403582E-2</v>
      </c>
      <c r="N13220" s="16">
        <f t="shared" ref="N13220" si="12637">AVERAGE(H13220:H13267)</f>
        <v>4.379304040097816</v>
      </c>
      <c r="O13220" s="16">
        <f t="shared" ref="O13220" si="12638">AVERAGE(E13220:E13267)</f>
        <v>0.77831371863386467</v>
      </c>
    </row>
    <row r="13221" spans="1:15" ht="15.75" x14ac:dyDescent="0.25">
      <c r="A13221" s="14">
        <v>41898.395833333336</v>
      </c>
      <c r="B13221" s="15">
        <v>0.46</v>
      </c>
      <c r="C13221" s="12">
        <f t="shared" si="12616"/>
        <v>13.025749436000002</v>
      </c>
      <c r="D13221" s="64">
        <f t="shared" si="12617"/>
        <v>1.4384263180858897E-2</v>
      </c>
      <c r="E13221" s="13">
        <f t="shared" si="12618"/>
        <v>0.69044463268122713</v>
      </c>
      <c r="F13221">
        <v>1.55</v>
      </c>
      <c r="G13221">
        <v>1.55</v>
      </c>
      <c r="H13221" s="16">
        <f t="shared" si="12626"/>
        <v>4.3351075978463607</v>
      </c>
      <c r="I13221" s="16">
        <f t="shared" si="12619"/>
        <v>56.468025347646552</v>
      </c>
      <c r="J13221" s="48">
        <f t="shared" si="12620"/>
        <v>0.10164244562576379</v>
      </c>
      <c r="K13221" s="16"/>
      <c r="L13221" s="15"/>
      <c r="M13221" s="16">
        <f t="shared" si="12621"/>
        <v>6.2357328604763063E-2</v>
      </c>
      <c r="N13221" s="16"/>
      <c r="O13221" s="16"/>
    </row>
    <row r="13222" spans="1:15" ht="15.75" x14ac:dyDescent="0.25">
      <c r="A13222" s="14">
        <v>41898.416666666664</v>
      </c>
      <c r="B13222" s="15">
        <v>0.5</v>
      </c>
      <c r="C13222" s="12">
        <f t="shared" si="12616"/>
        <v>14.158423300000001</v>
      </c>
      <c r="D13222" s="64">
        <f t="shared" si="12617"/>
        <v>1.5635068674846625E-2</v>
      </c>
      <c r="E13222" s="13">
        <f t="shared" si="12618"/>
        <v>0.750483296392638</v>
      </c>
      <c r="F13222">
        <v>1.58</v>
      </c>
      <c r="G13222">
        <v>1.58</v>
      </c>
      <c r="H13222" s="16">
        <f t="shared" si="12626"/>
        <v>4.4054797341127392</v>
      </c>
      <c r="I13222" s="16">
        <f t="shared" si="12619"/>
        <v>62.374646915139614</v>
      </c>
      <c r="J13222" s="48">
        <f t="shared" si="12620"/>
        <v>0.11227436444725131</v>
      </c>
      <c r="K13222" s="16"/>
      <c r="L13222" s="15"/>
      <c r="M13222" s="16">
        <f t="shared" si="12621"/>
        <v>6.887997818849774E-2</v>
      </c>
      <c r="N13222" s="16">
        <f t="shared" ref="N13222" si="12639">AVERAGE(H13222:H13269)</f>
        <v>4.377833406443485</v>
      </c>
      <c r="O13222" s="16">
        <f t="shared" ref="O13222" si="12640">AVERAGE(E13222:E13269)</f>
        <v>0.77925182275435556</v>
      </c>
    </row>
    <row r="13223" spans="1:15" ht="15.75" x14ac:dyDescent="0.25">
      <c r="A13223" s="14">
        <v>41898.4375</v>
      </c>
      <c r="B13223" s="15">
        <v>0.46</v>
      </c>
      <c r="C13223" s="12">
        <f t="shared" si="12616"/>
        <v>13.025749436000002</v>
      </c>
      <c r="D13223" s="64">
        <f t="shared" si="12617"/>
        <v>1.4384263180858897E-2</v>
      </c>
      <c r="E13223" s="13">
        <f t="shared" si="12618"/>
        <v>0.69044463268122713</v>
      </c>
      <c r="F13223">
        <v>1.58</v>
      </c>
      <c r="G13223">
        <v>1.58</v>
      </c>
      <c r="H13223" s="16">
        <f t="shared" si="12626"/>
        <v>4.4054797341127392</v>
      </c>
      <c r="I13223" s="16">
        <f t="shared" si="12619"/>
        <v>57.384675161928449</v>
      </c>
      <c r="J13223" s="48">
        <f t="shared" si="12620"/>
        <v>0.10329241529147119</v>
      </c>
      <c r="K13223" s="16"/>
      <c r="L13223" s="15"/>
      <c r="M13223" s="16">
        <f t="shared" si="12621"/>
        <v>6.3369579933417908E-2</v>
      </c>
      <c r="N13223" s="16"/>
      <c r="O13223" s="16"/>
    </row>
    <row r="13224" spans="1:15" ht="15.75" x14ac:dyDescent="0.25">
      <c r="A13224" s="14">
        <v>41898.458333333336</v>
      </c>
      <c r="B13224" s="15">
        <v>0.5</v>
      </c>
      <c r="C13224" s="12">
        <f t="shared" si="12616"/>
        <v>14.158423300000001</v>
      </c>
      <c r="D13224" s="64">
        <f t="shared" si="12617"/>
        <v>1.5635068674846625E-2</v>
      </c>
      <c r="E13224" s="13">
        <f t="shared" si="12618"/>
        <v>0.750483296392638</v>
      </c>
      <c r="F13224">
        <v>1.57</v>
      </c>
      <c r="G13224">
        <v>1.57</v>
      </c>
      <c r="H13224" s="16">
        <f t="shared" si="12626"/>
        <v>4.3820463081576877</v>
      </c>
      <c r="I13224" s="16">
        <f t="shared" si="12619"/>
        <v>62.04286655109879</v>
      </c>
      <c r="J13224" s="48">
        <f t="shared" si="12620"/>
        <v>0.11167715979197783</v>
      </c>
      <c r="K13224" s="16"/>
      <c r="L13224" s="15"/>
      <c r="M13224" s="16">
        <f t="shared" si="12621"/>
        <v>6.8513594964403582E-2</v>
      </c>
      <c r="N13224" s="16">
        <f t="shared" ref="N13224:N13225" si="12641">AVERAGE(H13224:H13271)</f>
        <v>4.3734254901096206</v>
      </c>
      <c r="O13224" s="16">
        <f t="shared" ref="O13224:O13225" si="12642">AVERAGE(E13224:E13271)</f>
        <v>0.78237883648932494</v>
      </c>
    </row>
    <row r="13225" spans="1:15" ht="15.75" x14ac:dyDescent="0.25">
      <c r="A13225" s="14">
        <v>41898.479166666664</v>
      </c>
      <c r="B13225" s="15">
        <v>0.46</v>
      </c>
      <c r="C13225" s="12">
        <f t="shared" si="12616"/>
        <v>13.025749436000002</v>
      </c>
      <c r="D13225" s="64">
        <f t="shared" si="12617"/>
        <v>1.4384263180858897E-2</v>
      </c>
      <c r="E13225" s="13">
        <f t="shared" si="12618"/>
        <v>0.69044463268122713</v>
      </c>
      <c r="F13225">
        <v>1.67</v>
      </c>
      <c r="G13225">
        <v>1.67</v>
      </c>
      <c r="H13225" s="16">
        <f t="shared" si="12626"/>
        <v>4.6153335238564352</v>
      </c>
      <c r="I13225" s="16">
        <f t="shared" si="12619"/>
        <v>60.118178045324861</v>
      </c>
      <c r="J13225" s="48">
        <f t="shared" si="12620"/>
        <v>0.10821272048158474</v>
      </c>
      <c r="K13225" s="16"/>
      <c r="L13225" s="15"/>
      <c r="M13225" s="16">
        <f t="shared" si="12621"/>
        <v>6.638817207459187E-2</v>
      </c>
      <c r="N13225" s="16">
        <f t="shared" si="12641"/>
        <v>4.3768326124408832</v>
      </c>
      <c r="O13225" s="16">
        <f t="shared" si="12642"/>
        <v>0.78237883648932494</v>
      </c>
    </row>
    <row r="13226" spans="1:15" ht="15.75" x14ac:dyDescent="0.25">
      <c r="A13226" s="14">
        <v>41898.5</v>
      </c>
      <c r="B13226" s="15">
        <v>0.53</v>
      </c>
      <c r="C13226" s="12">
        <f t="shared" si="12616"/>
        <v>15.007928698000002</v>
      </c>
      <c r="D13226" s="64">
        <f t="shared" si="12617"/>
        <v>1.6573172795337425E-2</v>
      </c>
      <c r="E13226" s="13">
        <f t="shared" si="12618"/>
        <v>0.7955122941761964</v>
      </c>
      <c r="F13226">
        <v>1.53</v>
      </c>
      <c r="G13226">
        <v>1.53</v>
      </c>
      <c r="H13226" s="16">
        <f t="shared" si="12626"/>
        <v>4.2880718787995749</v>
      </c>
      <c r="I13226" s="16">
        <f t="shared" si="12619"/>
        <v>64.355077008922933</v>
      </c>
      <c r="J13226" s="48">
        <f t="shared" si="12620"/>
        <v>0.11583913861606127</v>
      </c>
      <c r="K13226" s="16"/>
      <c r="L13226" s="15"/>
      <c r="M13226" s="16">
        <f t="shared" si="12621"/>
        <v>7.1066956206172566E-2</v>
      </c>
      <c r="N13226" s="16"/>
      <c r="O13226" s="16"/>
    </row>
    <row r="13227" spans="1:15" ht="15.75" x14ac:dyDescent="0.25">
      <c r="A13227" s="14">
        <v>41898.520833333336</v>
      </c>
      <c r="B13227" s="15">
        <v>0.53</v>
      </c>
      <c r="C13227" s="12">
        <f t="shared" si="12616"/>
        <v>15.007928698000002</v>
      </c>
      <c r="D13227" s="64">
        <f t="shared" si="12617"/>
        <v>1.6573172795337425E-2</v>
      </c>
      <c r="E13227" s="13">
        <f t="shared" si="12618"/>
        <v>0.7955122941761964</v>
      </c>
      <c r="F13227">
        <v>1.48</v>
      </c>
      <c r="G13227">
        <v>1.48</v>
      </c>
      <c r="H13227" s="16">
        <f t="shared" si="12626"/>
        <v>4.1700483997580893</v>
      </c>
      <c r="I13227" s="16">
        <f t="shared" si="12619"/>
        <v>62.583789050778414</v>
      </c>
      <c r="J13227" s="48">
        <f t="shared" si="12620"/>
        <v>0.11265082029140114</v>
      </c>
      <c r="K13227" s="16"/>
      <c r="L13227" s="15"/>
      <c r="M13227" s="16">
        <f t="shared" si="12621"/>
        <v>6.911093269411113E-2</v>
      </c>
      <c r="N13227" s="16">
        <f t="shared" ref="N13227" si="12643">AVERAGE(H13227:H13274)</f>
        <v>4.3812151690534238</v>
      </c>
      <c r="O13227" s="16">
        <f t="shared" ref="O13227" si="12644">AVERAGE(E13227:E13274)</f>
        <v>0.78269153786282175</v>
      </c>
    </row>
    <row r="13228" spans="1:15" ht="15.75" x14ac:dyDescent="0.25">
      <c r="A13228" s="14">
        <v>41898.541666666664</v>
      </c>
      <c r="B13228" s="15">
        <v>0.5</v>
      </c>
      <c r="C13228" s="12">
        <f t="shared" si="12616"/>
        <v>14.158423300000001</v>
      </c>
      <c r="D13228" s="64">
        <f t="shared" si="12617"/>
        <v>1.5635068674846625E-2</v>
      </c>
      <c r="E13228" s="13">
        <f t="shared" si="12618"/>
        <v>0.750483296392638</v>
      </c>
      <c r="F13228">
        <v>1.7</v>
      </c>
      <c r="G13228">
        <v>1.7</v>
      </c>
      <c r="H13228" s="16">
        <f t="shared" si="12626"/>
        <v>4.6848786782015921</v>
      </c>
      <c r="I13228" s="16">
        <f t="shared" si="12619"/>
        <v>66.330495435122629</v>
      </c>
      <c r="J13228" s="48">
        <f t="shared" si="12620"/>
        <v>0.11939489178322073</v>
      </c>
      <c r="K13228" s="16"/>
      <c r="L13228" s="15"/>
      <c r="M13228" s="16">
        <f t="shared" si="12621"/>
        <v>7.3248399867006583E-2</v>
      </c>
      <c r="N13228" s="16"/>
      <c r="O13228" s="16"/>
    </row>
    <row r="13229" spans="1:15" ht="15.75" x14ac:dyDescent="0.25">
      <c r="A13229" s="14">
        <v>41898.5625</v>
      </c>
      <c r="B13229" s="15">
        <v>0.53</v>
      </c>
      <c r="C13229" s="12">
        <f t="shared" si="12616"/>
        <v>15.007928698000002</v>
      </c>
      <c r="D13229" s="64">
        <f t="shared" si="12617"/>
        <v>1.6573172795337425E-2</v>
      </c>
      <c r="E13229" s="13">
        <f t="shared" si="12618"/>
        <v>0.7955122941761964</v>
      </c>
      <c r="F13229">
        <v>1.53</v>
      </c>
      <c r="G13229">
        <v>1.53</v>
      </c>
      <c r="H13229" s="16">
        <f t="shared" si="12626"/>
        <v>4.2880718787995749</v>
      </c>
      <c r="I13229" s="16">
        <f t="shared" si="12619"/>
        <v>64.355077008922933</v>
      </c>
      <c r="J13229" s="48">
        <f t="shared" si="12620"/>
        <v>0.11583913861606127</v>
      </c>
      <c r="K13229" s="16"/>
      <c r="L13229" s="15"/>
      <c r="M13229" s="16">
        <f t="shared" si="12621"/>
        <v>7.1066956206172566E-2</v>
      </c>
      <c r="N13229" s="16">
        <f t="shared" ref="N13229" si="12645">AVERAGE(H13229:H13276)</f>
        <v>4.3832181031411599</v>
      </c>
      <c r="O13229" s="16">
        <f t="shared" ref="O13229" si="12646">AVERAGE(E13229:E13276)</f>
        <v>0.78175343374233108</v>
      </c>
    </row>
    <row r="13230" spans="1:15" ht="15.75" x14ac:dyDescent="0.25">
      <c r="A13230" s="14">
        <v>41898.583333333336</v>
      </c>
      <c r="B13230" s="15">
        <v>0.53</v>
      </c>
      <c r="C13230" s="12">
        <f t="shared" si="12616"/>
        <v>15.007928698000002</v>
      </c>
      <c r="D13230" s="64">
        <f t="shared" si="12617"/>
        <v>1.6573172795337425E-2</v>
      </c>
      <c r="E13230" s="13">
        <f t="shared" si="12618"/>
        <v>0.7955122941761964</v>
      </c>
      <c r="F13230">
        <v>1.64</v>
      </c>
      <c r="G13230">
        <v>1.64</v>
      </c>
      <c r="H13230" s="16">
        <f t="shared" si="12626"/>
        <v>4.5455881800582913</v>
      </c>
      <c r="I13230" s="16">
        <f t="shared" si="12619"/>
        <v>68.219863296786428</v>
      </c>
      <c r="J13230" s="48">
        <f t="shared" si="12620"/>
        <v>0.12279575393421556</v>
      </c>
      <c r="K13230" s="16"/>
      <c r="L13230" s="15"/>
      <c r="M13230" s="16">
        <f t="shared" si="12621"/>
        <v>7.533481836454943E-2</v>
      </c>
      <c r="N13230" s="16"/>
      <c r="O13230" s="16"/>
    </row>
    <row r="13231" spans="1:15" ht="15.75" x14ac:dyDescent="0.25">
      <c r="A13231" s="14">
        <v>41898.604166666664</v>
      </c>
      <c r="B13231" s="15">
        <v>0.5</v>
      </c>
      <c r="C13231" s="12">
        <f t="shared" si="12616"/>
        <v>14.158423300000001</v>
      </c>
      <c r="D13231" s="64">
        <f t="shared" si="12617"/>
        <v>1.5635068674846625E-2</v>
      </c>
      <c r="E13231" s="13">
        <f t="shared" si="12618"/>
        <v>0.750483296392638</v>
      </c>
      <c r="F13231">
        <v>1.52</v>
      </c>
      <c r="G13231">
        <v>1.52</v>
      </c>
      <c r="H13231" s="16">
        <f t="shared" si="12626"/>
        <v>4.2645171824384303</v>
      </c>
      <c r="I13231" s="16">
        <f t="shared" si="12619"/>
        <v>60.378839439086626</v>
      </c>
      <c r="J13231" s="48">
        <f t="shared" si="12620"/>
        <v>0.10868191099035593</v>
      </c>
      <c r="K13231" s="16"/>
      <c r="L13231" s="15"/>
      <c r="M13231" s="16">
        <f t="shared" si="12621"/>
        <v>6.6676019012488305E-2</v>
      </c>
      <c r="N13231" s="16">
        <f t="shared" ref="N13231:N13232" si="12647">AVERAGE(H13231:H13278)</f>
        <v>4.3788290183018317</v>
      </c>
      <c r="O13231" s="16">
        <f t="shared" ref="O13231:O13232" si="12648">AVERAGE(E13231:E13278)</f>
        <v>0.77987722550134941</v>
      </c>
    </row>
    <row r="13232" spans="1:15" ht="15.75" x14ac:dyDescent="0.25">
      <c r="A13232" s="14">
        <v>41898.625</v>
      </c>
      <c r="B13232" s="15">
        <v>0.53</v>
      </c>
      <c r="C13232" s="12">
        <f t="shared" si="12616"/>
        <v>15.007928698000002</v>
      </c>
      <c r="D13232" s="64">
        <f t="shared" si="12617"/>
        <v>1.6573172795337425E-2</v>
      </c>
      <c r="E13232" s="13">
        <f t="shared" si="12618"/>
        <v>0.7955122941761964</v>
      </c>
      <c r="F13232">
        <v>1.52</v>
      </c>
      <c r="G13232">
        <v>1.52</v>
      </c>
      <c r="H13232" s="16">
        <f t="shared" si="12626"/>
        <v>4.2645171824384303</v>
      </c>
      <c r="I13232" s="16">
        <f t="shared" si="12619"/>
        <v>64.001569805431828</v>
      </c>
      <c r="J13232" s="48">
        <f t="shared" si="12620"/>
        <v>0.1152028256497773</v>
      </c>
      <c r="K13232" s="16"/>
      <c r="L13232" s="15"/>
      <c r="M13232" s="16">
        <f t="shared" si="12621"/>
        <v>7.0676580153237606E-2</v>
      </c>
      <c r="N13232" s="16">
        <f t="shared" si="12647"/>
        <v>4.3798099510736241</v>
      </c>
      <c r="O13232" s="16">
        <f t="shared" si="12648"/>
        <v>0.77987722550134952</v>
      </c>
    </row>
    <row r="13233" spans="1:15" ht="15.75" x14ac:dyDescent="0.25">
      <c r="A13233" s="14">
        <v>41898.645833333336</v>
      </c>
      <c r="B13233" s="15">
        <v>0.46</v>
      </c>
      <c r="C13233" s="12">
        <f t="shared" si="12616"/>
        <v>13.025749436000002</v>
      </c>
      <c r="D13233" s="64">
        <f t="shared" si="12617"/>
        <v>1.4384263180858897E-2</v>
      </c>
      <c r="E13233" s="13">
        <f t="shared" si="12618"/>
        <v>0.69044463268122713</v>
      </c>
      <c r="F13233">
        <v>1.52</v>
      </c>
      <c r="G13233">
        <v>1.52</v>
      </c>
      <c r="H13233" s="16">
        <f t="shared" si="12626"/>
        <v>4.2645171824384303</v>
      </c>
      <c r="I13233" s="16">
        <f t="shared" si="12619"/>
        <v>55.548532283959702</v>
      </c>
      <c r="J13233" s="48">
        <f t="shared" si="12620"/>
        <v>9.9987358111127467E-2</v>
      </c>
      <c r="K13233" s="16"/>
      <c r="L13233" s="15"/>
      <c r="M13233" s="16">
        <f t="shared" si="12621"/>
        <v>6.1341937491489244E-2</v>
      </c>
      <c r="N13233" s="16"/>
      <c r="O13233" s="16"/>
    </row>
    <row r="13234" spans="1:15" ht="15.75" x14ac:dyDescent="0.25">
      <c r="A13234" s="14">
        <v>41898.666666666664</v>
      </c>
      <c r="B13234" s="15">
        <v>0.46</v>
      </c>
      <c r="C13234" s="12">
        <f t="shared" si="12616"/>
        <v>13.025749436000002</v>
      </c>
      <c r="D13234" s="64">
        <f t="shared" si="12617"/>
        <v>1.4384263180858897E-2</v>
      </c>
      <c r="E13234" s="13">
        <f t="shared" si="12618"/>
        <v>0.69044463268122713</v>
      </c>
      <c r="F13234">
        <v>1.5</v>
      </c>
      <c r="G13234">
        <v>1.5</v>
      </c>
      <c r="H13234" s="16">
        <f t="shared" si="12626"/>
        <v>4.2173331760423016</v>
      </c>
      <c r="I13234" s="16">
        <f t="shared" si="12619"/>
        <v>54.933925239257107</v>
      </c>
      <c r="J13234" s="48">
        <f t="shared" si="12620"/>
        <v>9.8881065430662787E-2</v>
      </c>
      <c r="K13234" s="16"/>
      <c r="L13234" s="15"/>
      <c r="M13234" s="16">
        <f t="shared" si="12621"/>
        <v>6.0663230325559994E-2</v>
      </c>
      <c r="N13234" s="16">
        <f t="shared" ref="N13234" si="12649">AVERAGE(H13234:H13281)</f>
        <v>4.3822584745261084</v>
      </c>
      <c r="O13234" s="16">
        <f t="shared" ref="O13234" si="12650">AVERAGE(E13234:E13281)</f>
        <v>0.78018992687484656</v>
      </c>
    </row>
    <row r="13235" spans="1:15" ht="15.75" x14ac:dyDescent="0.25">
      <c r="A13235" s="14">
        <v>41898.6875</v>
      </c>
      <c r="B13235" s="15">
        <v>0.5</v>
      </c>
      <c r="C13235" s="12">
        <f t="shared" si="12616"/>
        <v>14.158423300000001</v>
      </c>
      <c r="D13235" s="64">
        <f t="shared" si="12617"/>
        <v>1.5635068674846625E-2</v>
      </c>
      <c r="E13235" s="13">
        <f t="shared" si="12618"/>
        <v>0.750483296392638</v>
      </c>
      <c r="F13235">
        <v>1.61</v>
      </c>
      <c r="G13235">
        <v>1.61</v>
      </c>
      <c r="H13235" s="16">
        <f t="shared" si="12626"/>
        <v>4.4756383921910166</v>
      </c>
      <c r="I13235" s="16">
        <f t="shared" si="12619"/>
        <v>63.367982894371828</v>
      </c>
      <c r="J13235" s="48">
        <f t="shared" si="12620"/>
        <v>0.11406236920986929</v>
      </c>
      <c r="K13235" s="16"/>
      <c r="L13235" s="15"/>
      <c r="M13235" s="16">
        <f t="shared" si="12621"/>
        <v>6.9976913625686685E-2</v>
      </c>
      <c r="N13235" s="16"/>
      <c r="O13235" s="16"/>
    </row>
    <row r="13236" spans="1:15" ht="15.75" x14ac:dyDescent="0.25">
      <c r="A13236" s="14">
        <v>41898.708333333336</v>
      </c>
      <c r="B13236" s="15">
        <v>0.46</v>
      </c>
      <c r="C13236" s="12">
        <f t="shared" si="12616"/>
        <v>13.025749436000002</v>
      </c>
      <c r="D13236" s="64">
        <f t="shared" si="12617"/>
        <v>1.4384263180858897E-2</v>
      </c>
      <c r="E13236" s="13">
        <f t="shared" si="12618"/>
        <v>0.69044463268122713</v>
      </c>
      <c r="F13236">
        <v>1.57</v>
      </c>
      <c r="G13236">
        <v>1.57</v>
      </c>
      <c r="H13236" s="16">
        <f t="shared" si="12626"/>
        <v>4.3820463081576877</v>
      </c>
      <c r="I13236" s="16">
        <f t="shared" si="12619"/>
        <v>57.079437227010892</v>
      </c>
      <c r="J13236" s="48">
        <f t="shared" si="12620"/>
        <v>0.1027429870086196</v>
      </c>
      <c r="K13236" s="16"/>
      <c r="L13236" s="15"/>
      <c r="M13236" s="16">
        <f t="shared" si="12621"/>
        <v>6.3032507367251286E-2</v>
      </c>
      <c r="N13236" s="16">
        <f t="shared" ref="N13236" si="12651">AVERAGE(H13236:H13283)</f>
        <v>4.3803147717354998</v>
      </c>
      <c r="O13236" s="16">
        <f t="shared" ref="O13236" si="12652">AVERAGE(E13236:E13283)</f>
        <v>0.78144073236883427</v>
      </c>
    </row>
    <row r="13237" spans="1:15" ht="15.75" x14ac:dyDescent="0.25">
      <c r="A13237" s="14">
        <v>41898.729166666664</v>
      </c>
      <c r="B13237" s="15">
        <v>0.5</v>
      </c>
      <c r="C13237" s="12">
        <f t="shared" si="12616"/>
        <v>14.158423300000001</v>
      </c>
      <c r="D13237" s="64">
        <f t="shared" si="12617"/>
        <v>1.5635068674846625E-2</v>
      </c>
      <c r="E13237" s="13">
        <f t="shared" si="12618"/>
        <v>0.750483296392638</v>
      </c>
      <c r="F13237">
        <v>1.5</v>
      </c>
      <c r="G13237">
        <v>1.5</v>
      </c>
      <c r="H13237" s="16">
        <f t="shared" si="12626"/>
        <v>4.2173331760423016</v>
      </c>
      <c r="I13237" s="16">
        <f t="shared" si="12619"/>
        <v>59.710788303540326</v>
      </c>
      <c r="J13237" s="48">
        <f t="shared" si="12620"/>
        <v>0.10747941894637258</v>
      </c>
      <c r="K13237" s="16"/>
      <c r="L13237" s="15"/>
      <c r="M13237" s="16">
        <f t="shared" si="12621"/>
        <v>6.5938293832130429E-2</v>
      </c>
      <c r="N13237" s="16"/>
      <c r="O13237" s="16"/>
    </row>
    <row r="13238" spans="1:15" ht="15.75" x14ac:dyDescent="0.25">
      <c r="A13238" s="14">
        <v>41898.75</v>
      </c>
      <c r="B13238" s="15">
        <v>0.5</v>
      </c>
      <c r="C13238" s="12">
        <f t="shared" si="12616"/>
        <v>14.158423300000001</v>
      </c>
      <c r="D13238" s="64">
        <f t="shared" si="12617"/>
        <v>1.5635068674846625E-2</v>
      </c>
      <c r="E13238" s="13">
        <f t="shared" si="12618"/>
        <v>0.750483296392638</v>
      </c>
      <c r="F13238">
        <v>1.55</v>
      </c>
      <c r="G13238">
        <v>1.55</v>
      </c>
      <c r="H13238" s="16">
        <f t="shared" si="12626"/>
        <v>4.3351075978463607</v>
      </c>
      <c r="I13238" s="16">
        <f t="shared" si="12619"/>
        <v>61.378288421354945</v>
      </c>
      <c r="J13238" s="48">
        <f t="shared" si="12620"/>
        <v>0.1104809191584389</v>
      </c>
      <c r="K13238" s="16"/>
      <c r="L13238" s="15"/>
      <c r="M13238" s="16">
        <f t="shared" si="12621"/>
        <v>6.7779705005177243E-2</v>
      </c>
      <c r="N13238" s="16">
        <f t="shared" ref="N13238:N13239" si="12653">AVERAGE(H13238:H13285)</f>
        <v>4.3788409780733089</v>
      </c>
      <c r="O13238" s="16">
        <f t="shared" ref="O13238:O13239" si="12654">AVERAGE(E13238:E13285)</f>
        <v>0.78144073236883427</v>
      </c>
    </row>
    <row r="13239" spans="1:15" ht="15.75" x14ac:dyDescent="0.25">
      <c r="A13239" s="14">
        <v>41898.770833333336</v>
      </c>
      <c r="B13239" s="15">
        <v>0.5</v>
      </c>
      <c r="C13239" s="12">
        <f t="shared" si="12616"/>
        <v>14.158423300000001</v>
      </c>
      <c r="D13239" s="64">
        <f t="shared" si="12617"/>
        <v>1.5635068674846625E-2</v>
      </c>
      <c r="E13239" s="13">
        <f t="shared" si="12618"/>
        <v>0.750483296392638</v>
      </c>
      <c r="F13239">
        <v>1.55</v>
      </c>
      <c r="G13239">
        <v>1.55</v>
      </c>
      <c r="H13239" s="16">
        <f t="shared" si="12626"/>
        <v>4.3351075978463607</v>
      </c>
      <c r="I13239" s="16">
        <f t="shared" si="12619"/>
        <v>61.378288421354945</v>
      </c>
      <c r="J13239" s="48">
        <f t="shared" si="12620"/>
        <v>0.1104809191584389</v>
      </c>
      <c r="K13239" s="16"/>
      <c r="L13239" s="15"/>
      <c r="M13239" s="16">
        <f t="shared" si="12621"/>
        <v>6.7779705005177243E-2</v>
      </c>
      <c r="N13239" s="16">
        <f t="shared" si="12653"/>
        <v>4.3798188678714611</v>
      </c>
      <c r="O13239" s="16">
        <f t="shared" si="12654"/>
        <v>0.78018992687484667</v>
      </c>
    </row>
    <row r="13240" spans="1:15" ht="15.75" x14ac:dyDescent="0.25">
      <c r="A13240" s="14">
        <v>41898.791666666664</v>
      </c>
      <c r="B13240" s="15">
        <v>0.5</v>
      </c>
      <c r="C13240" s="12">
        <f t="shared" si="12616"/>
        <v>14.158423300000001</v>
      </c>
      <c r="D13240" s="64">
        <f t="shared" si="12617"/>
        <v>1.5635068674846625E-2</v>
      </c>
      <c r="E13240" s="13">
        <f t="shared" si="12618"/>
        <v>0.750483296392638</v>
      </c>
      <c r="F13240">
        <v>1.52</v>
      </c>
      <c r="G13240">
        <v>1.52</v>
      </c>
      <c r="H13240" s="16">
        <f t="shared" si="12626"/>
        <v>4.2645171824384303</v>
      </c>
      <c r="I13240" s="16">
        <f t="shared" si="12619"/>
        <v>60.378839439086626</v>
      </c>
      <c r="J13240" s="48">
        <f t="shared" si="12620"/>
        <v>0.10868191099035593</v>
      </c>
      <c r="K13240" s="16"/>
      <c r="L13240" s="15"/>
      <c r="M13240" s="16">
        <f t="shared" si="12621"/>
        <v>6.6676019012488305E-2</v>
      </c>
      <c r="N13240" s="16"/>
      <c r="O13240" s="16"/>
    </row>
    <row r="13241" spans="1:15" ht="15.75" x14ac:dyDescent="0.25">
      <c r="A13241" s="14">
        <v>41898.8125</v>
      </c>
      <c r="B13241" s="15">
        <v>0.53</v>
      </c>
      <c r="C13241" s="12">
        <f t="shared" si="12616"/>
        <v>15.007928698000002</v>
      </c>
      <c r="D13241" s="64">
        <f t="shared" si="12617"/>
        <v>1.6573172795337425E-2</v>
      </c>
      <c r="E13241" s="13">
        <f t="shared" si="12618"/>
        <v>0.7955122941761964</v>
      </c>
      <c r="F13241">
        <v>1.58</v>
      </c>
      <c r="G13241">
        <v>1.58</v>
      </c>
      <c r="H13241" s="16">
        <f t="shared" si="12626"/>
        <v>4.4054797341127392</v>
      </c>
      <c r="I13241" s="16">
        <f t="shared" si="12619"/>
        <v>66.117125730048002</v>
      </c>
      <c r="J13241" s="48">
        <f t="shared" si="12620"/>
        <v>0.1190108263140864</v>
      </c>
      <c r="K13241" s="16"/>
      <c r="L13241" s="15"/>
      <c r="M13241" s="16">
        <f t="shared" si="12621"/>
        <v>7.3012776879807603E-2</v>
      </c>
      <c r="N13241" s="16">
        <f t="shared" ref="N13241" si="12655">AVERAGE(H13241:H13288)</f>
        <v>4.3886022385373895</v>
      </c>
      <c r="O13241" s="16">
        <f t="shared" ref="O13241" si="12656">AVERAGE(E13241:E13288)</f>
        <v>0.77893912138085897</v>
      </c>
    </row>
    <row r="13242" spans="1:15" ht="15.75" x14ac:dyDescent="0.25">
      <c r="A13242" s="14">
        <v>41898.833333333336</v>
      </c>
      <c r="B13242" s="15">
        <v>0.53</v>
      </c>
      <c r="C13242" s="12">
        <f t="shared" si="12616"/>
        <v>15.007928698000002</v>
      </c>
      <c r="D13242" s="64">
        <f t="shared" si="12617"/>
        <v>1.6573172795337425E-2</v>
      </c>
      <c r="E13242" s="13">
        <f t="shared" si="12618"/>
        <v>0.7955122941761964</v>
      </c>
      <c r="F13242">
        <v>1.61</v>
      </c>
      <c r="G13242">
        <v>1.61</v>
      </c>
      <c r="H13242" s="16">
        <f t="shared" si="12626"/>
        <v>4.4756383921910166</v>
      </c>
      <c r="I13242" s="16">
        <f t="shared" si="12619"/>
        <v>67.170061868034153</v>
      </c>
      <c r="J13242" s="48">
        <f t="shared" si="12620"/>
        <v>0.12090611136246147</v>
      </c>
      <c r="K13242" s="16"/>
      <c r="L13242" s="15"/>
      <c r="M13242" s="16">
        <f t="shared" si="12621"/>
        <v>7.4175528443227903E-2</v>
      </c>
      <c r="N13242" s="16"/>
      <c r="O13242" s="16"/>
    </row>
    <row r="13243" spans="1:15" ht="15.75" x14ac:dyDescent="0.25">
      <c r="A13243" s="14">
        <v>41898.854166666664</v>
      </c>
      <c r="B13243" s="15">
        <v>0.53</v>
      </c>
      <c r="C13243" s="12">
        <f t="shared" si="12616"/>
        <v>15.007928698000002</v>
      </c>
      <c r="D13243" s="64">
        <f t="shared" si="12617"/>
        <v>1.6573172795337425E-2</v>
      </c>
      <c r="E13243" s="13">
        <f t="shared" si="12618"/>
        <v>0.7955122941761964</v>
      </c>
      <c r="F13243">
        <v>1.59</v>
      </c>
      <c r="G13243">
        <v>1.59</v>
      </c>
      <c r="H13243" s="16">
        <f t="shared" si="12626"/>
        <v>4.4288894418564206</v>
      </c>
      <c r="I13243" s="16">
        <f t="shared" si="12619"/>
        <v>66.468456954706184</v>
      </c>
      <c r="J13243" s="48">
        <f t="shared" si="12620"/>
        <v>0.11964322251847112</v>
      </c>
      <c r="K13243" s="16"/>
      <c r="L13243" s="15"/>
      <c r="M13243" s="16">
        <f t="shared" si="12621"/>
        <v>7.3400750011331978E-2</v>
      </c>
      <c r="N13243" s="16">
        <f t="shared" ref="N13243" si="12657">AVERAGE(H13243:H13290)</f>
        <v>4.394412743559764</v>
      </c>
      <c r="O13243" s="16">
        <f t="shared" ref="O13243" si="12658">AVERAGE(E13243:E13290)</f>
        <v>0.77706291313987741</v>
      </c>
    </row>
    <row r="13244" spans="1:15" ht="15.75" x14ac:dyDescent="0.25">
      <c r="A13244" s="14">
        <v>41898.875</v>
      </c>
      <c r="B13244" s="15">
        <v>0.5</v>
      </c>
      <c r="C13244" s="12">
        <f t="shared" si="12616"/>
        <v>14.158423300000001</v>
      </c>
      <c r="D13244" s="64">
        <f t="shared" si="12617"/>
        <v>1.5635068674846625E-2</v>
      </c>
      <c r="E13244" s="13">
        <f t="shared" si="12618"/>
        <v>0.750483296392638</v>
      </c>
      <c r="F13244">
        <v>1.53</v>
      </c>
      <c r="G13244">
        <v>1.53</v>
      </c>
      <c r="H13244" s="16">
        <f t="shared" si="12626"/>
        <v>4.2880718787995749</v>
      </c>
      <c r="I13244" s="16">
        <f t="shared" si="12619"/>
        <v>60.712336800870681</v>
      </c>
      <c r="J13244" s="48">
        <f t="shared" si="12620"/>
        <v>0.10928220624156722</v>
      </c>
      <c r="K13244" s="16"/>
      <c r="L13244" s="15"/>
      <c r="M13244" s="16">
        <f t="shared" si="12621"/>
        <v>6.7044298307709957E-2</v>
      </c>
      <c r="N13244" s="16"/>
      <c r="O13244" s="16"/>
    </row>
    <row r="13245" spans="1:15" ht="15.75" x14ac:dyDescent="0.25">
      <c r="A13245" s="14">
        <v>41898.895833333336</v>
      </c>
      <c r="B13245" s="15">
        <v>0.53</v>
      </c>
      <c r="C13245" s="12">
        <f t="shared" si="12616"/>
        <v>15.007928698000002</v>
      </c>
      <c r="D13245" s="64">
        <f t="shared" si="12617"/>
        <v>1.6573172795337425E-2</v>
      </c>
      <c r="E13245" s="13">
        <f t="shared" si="12618"/>
        <v>0.7955122941761964</v>
      </c>
      <c r="F13245">
        <v>1.66</v>
      </c>
      <c r="G13245">
        <v>1.66</v>
      </c>
      <c r="H13245" s="16">
        <f t="shared" si="12626"/>
        <v>4.5921075258793485</v>
      </c>
      <c r="I13245" s="16">
        <f t="shared" si="12619"/>
        <v>68.918022321946466</v>
      </c>
      <c r="J13245" s="48">
        <f t="shared" si="12620"/>
        <v>0.12405244017950363</v>
      </c>
      <c r="K13245" s="16"/>
      <c r="L13245" s="15"/>
      <c r="M13245" s="16">
        <f t="shared" si="12621"/>
        <v>7.6105791521167879E-2</v>
      </c>
      <c r="N13245" s="16">
        <f t="shared" ref="N13245:N13246" si="12659">AVERAGE(H13245:H13292)</f>
        <v>4.3992938322560251</v>
      </c>
      <c r="O13245" s="16">
        <f t="shared" ref="O13245:O13246" si="12660">AVERAGE(E13245:E13292)</f>
        <v>0.77612480901938641</v>
      </c>
    </row>
    <row r="13246" spans="1:15" ht="15.75" x14ac:dyDescent="0.25">
      <c r="A13246" s="14">
        <v>41898.916666666664</v>
      </c>
      <c r="B13246" s="15">
        <v>0.53</v>
      </c>
      <c r="C13246" s="12">
        <f t="shared" si="12616"/>
        <v>15.007928698000002</v>
      </c>
      <c r="D13246" s="64">
        <f t="shared" si="12617"/>
        <v>1.6573172795337425E-2</v>
      </c>
      <c r="E13246" s="13">
        <f t="shared" si="12618"/>
        <v>0.7955122941761964</v>
      </c>
      <c r="F13246">
        <v>1.61</v>
      </c>
      <c r="G13246">
        <v>1.61</v>
      </c>
      <c r="H13246" s="16">
        <f t="shared" si="12626"/>
        <v>4.4756383921910166</v>
      </c>
      <c r="I13246" s="16">
        <f t="shared" si="12619"/>
        <v>67.170061868034153</v>
      </c>
      <c r="J13246" s="48">
        <f t="shared" si="12620"/>
        <v>0.12090611136246147</v>
      </c>
      <c r="K13246" s="16"/>
      <c r="L13246" s="15"/>
      <c r="M13246" s="16">
        <f t="shared" si="12621"/>
        <v>7.4175528443227903E-2</v>
      </c>
      <c r="N13246" s="16">
        <f t="shared" si="12659"/>
        <v>4.3983246792180868</v>
      </c>
      <c r="O13246" s="16">
        <f t="shared" si="12660"/>
        <v>0.77518670489889552</v>
      </c>
    </row>
    <row r="13247" spans="1:15" ht="15.75" x14ac:dyDescent="0.25">
      <c r="A13247" s="14">
        <v>41898.9375</v>
      </c>
      <c r="B13247" s="15">
        <v>0.53</v>
      </c>
      <c r="C13247" s="12">
        <f t="shared" si="12616"/>
        <v>15.007928698000002</v>
      </c>
      <c r="D13247" s="64">
        <f t="shared" si="12617"/>
        <v>1.6573172795337425E-2</v>
      </c>
      <c r="E13247" s="13">
        <f t="shared" si="12618"/>
        <v>0.7955122941761964</v>
      </c>
      <c r="F13247">
        <v>1.55</v>
      </c>
      <c r="G13247">
        <v>1.55</v>
      </c>
      <c r="H13247" s="16">
        <f t="shared" si="12626"/>
        <v>4.3351075978463607</v>
      </c>
      <c r="I13247" s="16">
        <f t="shared" si="12619"/>
        <v>65.060985726636247</v>
      </c>
      <c r="J13247" s="48">
        <f t="shared" si="12620"/>
        <v>0.11710977430794524</v>
      </c>
      <c r="K13247" s="16"/>
      <c r="L13247" s="15"/>
      <c r="M13247" s="16">
        <f t="shared" si="12621"/>
        <v>7.1846487305487886E-2</v>
      </c>
      <c r="N13247" s="16"/>
      <c r="O13247" s="16"/>
    </row>
    <row r="13248" spans="1:15" ht="15.75" x14ac:dyDescent="0.25">
      <c r="A13248" s="14">
        <v>41898.958333333336</v>
      </c>
      <c r="B13248" s="15">
        <v>0.53</v>
      </c>
      <c r="C13248" s="12">
        <f t="shared" si="12616"/>
        <v>15.007928698000002</v>
      </c>
      <c r="D13248" s="64">
        <f t="shared" si="12617"/>
        <v>1.6573172795337425E-2</v>
      </c>
      <c r="E13248" s="13">
        <f t="shared" si="12618"/>
        <v>0.7955122941761964</v>
      </c>
      <c r="F13248">
        <v>1.62</v>
      </c>
      <c r="G13248">
        <v>1.62</v>
      </c>
      <c r="H13248" s="16">
        <f t="shared" si="12626"/>
        <v>4.4989779737340054</v>
      </c>
      <c r="I13248" s="16">
        <f t="shared" si="12619"/>
        <v>67.520340643672483</v>
      </c>
      <c r="J13248" s="48">
        <f t="shared" si="12620"/>
        <v>0.12153661315861047</v>
      </c>
      <c r="K13248" s="16"/>
      <c r="L13248" s="15"/>
      <c r="M13248" s="16">
        <f t="shared" si="12621"/>
        <v>7.456233936111073E-2</v>
      </c>
      <c r="N13248" s="16">
        <f t="shared" ref="N13248" si="12661">AVERAGE(H13248:H13295)</f>
        <v>4.3993040406434591</v>
      </c>
      <c r="O13248" s="16">
        <f t="shared" ref="O13248" si="12662">AVERAGE(E13248:E13295)</f>
        <v>0.77331049665791396</v>
      </c>
    </row>
    <row r="13249" spans="1:15" ht="15.75" x14ac:dyDescent="0.25">
      <c r="A13249" s="14">
        <v>41898.979166666664</v>
      </c>
      <c r="B13249" s="15">
        <v>0.53</v>
      </c>
      <c r="C13249" s="12">
        <f t="shared" si="12616"/>
        <v>15.007928698000002</v>
      </c>
      <c r="D13249" s="64">
        <f t="shared" si="12617"/>
        <v>1.6573172795337425E-2</v>
      </c>
      <c r="E13249" s="13">
        <f t="shared" si="12618"/>
        <v>0.7955122941761964</v>
      </c>
      <c r="F13249">
        <v>1.59</v>
      </c>
      <c r="G13249">
        <v>1.59</v>
      </c>
      <c r="H13249" s="16">
        <f t="shared" si="12626"/>
        <v>4.4288894418564206</v>
      </c>
      <c r="I13249" s="16">
        <f t="shared" si="12619"/>
        <v>66.468456954706184</v>
      </c>
      <c r="J13249" s="48">
        <f t="shared" si="12620"/>
        <v>0.11964322251847112</v>
      </c>
      <c r="K13249" s="16"/>
      <c r="L13249" s="15"/>
      <c r="M13249" s="16">
        <f t="shared" si="12621"/>
        <v>7.3400750011331978E-2</v>
      </c>
      <c r="N13249" s="16"/>
      <c r="O13249" s="16"/>
    </row>
    <row r="13250" spans="1:15" ht="15.75" x14ac:dyDescent="0.25">
      <c r="A13250" s="14">
        <v>41899</v>
      </c>
      <c r="B13250" s="15">
        <v>0.53</v>
      </c>
      <c r="C13250" s="12">
        <f t="shared" si="12616"/>
        <v>15.007928698000002</v>
      </c>
      <c r="D13250" s="64">
        <f t="shared" si="12617"/>
        <v>1.6573172795337425E-2</v>
      </c>
      <c r="E13250" s="13">
        <f t="shared" si="12618"/>
        <v>0.7955122941761964</v>
      </c>
      <c r="F13250">
        <v>1.62</v>
      </c>
      <c r="G13250">
        <v>1.62</v>
      </c>
      <c r="H13250" s="16">
        <f t="shared" si="12626"/>
        <v>4.4989779737340054</v>
      </c>
      <c r="I13250" s="16">
        <f t="shared" si="12619"/>
        <v>67.520340643672483</v>
      </c>
      <c r="J13250" s="48">
        <f t="shared" si="12620"/>
        <v>0.12153661315861047</v>
      </c>
      <c r="K13250" s="16">
        <f>SUM(J13250:J13297)</f>
        <v>5.5242100955808242</v>
      </c>
      <c r="L13250" s="16">
        <f>K13250/1.63</f>
        <v>3.3890859482090949</v>
      </c>
      <c r="M13250" s="16">
        <f t="shared" si="12621"/>
        <v>7.456233936111073E-2</v>
      </c>
      <c r="N13250" s="16">
        <f t="shared" ref="N13250" si="12663">AVERAGE(H13250:H13297)</f>
        <v>4.3949146773460228</v>
      </c>
      <c r="O13250" s="16">
        <f t="shared" ref="O13250" si="12664">AVERAGE(E13250:E13297)</f>
        <v>0.77143428841693229</v>
      </c>
    </row>
    <row r="13251" spans="1:15" ht="15.75" x14ac:dyDescent="0.25">
      <c r="A13251" s="14">
        <v>41899.020833333336</v>
      </c>
      <c r="B13251" s="15">
        <v>0.53</v>
      </c>
      <c r="C13251" s="12">
        <f t="shared" si="12616"/>
        <v>15.007928698000002</v>
      </c>
      <c r="D13251" s="64">
        <f t="shared" si="12617"/>
        <v>1.6573172795337425E-2</v>
      </c>
      <c r="E13251" s="13">
        <f t="shared" si="12618"/>
        <v>0.7955122941761964</v>
      </c>
      <c r="F13251">
        <v>1.55</v>
      </c>
      <c r="G13251">
        <v>1.55</v>
      </c>
      <c r="H13251" s="16">
        <f t="shared" si="12626"/>
        <v>4.3351075978463607</v>
      </c>
      <c r="I13251" s="16">
        <f t="shared" si="12619"/>
        <v>65.060985726636247</v>
      </c>
      <c r="J13251" s="48">
        <f t="shared" si="12620"/>
        <v>0.11710977430794524</v>
      </c>
      <c r="K13251" s="16"/>
      <c r="L13251" s="15"/>
      <c r="M13251" s="16">
        <f t="shared" si="12621"/>
        <v>7.1846487305487886E-2</v>
      </c>
      <c r="N13251" s="16"/>
      <c r="O13251" s="16"/>
    </row>
    <row r="13252" spans="1:15" ht="15.75" x14ac:dyDescent="0.25">
      <c r="A13252" s="14">
        <v>41899.041666666664</v>
      </c>
      <c r="B13252" s="15">
        <v>0.53</v>
      </c>
      <c r="C13252" s="12">
        <f t="shared" si="12616"/>
        <v>15.007928698000002</v>
      </c>
      <c r="D13252" s="64">
        <f t="shared" si="12617"/>
        <v>1.6573172795337425E-2</v>
      </c>
      <c r="E13252" s="13">
        <f t="shared" si="12618"/>
        <v>0.7955122941761964</v>
      </c>
      <c r="F13252">
        <v>2.12</v>
      </c>
      <c r="G13252">
        <v>2.12</v>
      </c>
      <c r="H13252" s="16">
        <f t="shared" si="12626"/>
        <v>5.6395360594435484</v>
      </c>
      <c r="I13252" s="16">
        <f t="shared" si="12619"/>
        <v>84.637755069928673</v>
      </c>
      <c r="J13252" s="48">
        <f t="shared" si="12620"/>
        <v>0.15234795912587162</v>
      </c>
      <c r="K13252" s="16"/>
      <c r="L13252" s="15"/>
      <c r="M13252" s="16">
        <f t="shared" si="12621"/>
        <v>9.3465005598694251E-2</v>
      </c>
      <c r="N13252" s="16">
        <f t="shared" ref="N13252:N13253" si="12665">AVERAGE(H13252:H13299)</f>
        <v>4.3890439877413963</v>
      </c>
      <c r="O13252" s="16">
        <f t="shared" ref="O13252:O13253" si="12666">AVERAGE(E13252:E13299)</f>
        <v>0.76955808017595073</v>
      </c>
    </row>
    <row r="13253" spans="1:15" ht="15.75" x14ac:dyDescent="0.25">
      <c r="A13253" s="14">
        <v>41899.0625</v>
      </c>
      <c r="B13253" s="15">
        <v>0.53</v>
      </c>
      <c r="C13253" s="12">
        <f t="shared" si="12616"/>
        <v>15.007928698000002</v>
      </c>
      <c r="D13253" s="64">
        <f t="shared" si="12617"/>
        <v>1.6573172795337425E-2</v>
      </c>
      <c r="E13253" s="13">
        <f t="shared" si="12618"/>
        <v>0.7955122941761964</v>
      </c>
      <c r="F13253">
        <v>1.06</v>
      </c>
      <c r="G13253">
        <v>1.06</v>
      </c>
      <c r="H13253" s="16">
        <f t="shared" si="12626"/>
        <v>3.1504905519553832</v>
      </c>
      <c r="I13253" s="16">
        <f t="shared" si="12619"/>
        <v>47.282337567469064</v>
      </c>
      <c r="J13253" s="48">
        <f t="shared" si="12620"/>
        <v>8.5108207621444304E-2</v>
      </c>
      <c r="K13253" s="16"/>
      <c r="L13253" s="15"/>
      <c r="M13253" s="16">
        <f t="shared" si="12621"/>
        <v>5.2213624307634543E-2</v>
      </c>
      <c r="N13253" s="16">
        <f t="shared" si="12665"/>
        <v>4.3613786939089154</v>
      </c>
      <c r="O13253" s="16">
        <f t="shared" si="12666"/>
        <v>0.76861997605546006</v>
      </c>
    </row>
    <row r="13254" spans="1:15" ht="15.75" x14ac:dyDescent="0.25">
      <c r="A13254" s="14">
        <v>41899.083333333336</v>
      </c>
      <c r="B13254" s="15">
        <v>0.53</v>
      </c>
      <c r="C13254" s="12">
        <f t="shared" si="12616"/>
        <v>15.007928698000002</v>
      </c>
      <c r="D13254" s="64">
        <f t="shared" si="12617"/>
        <v>1.6573172795337425E-2</v>
      </c>
      <c r="E13254" s="13">
        <f t="shared" si="12618"/>
        <v>0.7955122941761964</v>
      </c>
      <c r="F13254">
        <v>1.69</v>
      </c>
      <c r="G13254">
        <v>1.69</v>
      </c>
      <c r="H13254" s="16">
        <f t="shared" si="12626"/>
        <v>4.6617189474940712</v>
      </c>
      <c r="I13254" s="16">
        <f t="shared" si="12619"/>
        <v>69.962745574106634</v>
      </c>
      <c r="J13254" s="48">
        <f t="shared" si="12620"/>
        <v>0.12593294203339195</v>
      </c>
      <c r="K13254" s="16"/>
      <c r="L13254" s="15"/>
      <c r="M13254" s="16">
        <f t="shared" si="12621"/>
        <v>7.725947364011776E-2</v>
      </c>
      <c r="N13254" s="16"/>
      <c r="O13254" s="16"/>
    </row>
    <row r="13255" spans="1:15" ht="15.75" x14ac:dyDescent="0.25">
      <c r="A13255" s="14">
        <v>41899.104166666664</v>
      </c>
      <c r="B13255" s="15">
        <v>0.53</v>
      </c>
      <c r="C13255" s="12">
        <f t="shared" si="12616"/>
        <v>15.007928698000002</v>
      </c>
      <c r="D13255" s="64">
        <f t="shared" si="12617"/>
        <v>1.6573172795337425E-2</v>
      </c>
      <c r="E13255" s="13">
        <f t="shared" si="12618"/>
        <v>0.7955122941761964</v>
      </c>
      <c r="F13255">
        <v>1.64</v>
      </c>
      <c r="G13255">
        <v>1.64</v>
      </c>
      <c r="H13255" s="16">
        <f t="shared" si="12626"/>
        <v>4.5455881800582913</v>
      </c>
      <c r="I13255" s="16">
        <f t="shared" si="12619"/>
        <v>68.219863296786428</v>
      </c>
      <c r="J13255" s="48">
        <f t="shared" si="12620"/>
        <v>0.12279575393421556</v>
      </c>
      <c r="K13255" s="16"/>
      <c r="L13255" s="15"/>
      <c r="M13255" s="16">
        <f t="shared" si="12621"/>
        <v>7.533481836454943E-2</v>
      </c>
      <c r="N13255" s="16">
        <f t="shared" ref="N13255" si="12667">AVERAGE(H13255:H13302)</f>
        <v>4.3807198987528659</v>
      </c>
      <c r="O13255" s="16">
        <f t="shared" ref="O13255" si="12668">AVERAGE(E13255:E13302)</f>
        <v>0.76674376781447828</v>
      </c>
    </row>
    <row r="13256" spans="1:15" ht="15.75" x14ac:dyDescent="0.25">
      <c r="A13256" s="14">
        <v>41899.125</v>
      </c>
      <c r="B13256" s="15">
        <v>0.53</v>
      </c>
      <c r="C13256" s="12">
        <f t="shared" si="12616"/>
        <v>15.007928698000002</v>
      </c>
      <c r="D13256" s="64">
        <f t="shared" si="12617"/>
        <v>1.6573172795337425E-2</v>
      </c>
      <c r="E13256" s="13">
        <f t="shared" si="12618"/>
        <v>0.7955122941761964</v>
      </c>
      <c r="F13256">
        <v>1.66</v>
      </c>
      <c r="G13256">
        <v>1.66</v>
      </c>
      <c r="H13256" s="16">
        <f t="shared" si="12626"/>
        <v>4.5921075258793485</v>
      </c>
      <c r="I13256" s="16">
        <f t="shared" si="12619"/>
        <v>68.918022321946466</v>
      </c>
      <c r="J13256" s="48">
        <f t="shared" si="12620"/>
        <v>0.12405244017950363</v>
      </c>
      <c r="K13256" s="16"/>
      <c r="L13256" s="15"/>
      <c r="M13256" s="16">
        <f t="shared" si="12621"/>
        <v>7.6105791521167879E-2</v>
      </c>
      <c r="N13256" s="16"/>
      <c r="O13256" s="16"/>
    </row>
    <row r="13257" spans="1:15" ht="15.75" x14ac:dyDescent="0.25">
      <c r="A13257" s="14">
        <v>41899.145833333336</v>
      </c>
      <c r="B13257" s="15">
        <v>0.53</v>
      </c>
      <c r="C13257" s="12">
        <f t="shared" si="12616"/>
        <v>15.007928698000002</v>
      </c>
      <c r="D13257" s="64">
        <f t="shared" si="12617"/>
        <v>1.6573172795337425E-2</v>
      </c>
      <c r="E13257" s="13">
        <f t="shared" si="12618"/>
        <v>0.7955122941761964</v>
      </c>
      <c r="F13257">
        <v>1.59</v>
      </c>
      <c r="G13257">
        <v>1.59</v>
      </c>
      <c r="H13257" s="16">
        <f t="shared" si="12626"/>
        <v>4.4288894418564206</v>
      </c>
      <c r="I13257" s="16">
        <f t="shared" si="12619"/>
        <v>66.468456954706184</v>
      </c>
      <c r="J13257" s="48">
        <f t="shared" si="12620"/>
        <v>0.11964322251847112</v>
      </c>
      <c r="K13257" s="16"/>
      <c r="L13257" s="15"/>
      <c r="M13257" s="16">
        <f t="shared" si="12621"/>
        <v>7.3400750011331978E-2</v>
      </c>
      <c r="N13257" s="16">
        <f t="shared" ref="N13257" si="12669">AVERAGE(H13257:H13304)</f>
        <v>4.3655801148410509</v>
      </c>
      <c r="O13257" s="16">
        <f t="shared" ref="O13257" si="12670">AVERAGE(E13257:E13304)</f>
        <v>0.76486755957349672</v>
      </c>
    </row>
    <row r="13258" spans="1:15" ht="15.75" x14ac:dyDescent="0.25">
      <c r="A13258" s="14">
        <v>41899.166666666664</v>
      </c>
      <c r="B13258" s="15">
        <v>0.53</v>
      </c>
      <c r="C13258" s="12">
        <f t="shared" si="12616"/>
        <v>15.007928698000002</v>
      </c>
      <c r="D13258" s="64">
        <f t="shared" si="12617"/>
        <v>1.6573172795337425E-2</v>
      </c>
      <c r="E13258" s="13">
        <f t="shared" si="12618"/>
        <v>0.7955122941761964</v>
      </c>
      <c r="F13258">
        <v>1.52</v>
      </c>
      <c r="G13258">
        <v>1.52</v>
      </c>
      <c r="H13258" s="16">
        <f t="shared" si="12626"/>
        <v>4.2645171824384303</v>
      </c>
      <c r="I13258" s="16">
        <f t="shared" si="12619"/>
        <v>64.001569805431828</v>
      </c>
      <c r="J13258" s="48">
        <f t="shared" si="12620"/>
        <v>0.1152028256497773</v>
      </c>
      <c r="K13258" s="16"/>
      <c r="L13258" s="15"/>
      <c r="M13258" s="16">
        <f t="shared" si="12621"/>
        <v>7.0676580153237606E-2</v>
      </c>
      <c r="N13258" s="16"/>
      <c r="O13258" s="16"/>
    </row>
    <row r="13259" spans="1:15" ht="15.75" x14ac:dyDescent="0.25">
      <c r="A13259" s="14">
        <v>41899.1875</v>
      </c>
      <c r="B13259" s="15">
        <v>0.53</v>
      </c>
      <c r="C13259" s="12">
        <f t="shared" si="12616"/>
        <v>15.007928698000002</v>
      </c>
      <c r="D13259" s="64">
        <f t="shared" si="12617"/>
        <v>1.6573172795337425E-2</v>
      </c>
      <c r="E13259" s="13">
        <f t="shared" si="12618"/>
        <v>0.7955122941761964</v>
      </c>
      <c r="F13259">
        <v>1.57</v>
      </c>
      <c r="G13259">
        <v>1.57</v>
      </c>
      <c r="H13259" s="16">
        <f t="shared" si="12626"/>
        <v>4.3820463081576877</v>
      </c>
      <c r="I13259" s="16">
        <f t="shared" si="12619"/>
        <v>65.765438544164724</v>
      </c>
      <c r="J13259" s="48">
        <f t="shared" si="12620"/>
        <v>0.1183777893794965</v>
      </c>
      <c r="K13259" s="16"/>
      <c r="L13259" s="15"/>
      <c r="M13259" s="16">
        <f t="shared" si="12621"/>
        <v>7.2624410662267797E-2</v>
      </c>
      <c r="N13259" s="16">
        <f t="shared" ref="N13259:N13260" si="12671">AVERAGE(H13259:H13306)</f>
        <v>4.3567389143903084</v>
      </c>
      <c r="O13259" s="16">
        <f t="shared" ref="O13259:O13260" si="12672">AVERAGE(E13259:E13306)</f>
        <v>0.76299135133251517</v>
      </c>
    </row>
    <row r="13260" spans="1:15" ht="15.75" x14ac:dyDescent="0.25">
      <c r="A13260" s="14">
        <v>41899.208333333336</v>
      </c>
      <c r="B13260" s="15">
        <v>0.53</v>
      </c>
      <c r="C13260" s="12">
        <f t="shared" si="12616"/>
        <v>15.007928698000002</v>
      </c>
      <c r="D13260" s="64">
        <f t="shared" si="12617"/>
        <v>1.6573172795337425E-2</v>
      </c>
      <c r="E13260" s="13">
        <f t="shared" si="12618"/>
        <v>0.7955122941761964</v>
      </c>
      <c r="F13260">
        <v>1.57</v>
      </c>
      <c r="G13260">
        <v>1.57</v>
      </c>
      <c r="H13260" s="16">
        <f t="shared" si="12626"/>
        <v>4.3820463081576877</v>
      </c>
      <c r="I13260" s="16">
        <f t="shared" si="12619"/>
        <v>65.765438544164724</v>
      </c>
      <c r="J13260" s="48">
        <f t="shared" si="12620"/>
        <v>0.1183777893794965</v>
      </c>
      <c r="K13260" s="16"/>
      <c r="L13260" s="15"/>
      <c r="M13260" s="16">
        <f t="shared" si="12621"/>
        <v>7.2624410662267797E-2</v>
      </c>
      <c r="N13260" s="16">
        <f t="shared" si="12671"/>
        <v>4.3523222912986492</v>
      </c>
      <c r="O13260" s="16">
        <f t="shared" si="12672"/>
        <v>0.76205324721202439</v>
      </c>
    </row>
    <row r="13261" spans="1:15" ht="15.75" x14ac:dyDescent="0.25">
      <c r="A13261" s="14">
        <v>41899.229166666664</v>
      </c>
      <c r="B13261" s="15">
        <v>0.53</v>
      </c>
      <c r="C13261" s="12">
        <f t="shared" si="12616"/>
        <v>15.007928698000002</v>
      </c>
      <c r="D13261" s="64">
        <f t="shared" si="12617"/>
        <v>1.6573172795337425E-2</v>
      </c>
      <c r="E13261" s="13">
        <f t="shared" si="12618"/>
        <v>0.7955122941761964</v>
      </c>
      <c r="F13261">
        <v>1.61</v>
      </c>
      <c r="G13261">
        <v>1.61</v>
      </c>
      <c r="H13261" s="16">
        <f t="shared" si="12626"/>
        <v>4.4756383921910166</v>
      </c>
      <c r="I13261" s="16">
        <f t="shared" si="12619"/>
        <v>67.170061868034153</v>
      </c>
      <c r="J13261" s="48">
        <f t="shared" si="12620"/>
        <v>0.12090611136246147</v>
      </c>
      <c r="K13261" s="16"/>
      <c r="L13261" s="15"/>
      <c r="M13261" s="16">
        <f t="shared" si="12621"/>
        <v>7.4175528443227903E-2</v>
      </c>
      <c r="N13261" s="16"/>
      <c r="O13261" s="16"/>
    </row>
    <row r="13262" spans="1:15" ht="15.75" x14ac:dyDescent="0.25">
      <c r="A13262" s="14">
        <v>41899.25</v>
      </c>
      <c r="B13262" s="15">
        <v>0.53</v>
      </c>
      <c r="C13262" s="12">
        <f t="shared" si="12616"/>
        <v>15.007928698000002</v>
      </c>
      <c r="D13262" s="64">
        <f t="shared" si="12617"/>
        <v>1.6573172795337425E-2</v>
      </c>
      <c r="E13262" s="13">
        <f t="shared" si="12618"/>
        <v>0.7955122941761964</v>
      </c>
      <c r="F13262">
        <v>1.52</v>
      </c>
      <c r="G13262">
        <v>1.52</v>
      </c>
      <c r="H13262" s="16">
        <f t="shared" si="12626"/>
        <v>4.2645171824384303</v>
      </c>
      <c r="I13262" s="16">
        <f t="shared" si="12619"/>
        <v>64.001569805431828</v>
      </c>
      <c r="J13262" s="48">
        <f t="shared" si="12620"/>
        <v>0.1152028256497773</v>
      </c>
      <c r="K13262" s="16"/>
      <c r="L13262" s="15"/>
      <c r="M13262" s="16">
        <f t="shared" si="12621"/>
        <v>7.0676580153237606E-2</v>
      </c>
      <c r="N13262" s="16">
        <f t="shared" ref="N13262" si="12673">AVERAGE(H13262:H13309)</f>
        <v>4.3420214026187391</v>
      </c>
      <c r="O13262" s="16">
        <f t="shared" ref="O13262" si="12674">AVERAGE(E13262:E13309)</f>
        <v>0.76017703897104261</v>
      </c>
    </row>
    <row r="13263" spans="1:15" ht="15.75" x14ac:dyDescent="0.25">
      <c r="A13263" s="14">
        <v>41899.270833333336</v>
      </c>
      <c r="B13263" s="15">
        <v>0.56999999999999995</v>
      </c>
      <c r="C13263" s="12">
        <f t="shared" si="12616"/>
        <v>16.140602561999998</v>
      </c>
      <c r="D13263" s="64">
        <f t="shared" si="12617"/>
        <v>1.7823978289325151E-2</v>
      </c>
      <c r="E13263" s="13">
        <f t="shared" si="12618"/>
        <v>0.85555095788760727</v>
      </c>
      <c r="F13263">
        <v>1.5</v>
      </c>
      <c r="G13263">
        <v>1.5</v>
      </c>
      <c r="H13263" s="16">
        <f t="shared" si="12626"/>
        <v>4.2173331760423016</v>
      </c>
      <c r="I13263" s="16">
        <f t="shared" si="12619"/>
        <v>68.070298666035967</v>
      </c>
      <c r="J13263" s="48">
        <f t="shared" si="12620"/>
        <v>0.12252653759886474</v>
      </c>
      <c r="K13263" s="16"/>
      <c r="L13263" s="15"/>
      <c r="M13263" s="16">
        <f t="shared" si="12621"/>
        <v>7.516965496862868E-2</v>
      </c>
      <c r="N13263" s="16"/>
      <c r="O13263" s="16"/>
    </row>
    <row r="13264" spans="1:15" ht="15.75" x14ac:dyDescent="0.25">
      <c r="A13264" s="14">
        <v>41899.291666666664</v>
      </c>
      <c r="B13264" s="15">
        <v>0.56999999999999995</v>
      </c>
      <c r="C13264" s="12">
        <f t="shared" si="12616"/>
        <v>16.140602561999998</v>
      </c>
      <c r="D13264" s="64">
        <f t="shared" si="12617"/>
        <v>1.7823978289325151E-2</v>
      </c>
      <c r="E13264" s="13">
        <f t="shared" si="12618"/>
        <v>0.85555095788760727</v>
      </c>
      <c r="F13264">
        <v>1.52</v>
      </c>
      <c r="G13264">
        <v>1.52</v>
      </c>
      <c r="H13264" s="16">
        <f t="shared" si="12626"/>
        <v>4.2645171824384303</v>
      </c>
      <c r="I13264" s="16">
        <f t="shared" si="12619"/>
        <v>68.831876960558745</v>
      </c>
      <c r="J13264" s="48">
        <f t="shared" si="12620"/>
        <v>0.12389737852900573</v>
      </c>
      <c r="K13264" s="16"/>
      <c r="L13264" s="15"/>
      <c r="M13264" s="16">
        <f t="shared" si="12621"/>
        <v>7.6010661674236646E-2</v>
      </c>
      <c r="N13264" s="16">
        <f t="shared" ref="N13264" si="12675">AVERAGE(H13264:H13311)</f>
        <v>4.3390682034736434</v>
      </c>
      <c r="O13264" s="16">
        <f t="shared" ref="O13264" si="12676">AVERAGE(E13264:E13311)</f>
        <v>0.75705002523607334</v>
      </c>
    </row>
    <row r="13265" spans="1:15" ht="15.75" x14ac:dyDescent="0.25">
      <c r="A13265" s="14">
        <v>41899.3125</v>
      </c>
      <c r="B13265" s="15">
        <v>0.56999999999999995</v>
      </c>
      <c r="C13265" s="12">
        <f t="shared" si="12616"/>
        <v>16.140602561999998</v>
      </c>
      <c r="D13265" s="64">
        <f t="shared" si="12617"/>
        <v>1.7823978289325151E-2</v>
      </c>
      <c r="E13265" s="13">
        <f t="shared" si="12618"/>
        <v>0.85555095788760727</v>
      </c>
      <c r="F13265">
        <v>1.49</v>
      </c>
      <c r="G13265">
        <v>1.49</v>
      </c>
      <c r="H13265" s="16">
        <f t="shared" si="12626"/>
        <v>4.1937034819015704</v>
      </c>
      <c r="I13265" s="16">
        <f t="shared" si="12619"/>
        <v>67.688901164248804</v>
      </c>
      <c r="J13265" s="48">
        <f t="shared" si="12620"/>
        <v>0.12184002209564784</v>
      </c>
      <c r="K13265" s="16"/>
      <c r="L13265" s="15"/>
      <c r="M13265" s="16">
        <f t="shared" si="12621"/>
        <v>7.4748479813280894E-2</v>
      </c>
      <c r="N13265" s="16"/>
      <c r="O13265" s="16"/>
    </row>
    <row r="13266" spans="1:15" ht="15.75" x14ac:dyDescent="0.25">
      <c r="A13266" s="14">
        <v>41899.333333333336</v>
      </c>
      <c r="B13266" s="15">
        <v>0.56999999999999995</v>
      </c>
      <c r="C13266" s="12">
        <f t="shared" ref="C13266:C13329" si="12677">28.3168466*B13266</f>
        <v>16.140602561999998</v>
      </c>
      <c r="D13266" s="64">
        <f t="shared" ref="D13266:D13329" si="12678">C13266*1800*10^6/(1.63*10^12)</f>
        <v>1.7823978289325151E-2</v>
      </c>
      <c r="E13266" s="13">
        <f t="shared" ref="E13266:E13329" si="12679">C13266*86400*10^6/(1.63*10^12)</f>
        <v>0.85555095788760727</v>
      </c>
      <c r="F13266">
        <v>1.51</v>
      </c>
      <c r="G13266">
        <v>1.51</v>
      </c>
      <c r="H13266" s="16">
        <f t="shared" si="12626"/>
        <v>4.2409376784124131</v>
      </c>
      <c r="I13266" s="16">
        <f t="shared" ref="I13266:I13329" si="12680">C13266*H13266</f>
        <v>68.451289557465714</v>
      </c>
      <c r="J13266" s="48">
        <f t="shared" ref="J13266:J13329" si="12681">I13266*1800*10^-6</f>
        <v>0.12321232120343828</v>
      </c>
      <c r="K13266" s="16"/>
      <c r="L13266" s="15"/>
      <c r="M13266" s="16">
        <f t="shared" ref="M13266:M13329" si="12682">J13266/1.63</f>
        <v>7.5590381106403856E-2</v>
      </c>
      <c r="N13266" s="16">
        <f t="shared" ref="N13266:N13267" si="12683">AVERAGE(H13266:H13313)</f>
        <v>4.3356157592364726</v>
      </c>
      <c r="O13266" s="16">
        <f t="shared" ref="O13266:O13267" si="12684">AVERAGE(E13266:E13313)</f>
        <v>0.75267220600711626</v>
      </c>
    </row>
    <row r="13267" spans="1:15" ht="15.75" x14ac:dyDescent="0.25">
      <c r="A13267" s="14">
        <v>41899.354166666664</v>
      </c>
      <c r="B13267" s="15">
        <v>0.56999999999999995</v>
      </c>
      <c r="C13267" s="12">
        <f t="shared" si="12677"/>
        <v>16.140602561999998</v>
      </c>
      <c r="D13267" s="64">
        <f t="shared" si="12678"/>
        <v>1.7823978289325151E-2</v>
      </c>
      <c r="E13267" s="13">
        <f t="shared" si="12679"/>
        <v>0.85555095788760727</v>
      </c>
      <c r="F13267">
        <v>1.5</v>
      </c>
      <c r="G13267">
        <v>1.5</v>
      </c>
      <c r="H13267" s="16">
        <f t="shared" si="12626"/>
        <v>4.2173331760423016</v>
      </c>
      <c r="I13267" s="16">
        <f t="shared" si="12680"/>
        <v>68.070298666035967</v>
      </c>
      <c r="J13267" s="48">
        <f t="shared" si="12681"/>
        <v>0.12252653759886474</v>
      </c>
      <c r="K13267" s="16"/>
      <c r="L13267" s="15"/>
      <c r="M13267" s="16">
        <f t="shared" si="12682"/>
        <v>7.516965496862868E-2</v>
      </c>
      <c r="N13267" s="16">
        <f t="shared" si="12683"/>
        <v>4.3331516674392363</v>
      </c>
      <c r="O13267" s="16">
        <f t="shared" si="12684"/>
        <v>0.75048329639263767</v>
      </c>
    </row>
    <row r="13268" spans="1:15" ht="15.75" x14ac:dyDescent="0.25">
      <c r="A13268" s="14">
        <v>41899.375</v>
      </c>
      <c r="B13268" s="15">
        <v>0.53</v>
      </c>
      <c r="C13268" s="12">
        <f t="shared" si="12677"/>
        <v>15.007928698000002</v>
      </c>
      <c r="D13268" s="64">
        <f t="shared" si="12678"/>
        <v>1.6573172795337425E-2</v>
      </c>
      <c r="E13268" s="13">
        <f t="shared" si="12679"/>
        <v>0.7955122941761964</v>
      </c>
      <c r="F13268">
        <v>1.57</v>
      </c>
      <c r="G13268">
        <v>1.57</v>
      </c>
      <c r="H13268" s="16">
        <f t="shared" si="12626"/>
        <v>4.3820463081576877</v>
      </c>
      <c r="I13268" s="16">
        <f t="shared" si="12680"/>
        <v>65.765438544164724</v>
      </c>
      <c r="J13268" s="48">
        <f t="shared" si="12681"/>
        <v>0.1183777893794965</v>
      </c>
      <c r="K13268" s="16"/>
      <c r="L13268" s="15"/>
      <c r="M13268" s="16">
        <f t="shared" si="12682"/>
        <v>7.2624410662267797E-2</v>
      </c>
      <c r="N13268" s="16"/>
      <c r="O13268" s="16"/>
    </row>
    <row r="13269" spans="1:15" ht="15.75" x14ac:dyDescent="0.25">
      <c r="A13269" s="14">
        <v>41899.395833333336</v>
      </c>
      <c r="B13269" s="15">
        <v>0.46</v>
      </c>
      <c r="C13269" s="12">
        <f t="shared" si="12677"/>
        <v>13.025749436000002</v>
      </c>
      <c r="D13269" s="64">
        <f t="shared" si="12678"/>
        <v>1.4384263180858897E-2</v>
      </c>
      <c r="E13269" s="13">
        <f t="shared" si="12679"/>
        <v>0.69044463268122713</v>
      </c>
      <c r="F13269">
        <v>1.52</v>
      </c>
      <c r="G13269">
        <v>1.52</v>
      </c>
      <c r="H13269" s="16">
        <f t="shared" si="12626"/>
        <v>4.2645171824384303</v>
      </c>
      <c r="I13269" s="16">
        <f t="shared" si="12680"/>
        <v>55.548532283959702</v>
      </c>
      <c r="J13269" s="48">
        <f t="shared" si="12681"/>
        <v>9.9987358111127467E-2</v>
      </c>
      <c r="K13269" s="16"/>
      <c r="L13269" s="15"/>
      <c r="M13269" s="16">
        <f t="shared" si="12682"/>
        <v>6.1341937491489244E-2</v>
      </c>
      <c r="N13269" s="16">
        <f t="shared" ref="N13269" si="12685">AVERAGE(H13269:H13316)</f>
        <v>4.3321768669608609</v>
      </c>
      <c r="O13269" s="16">
        <f t="shared" ref="O13269" si="12686">AVERAGE(E13269:E13316)</f>
        <v>0.7473562826576684</v>
      </c>
    </row>
    <row r="13270" spans="1:15" ht="15.75" x14ac:dyDescent="0.25">
      <c r="A13270" s="14">
        <v>41899.416666666664</v>
      </c>
      <c r="B13270" s="15">
        <v>0.53</v>
      </c>
      <c r="C13270" s="12">
        <f t="shared" si="12677"/>
        <v>15.007928698000002</v>
      </c>
      <c r="D13270" s="64">
        <f t="shared" si="12678"/>
        <v>1.6573172795337425E-2</v>
      </c>
      <c r="E13270" s="13">
        <f t="shared" si="12679"/>
        <v>0.7955122941761964</v>
      </c>
      <c r="F13270">
        <v>1.5</v>
      </c>
      <c r="G13270">
        <v>1.5</v>
      </c>
      <c r="H13270" s="16">
        <f t="shared" si="12626"/>
        <v>4.2173331760423016</v>
      </c>
      <c r="I13270" s="16">
        <f t="shared" si="12680"/>
        <v>63.293435601752755</v>
      </c>
      <c r="J13270" s="48">
        <f t="shared" si="12681"/>
        <v>0.11392818408315496</v>
      </c>
      <c r="K13270" s="16"/>
      <c r="L13270" s="15"/>
      <c r="M13270" s="16">
        <f t="shared" si="12682"/>
        <v>6.9894591462058259E-2</v>
      </c>
      <c r="N13270" s="16"/>
      <c r="O13270" s="16"/>
    </row>
    <row r="13271" spans="1:15" ht="15.75" x14ac:dyDescent="0.25">
      <c r="A13271" s="14">
        <v>41899.4375</v>
      </c>
      <c r="B13271" s="15">
        <v>0.53</v>
      </c>
      <c r="C13271" s="12">
        <f t="shared" si="12677"/>
        <v>15.007928698000002</v>
      </c>
      <c r="D13271" s="64">
        <f t="shared" si="12678"/>
        <v>1.6573172795337425E-2</v>
      </c>
      <c r="E13271" s="13">
        <f t="shared" si="12679"/>
        <v>0.7955122941761964</v>
      </c>
      <c r="F13271">
        <v>1.57</v>
      </c>
      <c r="G13271">
        <v>1.57</v>
      </c>
      <c r="H13271" s="16">
        <f t="shared" si="12626"/>
        <v>4.3820463081576877</v>
      </c>
      <c r="I13271" s="16">
        <f t="shared" si="12680"/>
        <v>65.765438544164724</v>
      </c>
      <c r="J13271" s="48">
        <f t="shared" si="12681"/>
        <v>0.1183777893794965</v>
      </c>
      <c r="K13271" s="16"/>
      <c r="L13271" s="15"/>
      <c r="M13271" s="16">
        <f t="shared" si="12682"/>
        <v>7.2624410662267797E-2</v>
      </c>
      <c r="N13271" s="16">
        <f t="shared" ref="N13271" si="12687">AVERAGE(H13271:H13318)</f>
        <v>4.3336495601986975</v>
      </c>
      <c r="O13271" s="16">
        <f t="shared" ref="O13271" si="12688">AVERAGE(E13271:E13318)</f>
        <v>0.74766898403116533</v>
      </c>
    </row>
    <row r="13272" spans="1:15" ht="15.75" x14ac:dyDescent="0.25">
      <c r="A13272" s="14">
        <v>41899.458333333336</v>
      </c>
      <c r="B13272" s="15">
        <v>0.5</v>
      </c>
      <c r="C13272" s="12">
        <f t="shared" si="12677"/>
        <v>14.158423300000001</v>
      </c>
      <c r="D13272" s="64">
        <f t="shared" si="12678"/>
        <v>1.5635068674846625E-2</v>
      </c>
      <c r="E13272" s="13">
        <f t="shared" si="12679"/>
        <v>0.750483296392638</v>
      </c>
      <c r="F13272">
        <v>1.64</v>
      </c>
      <c r="G13272">
        <v>1.64</v>
      </c>
      <c r="H13272" s="16">
        <f t="shared" ref="H13272:H13335" si="12689" xml:space="preserve"> 3*(G13272^0.84)</f>
        <v>4.5455881800582913</v>
      </c>
      <c r="I13272" s="16">
        <f t="shared" si="12680"/>
        <v>64.358361600741915</v>
      </c>
      <c r="J13272" s="48">
        <f t="shared" si="12681"/>
        <v>0.11584505088133545</v>
      </c>
      <c r="K13272" s="16"/>
      <c r="L13272" s="15"/>
      <c r="M13272" s="16">
        <f t="shared" si="12682"/>
        <v>7.1070583362782491E-2</v>
      </c>
      <c r="N13272" s="16"/>
      <c r="O13272" s="16"/>
    </row>
    <row r="13273" spans="1:15" ht="15.75" x14ac:dyDescent="0.25">
      <c r="A13273" s="14">
        <v>41899.479166666664</v>
      </c>
      <c r="B13273" s="15">
        <v>0.5</v>
      </c>
      <c r="C13273" s="12">
        <f t="shared" si="12677"/>
        <v>14.158423300000001</v>
      </c>
      <c r="D13273" s="64">
        <f t="shared" si="12678"/>
        <v>1.5635068674846625E-2</v>
      </c>
      <c r="E13273" s="13">
        <f t="shared" si="12679"/>
        <v>0.750483296392638</v>
      </c>
      <c r="F13273">
        <v>1.59</v>
      </c>
      <c r="G13273">
        <v>1.59</v>
      </c>
      <c r="H13273" s="16">
        <f t="shared" si="12689"/>
        <v>4.4288894418564206</v>
      </c>
      <c r="I13273" s="16">
        <f t="shared" si="12680"/>
        <v>62.706091466703946</v>
      </c>
      <c r="J13273" s="48">
        <f t="shared" si="12681"/>
        <v>0.1128709646400671</v>
      </c>
      <c r="K13273" s="16"/>
      <c r="L13273" s="15"/>
      <c r="M13273" s="16">
        <f t="shared" si="12682"/>
        <v>6.9245990576728284E-2</v>
      </c>
      <c r="N13273" s="16">
        <f t="shared" ref="N13273:N13274" si="12690">AVERAGE(H13273:H13320)</f>
        <v>4.336086113155039</v>
      </c>
      <c r="O13273" s="16">
        <f t="shared" ref="O13273:O13274" si="12691">AVERAGE(E13273:E13320)</f>
        <v>0.74548007441668684</v>
      </c>
    </row>
    <row r="13274" spans="1:15" ht="15.75" x14ac:dyDescent="0.25">
      <c r="A13274" s="14">
        <v>41899.5</v>
      </c>
      <c r="B13274" s="15">
        <v>0.5</v>
      </c>
      <c r="C13274" s="12">
        <f t="shared" si="12677"/>
        <v>14.158423300000001</v>
      </c>
      <c r="D13274" s="64">
        <f t="shared" si="12678"/>
        <v>1.5635068674846625E-2</v>
      </c>
      <c r="E13274" s="13">
        <f t="shared" si="12679"/>
        <v>0.750483296392638</v>
      </c>
      <c r="F13274">
        <v>1.7</v>
      </c>
      <c r="G13274">
        <v>1.7</v>
      </c>
      <c r="H13274" s="16">
        <f t="shared" si="12689"/>
        <v>4.6848786782015921</v>
      </c>
      <c r="I13274" s="16">
        <f t="shared" si="12680"/>
        <v>66.330495435122629</v>
      </c>
      <c r="J13274" s="48">
        <f t="shared" si="12681"/>
        <v>0.11939489178322073</v>
      </c>
      <c r="K13274" s="16"/>
      <c r="L13274" s="15"/>
      <c r="M13274" s="16">
        <f t="shared" si="12682"/>
        <v>7.3248399867006583E-2</v>
      </c>
      <c r="N13274" s="16">
        <f t="shared" si="12690"/>
        <v>4.3316786909505778</v>
      </c>
      <c r="O13274" s="16">
        <f t="shared" si="12691"/>
        <v>0.74422926892269914</v>
      </c>
    </row>
    <row r="13275" spans="1:15" ht="15.75" x14ac:dyDescent="0.25">
      <c r="A13275" s="14">
        <v>41899.520833333336</v>
      </c>
      <c r="B13275" s="15">
        <v>0.5</v>
      </c>
      <c r="C13275" s="12">
        <f t="shared" si="12677"/>
        <v>14.158423300000001</v>
      </c>
      <c r="D13275" s="64">
        <f t="shared" si="12678"/>
        <v>1.5635068674846625E-2</v>
      </c>
      <c r="E13275" s="13">
        <f t="shared" si="12679"/>
        <v>0.750483296392638</v>
      </c>
      <c r="F13275">
        <v>1.58</v>
      </c>
      <c r="G13275">
        <v>1.58</v>
      </c>
      <c r="H13275" s="16">
        <f t="shared" si="12689"/>
        <v>4.4054797341127392</v>
      </c>
      <c r="I13275" s="16">
        <f t="shared" si="12680"/>
        <v>62.374646915139614</v>
      </c>
      <c r="J13275" s="48">
        <f t="shared" si="12681"/>
        <v>0.11227436444725131</v>
      </c>
      <c r="K13275" s="16"/>
      <c r="L13275" s="15"/>
      <c r="M13275" s="16">
        <f t="shared" si="12682"/>
        <v>6.887997818849774E-2</v>
      </c>
      <c r="N13275" s="16"/>
      <c r="O13275" s="16"/>
    </row>
    <row r="13276" spans="1:15" ht="15.75" x14ac:dyDescent="0.25">
      <c r="A13276" s="14">
        <v>41899.541666666664</v>
      </c>
      <c r="B13276" s="15">
        <v>0.5</v>
      </c>
      <c r="C13276" s="12">
        <f t="shared" si="12677"/>
        <v>14.158423300000001</v>
      </c>
      <c r="D13276" s="64">
        <f t="shared" si="12678"/>
        <v>1.5635068674846625E-2</v>
      </c>
      <c r="E13276" s="13">
        <f t="shared" si="12679"/>
        <v>0.750483296392638</v>
      </c>
      <c r="F13276">
        <v>1.64</v>
      </c>
      <c r="G13276">
        <v>1.64</v>
      </c>
      <c r="H13276" s="16">
        <f t="shared" si="12689"/>
        <v>4.5455881800582913</v>
      </c>
      <c r="I13276" s="16">
        <f t="shared" si="12680"/>
        <v>64.358361600741915</v>
      </c>
      <c r="J13276" s="48">
        <f t="shared" si="12681"/>
        <v>0.11584505088133545</v>
      </c>
      <c r="K13276" s="16"/>
      <c r="L13276" s="15"/>
      <c r="M13276" s="16">
        <f t="shared" si="12682"/>
        <v>7.1070583362782491E-2</v>
      </c>
      <c r="N13276" s="16">
        <f t="shared" ref="N13276" si="12692">AVERAGE(H13276:H13323)</f>
        <v>4.3253637312706026</v>
      </c>
      <c r="O13276" s="16">
        <f t="shared" ref="O13276" si="12693">AVERAGE(E13276:E13323)</f>
        <v>0.74172765793472373</v>
      </c>
    </row>
    <row r="13277" spans="1:15" ht="15.75" x14ac:dyDescent="0.25">
      <c r="A13277" s="14">
        <v>41899.5625</v>
      </c>
      <c r="B13277" s="15">
        <v>0.5</v>
      </c>
      <c r="C13277" s="12">
        <f t="shared" si="12677"/>
        <v>14.158423300000001</v>
      </c>
      <c r="D13277" s="64">
        <f t="shared" si="12678"/>
        <v>1.5635068674846625E-2</v>
      </c>
      <c r="E13277" s="13">
        <f t="shared" si="12679"/>
        <v>0.750483296392638</v>
      </c>
      <c r="F13277">
        <v>1.57</v>
      </c>
      <c r="G13277">
        <v>1.57</v>
      </c>
      <c r="H13277" s="16">
        <f t="shared" si="12689"/>
        <v>4.3820463081576877</v>
      </c>
      <c r="I13277" s="16">
        <f t="shared" si="12680"/>
        <v>62.04286655109879</v>
      </c>
      <c r="J13277" s="48">
        <f t="shared" si="12681"/>
        <v>0.11167715979197783</v>
      </c>
      <c r="K13277" s="16"/>
      <c r="L13277" s="15"/>
      <c r="M13277" s="16">
        <f t="shared" si="12682"/>
        <v>6.8513594964403582E-2</v>
      </c>
      <c r="N13277" s="16"/>
      <c r="O13277" s="16"/>
    </row>
    <row r="13278" spans="1:15" ht="15.75" x14ac:dyDescent="0.25">
      <c r="A13278" s="14">
        <v>41899.583333333336</v>
      </c>
      <c r="B13278" s="15">
        <v>0.5</v>
      </c>
      <c r="C13278" s="12">
        <f t="shared" si="12677"/>
        <v>14.158423300000001</v>
      </c>
      <c r="D13278" s="64">
        <f t="shared" si="12678"/>
        <v>1.5635068674846625E-2</v>
      </c>
      <c r="E13278" s="13">
        <f t="shared" si="12679"/>
        <v>0.750483296392638</v>
      </c>
      <c r="F13278">
        <v>1.51</v>
      </c>
      <c r="G13278">
        <v>1.51</v>
      </c>
      <c r="H13278" s="16">
        <f t="shared" si="12689"/>
        <v>4.2409376784124131</v>
      </c>
      <c r="I13278" s="16">
        <f t="shared" si="12680"/>
        <v>60.044990839882217</v>
      </c>
      <c r="J13278" s="48">
        <f t="shared" si="12681"/>
        <v>0.10808098351178798</v>
      </c>
      <c r="K13278" s="16"/>
      <c r="L13278" s="15"/>
      <c r="M13278" s="16">
        <f t="shared" si="12682"/>
        <v>6.6307351847722684E-2</v>
      </c>
      <c r="N13278" s="16">
        <f t="shared" ref="N13278" si="12694">AVERAGE(H13278:H13325)</f>
        <v>4.3219521285958322</v>
      </c>
      <c r="O13278" s="16">
        <f t="shared" ref="O13278" si="12695">AVERAGE(E13278:E13325)</f>
        <v>0.73922604694674832</v>
      </c>
    </row>
    <row r="13279" spans="1:15" ht="15.75" x14ac:dyDescent="0.25">
      <c r="A13279" s="14">
        <v>41899.604166666664</v>
      </c>
      <c r="B13279" s="15">
        <v>0.5</v>
      </c>
      <c r="C13279" s="12">
        <f t="shared" si="12677"/>
        <v>14.158423300000001</v>
      </c>
      <c r="D13279" s="64">
        <f t="shared" si="12678"/>
        <v>1.5635068674846625E-2</v>
      </c>
      <c r="E13279" s="13">
        <f t="shared" si="12679"/>
        <v>0.750483296392638</v>
      </c>
      <c r="F13279">
        <v>1.54</v>
      </c>
      <c r="G13279">
        <v>1.54</v>
      </c>
      <c r="H13279" s="16">
        <f t="shared" si="12689"/>
        <v>4.3116019554844787</v>
      </c>
      <c r="I13279" s="16">
        <f t="shared" si="12680"/>
        <v>61.045485586857012</v>
      </c>
      <c r="J13279" s="48">
        <f t="shared" si="12681"/>
        <v>0.10988187405634262</v>
      </c>
      <c r="K13279" s="16"/>
      <c r="L13279" s="15"/>
      <c r="M13279" s="16">
        <f t="shared" si="12682"/>
        <v>6.741219267260283E-2</v>
      </c>
      <c r="N13279" s="16"/>
      <c r="O13279" s="16"/>
    </row>
    <row r="13280" spans="1:15" ht="15.75" x14ac:dyDescent="0.25">
      <c r="A13280" s="14">
        <v>41899.625</v>
      </c>
      <c r="B13280" s="15">
        <v>0.5</v>
      </c>
      <c r="C13280" s="12">
        <f t="shared" si="12677"/>
        <v>14.158423300000001</v>
      </c>
      <c r="D13280" s="64">
        <f t="shared" si="12678"/>
        <v>1.5635068674846625E-2</v>
      </c>
      <c r="E13280" s="13">
        <f t="shared" si="12679"/>
        <v>0.750483296392638</v>
      </c>
      <c r="F13280">
        <v>1.52</v>
      </c>
      <c r="G13280">
        <v>1.52</v>
      </c>
      <c r="H13280" s="16">
        <f t="shared" si="12689"/>
        <v>4.2645171824384303</v>
      </c>
      <c r="I13280" s="16">
        <f t="shared" si="12680"/>
        <v>60.378839439086626</v>
      </c>
      <c r="J13280" s="48">
        <f t="shared" si="12681"/>
        <v>0.10868191099035593</v>
      </c>
      <c r="K13280" s="16"/>
      <c r="L13280" s="15"/>
      <c r="M13280" s="16">
        <f t="shared" si="12682"/>
        <v>6.6676019012488305E-2</v>
      </c>
      <c r="N13280" s="16">
        <f t="shared" ref="N13280:N13281" si="12696">AVERAGE(H13280:H13327)</f>
        <v>4.3248928984417949</v>
      </c>
      <c r="O13280" s="16">
        <f t="shared" ref="O13280:O13281" si="12697">AVERAGE(E13280:E13327)</f>
        <v>0.7357863318382819</v>
      </c>
    </row>
    <row r="13281" spans="1:15" ht="15.75" x14ac:dyDescent="0.25">
      <c r="A13281" s="14">
        <v>41899.645833333336</v>
      </c>
      <c r="B13281" s="15">
        <v>0.5</v>
      </c>
      <c r="C13281" s="12">
        <f t="shared" si="12677"/>
        <v>14.158423300000001</v>
      </c>
      <c r="D13281" s="64">
        <f t="shared" si="12678"/>
        <v>1.5635068674846625E-2</v>
      </c>
      <c r="E13281" s="13">
        <f t="shared" si="12679"/>
        <v>0.750483296392638</v>
      </c>
      <c r="F13281">
        <v>1.57</v>
      </c>
      <c r="G13281">
        <v>1.57</v>
      </c>
      <c r="H13281" s="16">
        <f t="shared" si="12689"/>
        <v>4.3820463081576877</v>
      </c>
      <c r="I13281" s="16">
        <f t="shared" si="12680"/>
        <v>62.04286655109879</v>
      </c>
      <c r="J13281" s="48">
        <f t="shared" si="12681"/>
        <v>0.11167715979197783</v>
      </c>
      <c r="K13281" s="16"/>
      <c r="L13281" s="15"/>
      <c r="M13281" s="16">
        <f t="shared" si="12682"/>
        <v>6.8513594964403582E-2</v>
      </c>
      <c r="N13281" s="16">
        <f t="shared" si="12696"/>
        <v>4.3229247988026209</v>
      </c>
      <c r="O13281" s="16">
        <f t="shared" si="12697"/>
        <v>0.7345355263442942</v>
      </c>
    </row>
    <row r="13282" spans="1:15" ht="15.75" x14ac:dyDescent="0.25">
      <c r="A13282" s="14">
        <v>41899.666666666664</v>
      </c>
      <c r="B13282" s="15">
        <v>0.5</v>
      </c>
      <c r="C13282" s="12">
        <f t="shared" si="12677"/>
        <v>14.158423300000001</v>
      </c>
      <c r="D13282" s="64">
        <f t="shared" si="12678"/>
        <v>1.5635068674846625E-2</v>
      </c>
      <c r="E13282" s="13">
        <f t="shared" si="12679"/>
        <v>0.750483296392638</v>
      </c>
      <c r="F13282">
        <v>1.53</v>
      </c>
      <c r="G13282">
        <v>1.53</v>
      </c>
      <c r="H13282" s="16">
        <f t="shared" si="12689"/>
        <v>4.2880718787995749</v>
      </c>
      <c r="I13282" s="16">
        <f t="shared" si="12680"/>
        <v>60.712336800870681</v>
      </c>
      <c r="J13282" s="48">
        <f t="shared" si="12681"/>
        <v>0.10928220624156722</v>
      </c>
      <c r="K13282" s="16"/>
      <c r="L13282" s="15"/>
      <c r="M13282" s="16">
        <f t="shared" si="12682"/>
        <v>6.7044298307709957E-2</v>
      </c>
      <c r="N13282" s="16"/>
      <c r="O13282" s="16"/>
    </row>
    <row r="13283" spans="1:15" ht="15.75" x14ac:dyDescent="0.25">
      <c r="A13283" s="14">
        <v>41899.6875</v>
      </c>
      <c r="B13283" s="15">
        <v>0.5</v>
      </c>
      <c r="C13283" s="12">
        <f t="shared" si="12677"/>
        <v>14.158423300000001</v>
      </c>
      <c r="D13283" s="64">
        <f t="shared" si="12678"/>
        <v>1.5635068674846625E-2</v>
      </c>
      <c r="E13283" s="13">
        <f t="shared" si="12679"/>
        <v>0.750483296392638</v>
      </c>
      <c r="F13283">
        <v>1.54</v>
      </c>
      <c r="G13283">
        <v>1.54</v>
      </c>
      <c r="H13283" s="16">
        <f t="shared" si="12689"/>
        <v>4.3116019554844787</v>
      </c>
      <c r="I13283" s="16">
        <f t="shared" si="12680"/>
        <v>61.045485586857012</v>
      </c>
      <c r="J13283" s="48">
        <f t="shared" si="12681"/>
        <v>0.10988187405634262</v>
      </c>
      <c r="K13283" s="16"/>
      <c r="L13283" s="15"/>
      <c r="M13283" s="16">
        <f t="shared" si="12682"/>
        <v>6.741219267260283E-2</v>
      </c>
      <c r="N13283" s="16">
        <f t="shared" ref="N13283" si="12698">AVERAGE(H13283:H13330)</f>
        <v>4.3258545447001238</v>
      </c>
      <c r="O13283" s="16">
        <f t="shared" ref="O13283" si="12699">AVERAGE(E13283:E13330)</f>
        <v>0.73203391535631879</v>
      </c>
    </row>
    <row r="13284" spans="1:15" ht="15.75" x14ac:dyDescent="0.25">
      <c r="A13284" s="14">
        <v>41899.708333333336</v>
      </c>
      <c r="B13284" s="15">
        <v>0.5</v>
      </c>
      <c r="C13284" s="12">
        <f t="shared" si="12677"/>
        <v>14.158423300000001</v>
      </c>
      <c r="D13284" s="64">
        <f t="shared" si="12678"/>
        <v>1.5635068674846625E-2</v>
      </c>
      <c r="E13284" s="13">
        <f t="shared" si="12679"/>
        <v>0.750483296392638</v>
      </c>
      <c r="F13284">
        <v>1.56</v>
      </c>
      <c r="G13284">
        <v>1.56</v>
      </c>
      <c r="H13284" s="16">
        <f t="shared" si="12689"/>
        <v>4.3585889886567379</v>
      </c>
      <c r="I13284" s="16">
        <f t="shared" si="12680"/>
        <v>61.710747892120999</v>
      </c>
      <c r="J13284" s="48">
        <f t="shared" si="12681"/>
        <v>0.11107934620581779</v>
      </c>
      <c r="K13284" s="16"/>
      <c r="L13284" s="15"/>
      <c r="M13284" s="16">
        <f t="shared" si="12682"/>
        <v>6.8146838163078399E-2</v>
      </c>
      <c r="N13284" s="16"/>
      <c r="O13284" s="16"/>
    </row>
    <row r="13285" spans="1:15" ht="15.75" x14ac:dyDescent="0.25">
      <c r="A13285" s="14">
        <v>41899.729166666664</v>
      </c>
      <c r="B13285" s="15">
        <v>0.46</v>
      </c>
      <c r="C13285" s="12">
        <f t="shared" si="12677"/>
        <v>13.025749436000002</v>
      </c>
      <c r="D13285" s="64">
        <f t="shared" si="12678"/>
        <v>1.4384263180858897E-2</v>
      </c>
      <c r="E13285" s="13">
        <f t="shared" si="12679"/>
        <v>0.69044463268122713</v>
      </c>
      <c r="F13285">
        <v>1.48</v>
      </c>
      <c r="G13285">
        <v>1.48</v>
      </c>
      <c r="H13285" s="16">
        <f t="shared" si="12689"/>
        <v>4.1700483997580893</v>
      </c>
      <c r="I13285" s="16">
        <f t="shared" si="12680"/>
        <v>54.318005591241644</v>
      </c>
      <c r="J13285" s="48">
        <f t="shared" si="12681"/>
        <v>9.7772410064234941E-2</v>
      </c>
      <c r="K13285" s="16"/>
      <c r="L13285" s="15"/>
      <c r="M13285" s="16">
        <f t="shared" si="12682"/>
        <v>5.9983073659039848E-2</v>
      </c>
      <c r="N13285" s="16">
        <f t="shared" ref="N13285" si="12700">AVERAGE(H13285:H13332)</f>
        <v>4.3346246009788452</v>
      </c>
      <c r="O13285" s="16">
        <f t="shared" ref="O13285" si="12701">AVERAGE(E13285:E13332)</f>
        <v>0.7285942002478526</v>
      </c>
    </row>
    <row r="13286" spans="1:15" ht="15.75" x14ac:dyDescent="0.25">
      <c r="A13286" s="14">
        <v>41899.75</v>
      </c>
      <c r="B13286" s="15">
        <v>0.46</v>
      </c>
      <c r="C13286" s="12">
        <f t="shared" si="12677"/>
        <v>13.025749436000002</v>
      </c>
      <c r="D13286" s="64">
        <f t="shared" si="12678"/>
        <v>1.4384263180858897E-2</v>
      </c>
      <c r="E13286" s="13">
        <f t="shared" si="12679"/>
        <v>0.69044463268122713</v>
      </c>
      <c r="F13286">
        <v>1.57</v>
      </c>
      <c r="G13286">
        <v>1.57</v>
      </c>
      <c r="H13286" s="16">
        <f t="shared" si="12689"/>
        <v>4.3820463081576877</v>
      </c>
      <c r="I13286" s="16">
        <f t="shared" si="12680"/>
        <v>57.079437227010892</v>
      </c>
      <c r="J13286" s="48">
        <f t="shared" si="12681"/>
        <v>0.1027429870086196</v>
      </c>
      <c r="K13286" s="16"/>
      <c r="L13286" s="15"/>
      <c r="M13286" s="16">
        <f t="shared" si="12682"/>
        <v>6.3032507367251286E-2</v>
      </c>
      <c r="N13286" s="16"/>
      <c r="O13286" s="16"/>
    </row>
    <row r="13287" spans="1:15" ht="15.75" x14ac:dyDescent="0.25">
      <c r="A13287" s="14">
        <v>41899.770833333336</v>
      </c>
      <c r="B13287" s="15">
        <v>0.5</v>
      </c>
      <c r="C13287" s="12">
        <f t="shared" si="12677"/>
        <v>14.158423300000001</v>
      </c>
      <c r="D13287" s="64">
        <f t="shared" si="12678"/>
        <v>1.5635068674846625E-2</v>
      </c>
      <c r="E13287" s="13">
        <f t="shared" si="12679"/>
        <v>0.750483296392638</v>
      </c>
      <c r="F13287">
        <v>1.61</v>
      </c>
      <c r="G13287">
        <v>1.61</v>
      </c>
      <c r="H13287" s="16">
        <f t="shared" si="12689"/>
        <v>4.4756383921910166</v>
      </c>
      <c r="I13287" s="16">
        <f t="shared" si="12680"/>
        <v>63.367982894371828</v>
      </c>
      <c r="J13287" s="48">
        <f t="shared" si="12681"/>
        <v>0.11406236920986929</v>
      </c>
      <c r="K13287" s="16"/>
      <c r="L13287" s="15"/>
      <c r="M13287" s="16">
        <f t="shared" si="12682"/>
        <v>6.9976913625686685E-2</v>
      </c>
      <c r="N13287" s="16">
        <f t="shared" ref="N13287:N13288" si="12702">AVERAGE(H13287:H13334)</f>
        <v>4.3380593220775996</v>
      </c>
      <c r="O13287" s="16">
        <f t="shared" ref="O13287:O13288" si="12703">AVERAGE(E13287:E13334)</f>
        <v>0.72765609612736182</v>
      </c>
    </row>
    <row r="13288" spans="1:15" ht="15.75" x14ac:dyDescent="0.25">
      <c r="A13288" s="14">
        <v>41899.791666666664</v>
      </c>
      <c r="B13288" s="15">
        <v>0.46</v>
      </c>
      <c r="C13288" s="12">
        <f t="shared" si="12677"/>
        <v>13.025749436000002</v>
      </c>
      <c r="D13288" s="64">
        <f t="shared" si="12678"/>
        <v>1.4384263180858897E-2</v>
      </c>
      <c r="E13288" s="13">
        <f t="shared" si="12679"/>
        <v>0.69044463268122713</v>
      </c>
      <c r="F13288">
        <v>1.64</v>
      </c>
      <c r="G13288">
        <v>1.64</v>
      </c>
      <c r="H13288" s="16">
        <f t="shared" si="12689"/>
        <v>4.5455881800582913</v>
      </c>
      <c r="I13288" s="16">
        <f t="shared" si="12680"/>
        <v>59.209692672682564</v>
      </c>
      <c r="J13288" s="48">
        <f t="shared" si="12681"/>
        <v>0.1065774468108286</v>
      </c>
      <c r="K13288" s="16"/>
      <c r="L13288" s="15"/>
      <c r="M13288" s="16">
        <f t="shared" si="12682"/>
        <v>6.5384936693759887E-2</v>
      </c>
      <c r="N13288" s="16">
        <f t="shared" si="12702"/>
        <v>4.3356207928373021</v>
      </c>
      <c r="O13288" s="16">
        <f t="shared" si="12703"/>
        <v>0.72640529063337411</v>
      </c>
    </row>
    <row r="13289" spans="1:15" ht="15.75" x14ac:dyDescent="0.25">
      <c r="A13289" s="14">
        <v>41899.8125</v>
      </c>
      <c r="B13289" s="15">
        <v>0.5</v>
      </c>
      <c r="C13289" s="12">
        <f t="shared" si="12677"/>
        <v>14.158423300000001</v>
      </c>
      <c r="D13289" s="64">
        <f t="shared" si="12678"/>
        <v>1.5635068674846625E-2</v>
      </c>
      <c r="E13289" s="13">
        <f t="shared" si="12679"/>
        <v>0.750483296392638</v>
      </c>
      <c r="F13289">
        <v>1.72</v>
      </c>
      <c r="G13289">
        <v>1.72</v>
      </c>
      <c r="H13289" s="16">
        <f t="shared" si="12689"/>
        <v>4.7311329255213259</v>
      </c>
      <c r="I13289" s="16">
        <f t="shared" si="12680"/>
        <v>66.985382648098309</v>
      </c>
      <c r="J13289" s="48">
        <f t="shared" si="12681"/>
        <v>0.12057368876657695</v>
      </c>
      <c r="K13289" s="16"/>
      <c r="L13289" s="15"/>
      <c r="M13289" s="16">
        <f t="shared" si="12682"/>
        <v>7.397158820035396E-2</v>
      </c>
      <c r="N13289" s="16"/>
      <c r="O13289" s="16"/>
    </row>
    <row r="13290" spans="1:15" ht="15.75" x14ac:dyDescent="0.25">
      <c r="A13290" s="14">
        <v>41899.833333333336</v>
      </c>
      <c r="B13290" s="15">
        <v>0.5</v>
      </c>
      <c r="C13290" s="12">
        <f t="shared" si="12677"/>
        <v>14.158423300000001</v>
      </c>
      <c r="D13290" s="64">
        <f t="shared" si="12678"/>
        <v>1.5635068674846625E-2</v>
      </c>
      <c r="E13290" s="13">
        <f t="shared" si="12679"/>
        <v>0.750483296392638</v>
      </c>
      <c r="F13290">
        <v>1.59</v>
      </c>
      <c r="G13290">
        <v>1.59</v>
      </c>
      <c r="H13290" s="16">
        <f t="shared" si="12689"/>
        <v>4.4288894418564206</v>
      </c>
      <c r="I13290" s="16">
        <f t="shared" si="12680"/>
        <v>62.706091466703946</v>
      </c>
      <c r="J13290" s="48">
        <f t="shared" si="12681"/>
        <v>0.1128709646400671</v>
      </c>
      <c r="K13290" s="16"/>
      <c r="L13290" s="15"/>
      <c r="M13290" s="16">
        <f t="shared" si="12682"/>
        <v>6.9245990576728284E-2</v>
      </c>
      <c r="N13290" s="16">
        <f t="shared" ref="N13290" si="12704">AVERAGE(H13290:H13337)</f>
        <v>4.3259174253924231</v>
      </c>
      <c r="O13290" s="16">
        <f t="shared" ref="O13290" si="12705">AVERAGE(E13290:E13337)</f>
        <v>0.72640529063337433</v>
      </c>
    </row>
    <row r="13291" spans="1:15" ht="15.75" x14ac:dyDescent="0.25">
      <c r="A13291" s="14">
        <v>41899.854166666664</v>
      </c>
      <c r="B13291" s="15">
        <v>0.5</v>
      </c>
      <c r="C13291" s="12">
        <f t="shared" si="12677"/>
        <v>14.158423300000001</v>
      </c>
      <c r="D13291" s="64">
        <f t="shared" si="12678"/>
        <v>1.5635068674846625E-2</v>
      </c>
      <c r="E13291" s="13">
        <f t="shared" si="12679"/>
        <v>0.750483296392638</v>
      </c>
      <c r="F13291">
        <v>1.62</v>
      </c>
      <c r="G13291">
        <v>1.62</v>
      </c>
      <c r="H13291" s="16">
        <f t="shared" si="12689"/>
        <v>4.4989779737340054</v>
      </c>
      <c r="I13291" s="16">
        <f t="shared" si="12680"/>
        <v>63.698434569502332</v>
      </c>
      <c r="J13291" s="48">
        <f t="shared" si="12681"/>
        <v>0.1146571822251042</v>
      </c>
      <c r="K13291" s="16"/>
      <c r="L13291" s="15"/>
      <c r="M13291" s="16">
        <f t="shared" si="12682"/>
        <v>7.0341829585953503E-2</v>
      </c>
      <c r="N13291" s="16"/>
      <c r="O13291" s="16"/>
    </row>
    <row r="13292" spans="1:15" ht="15.75" x14ac:dyDescent="0.25">
      <c r="A13292" s="14">
        <v>41899.875</v>
      </c>
      <c r="B13292" s="15">
        <v>0.5</v>
      </c>
      <c r="C13292" s="12">
        <f t="shared" si="12677"/>
        <v>14.158423300000001</v>
      </c>
      <c r="D13292" s="64">
        <f t="shared" si="12678"/>
        <v>1.5635068674846625E-2</v>
      </c>
      <c r="E13292" s="13">
        <f t="shared" si="12679"/>
        <v>0.750483296392638</v>
      </c>
      <c r="F13292">
        <v>1.6</v>
      </c>
      <c r="G13292">
        <v>1.6</v>
      </c>
      <c r="H13292" s="16">
        <f t="shared" si="12689"/>
        <v>4.4522756043425051</v>
      </c>
      <c r="I13292" s="16">
        <f t="shared" si="12680"/>
        <v>63.037202654544508</v>
      </c>
      <c r="J13292" s="48">
        <f t="shared" si="12681"/>
        <v>0.11346696477818011</v>
      </c>
      <c r="K13292" s="16"/>
      <c r="L13292" s="15"/>
      <c r="M13292" s="16">
        <f t="shared" si="12682"/>
        <v>6.961163483323933E-2</v>
      </c>
      <c r="N13292" s="16">
        <f t="shared" ref="N13292" si="12706">AVERAGE(H13292:H13339)</f>
        <v>4.3273468674360833</v>
      </c>
      <c r="O13292" s="16">
        <f t="shared" ref="O13292" si="12707">AVERAGE(E13292:E13339)</f>
        <v>0.72515448513938663</v>
      </c>
    </row>
    <row r="13293" spans="1:15" ht="15.75" x14ac:dyDescent="0.25">
      <c r="A13293" s="14">
        <v>41899.895833333336</v>
      </c>
      <c r="B13293" s="15">
        <v>0.5</v>
      </c>
      <c r="C13293" s="12">
        <f t="shared" si="12677"/>
        <v>14.158423300000001</v>
      </c>
      <c r="D13293" s="64">
        <f t="shared" si="12678"/>
        <v>1.5635068674846625E-2</v>
      </c>
      <c r="E13293" s="13">
        <f t="shared" si="12679"/>
        <v>0.750483296392638</v>
      </c>
      <c r="F13293">
        <v>1.64</v>
      </c>
      <c r="G13293">
        <v>1.64</v>
      </c>
      <c r="H13293" s="16">
        <f t="shared" si="12689"/>
        <v>4.5455881800582913</v>
      </c>
      <c r="I13293" s="16">
        <f t="shared" si="12680"/>
        <v>64.358361600741915</v>
      </c>
      <c r="J13293" s="48">
        <f t="shared" si="12681"/>
        <v>0.11584505088133545</v>
      </c>
      <c r="K13293" s="16"/>
      <c r="L13293" s="15"/>
      <c r="M13293" s="16">
        <f t="shared" si="12682"/>
        <v>7.1070583362782491E-2</v>
      </c>
      <c r="N13293" s="16"/>
      <c r="O13293" s="16"/>
    </row>
    <row r="13294" spans="1:15" ht="15.75" x14ac:dyDescent="0.25">
      <c r="A13294" s="14">
        <v>41899.916666666664</v>
      </c>
      <c r="B13294" s="15">
        <v>0.5</v>
      </c>
      <c r="C13294" s="12">
        <f t="shared" si="12677"/>
        <v>14.158423300000001</v>
      </c>
      <c r="D13294" s="64">
        <f t="shared" si="12678"/>
        <v>1.5635068674846625E-2</v>
      </c>
      <c r="E13294" s="13">
        <f t="shared" si="12679"/>
        <v>0.750483296392638</v>
      </c>
      <c r="F13294">
        <v>1.6</v>
      </c>
      <c r="G13294">
        <v>1.6</v>
      </c>
      <c r="H13294" s="16">
        <f t="shared" si="12689"/>
        <v>4.4522756043425051</v>
      </c>
      <c r="I13294" s="16">
        <f t="shared" si="12680"/>
        <v>63.037202654544508</v>
      </c>
      <c r="J13294" s="48">
        <f t="shared" si="12681"/>
        <v>0.11346696477818011</v>
      </c>
      <c r="K13294" s="16"/>
      <c r="L13294" s="15"/>
      <c r="M13294" s="16">
        <f t="shared" si="12682"/>
        <v>6.961163483323933E-2</v>
      </c>
      <c r="N13294" s="16">
        <f t="shared" ref="N13294:N13295" si="12708">AVERAGE(H13294:H13341)</f>
        <v>4.327344467184318</v>
      </c>
      <c r="O13294" s="16">
        <f t="shared" ref="O13294:O13295" si="12709">AVERAGE(E13294:E13341)</f>
        <v>0.72515448513938663</v>
      </c>
    </row>
    <row r="13295" spans="1:15" ht="15.75" x14ac:dyDescent="0.25">
      <c r="A13295" s="14">
        <v>41899.9375</v>
      </c>
      <c r="B13295" s="15">
        <v>0.5</v>
      </c>
      <c r="C13295" s="12">
        <f t="shared" si="12677"/>
        <v>14.158423300000001</v>
      </c>
      <c r="D13295" s="64">
        <f t="shared" si="12678"/>
        <v>1.5635068674846625E-2</v>
      </c>
      <c r="E13295" s="13">
        <f t="shared" si="12679"/>
        <v>0.750483296392638</v>
      </c>
      <c r="F13295">
        <v>1.58</v>
      </c>
      <c r="G13295">
        <v>1.58</v>
      </c>
      <c r="H13295" s="16">
        <f t="shared" si="12689"/>
        <v>4.4054797341127392</v>
      </c>
      <c r="I13295" s="16">
        <f t="shared" si="12680"/>
        <v>62.374646915139614</v>
      </c>
      <c r="J13295" s="48">
        <f t="shared" si="12681"/>
        <v>0.11227436444725131</v>
      </c>
      <c r="K13295" s="16"/>
      <c r="L13295" s="15"/>
      <c r="M13295" s="16">
        <f t="shared" si="12682"/>
        <v>6.887997818849774E-2</v>
      </c>
      <c r="N13295" s="16">
        <f t="shared" si="12708"/>
        <v>4.3263695532211974</v>
      </c>
      <c r="O13295" s="16">
        <f t="shared" si="12709"/>
        <v>0.72515448513938663</v>
      </c>
    </row>
    <row r="13296" spans="1:15" ht="15.75" x14ac:dyDescent="0.25">
      <c r="A13296" s="14">
        <v>41899.958333333336</v>
      </c>
      <c r="B13296" s="15">
        <v>0.5</v>
      </c>
      <c r="C13296" s="12">
        <f t="shared" si="12677"/>
        <v>14.158423300000001</v>
      </c>
      <c r="D13296" s="64">
        <f t="shared" si="12678"/>
        <v>1.5635068674846625E-2</v>
      </c>
      <c r="E13296" s="13">
        <f t="shared" si="12679"/>
        <v>0.750483296392638</v>
      </c>
      <c r="F13296">
        <v>1.56</v>
      </c>
      <c r="G13296">
        <v>1.56</v>
      </c>
      <c r="H13296" s="16">
        <f t="shared" si="12689"/>
        <v>4.3585889886567379</v>
      </c>
      <c r="I13296" s="16">
        <f t="shared" si="12680"/>
        <v>61.710747892120999</v>
      </c>
      <c r="J13296" s="48">
        <f t="shared" si="12681"/>
        <v>0.11107934620581779</v>
      </c>
      <c r="K13296" s="16"/>
      <c r="L13296" s="15"/>
      <c r="M13296" s="16">
        <f t="shared" si="12682"/>
        <v>6.8146838163078399E-2</v>
      </c>
      <c r="N13296" s="16"/>
      <c r="O13296" s="16"/>
    </row>
    <row r="13297" spans="1:15" ht="15.75" x14ac:dyDescent="0.25">
      <c r="A13297" s="14">
        <v>41899.979166666664</v>
      </c>
      <c r="B13297" s="15">
        <v>0.5</v>
      </c>
      <c r="C13297" s="12">
        <f t="shared" si="12677"/>
        <v>14.158423300000001</v>
      </c>
      <c r="D13297" s="64">
        <f t="shared" si="12678"/>
        <v>1.5635068674846625E-2</v>
      </c>
      <c r="E13297" s="13">
        <f t="shared" si="12679"/>
        <v>0.750483296392638</v>
      </c>
      <c r="F13297">
        <v>1.56</v>
      </c>
      <c r="G13297">
        <v>1.56</v>
      </c>
      <c r="H13297" s="16">
        <f t="shared" si="12689"/>
        <v>4.3585889886567379</v>
      </c>
      <c r="I13297" s="16">
        <f t="shared" si="12680"/>
        <v>61.710747892120999</v>
      </c>
      <c r="J13297" s="48">
        <f t="shared" si="12681"/>
        <v>0.11107934620581779</v>
      </c>
      <c r="K13297" s="16"/>
      <c r="L13297" s="15"/>
      <c r="M13297" s="16">
        <f t="shared" si="12682"/>
        <v>6.8146838163078399E-2</v>
      </c>
      <c r="N13297" s="16">
        <f t="shared" ref="N13297" si="12710">AVERAGE(H13297:H13344)</f>
        <v>4.3283213577146507</v>
      </c>
      <c r="O13297" s="16">
        <f t="shared" ref="O13297" si="12711">AVERAGE(E13297:E13344)</f>
        <v>0.72515448513938663</v>
      </c>
    </row>
    <row r="13298" spans="1:15" ht="15.75" x14ac:dyDescent="0.25">
      <c r="A13298" s="14">
        <v>41900</v>
      </c>
      <c r="B13298" s="15">
        <v>0.5</v>
      </c>
      <c r="C13298" s="12">
        <f t="shared" si="12677"/>
        <v>14.158423300000001</v>
      </c>
      <c r="D13298" s="64">
        <f t="shared" si="12678"/>
        <v>1.5635068674846625E-2</v>
      </c>
      <c r="E13298" s="13">
        <f t="shared" si="12679"/>
        <v>0.750483296392638</v>
      </c>
      <c r="F13298">
        <v>1.49</v>
      </c>
      <c r="G13298">
        <v>1.49</v>
      </c>
      <c r="H13298" s="16">
        <f t="shared" si="12689"/>
        <v>4.1937034819015704</v>
      </c>
      <c r="I13298" s="16">
        <f t="shared" si="12680"/>
        <v>59.376229091446326</v>
      </c>
      <c r="J13298" s="48">
        <f t="shared" si="12681"/>
        <v>0.10687721236460339</v>
      </c>
      <c r="K13298" s="16">
        <f>SUM(J13298:J13345)</f>
        <v>5.1142501838080534</v>
      </c>
      <c r="L13298" s="16">
        <f>K13298/1.63</f>
        <v>3.1375767998822415</v>
      </c>
      <c r="M13298" s="16">
        <f t="shared" si="12682"/>
        <v>6.5568841941474471E-2</v>
      </c>
      <c r="N13298" s="16"/>
      <c r="O13298" s="16"/>
    </row>
    <row r="13299" spans="1:15" ht="15.75" x14ac:dyDescent="0.25">
      <c r="A13299" s="14">
        <v>41900.020833333336</v>
      </c>
      <c r="B13299" s="15">
        <v>0.5</v>
      </c>
      <c r="C13299" s="12">
        <f t="shared" si="12677"/>
        <v>14.158423300000001</v>
      </c>
      <c r="D13299" s="64">
        <f t="shared" si="12678"/>
        <v>1.5635068674846625E-2</v>
      </c>
      <c r="E13299" s="13">
        <f t="shared" si="12679"/>
        <v>0.750483296392638</v>
      </c>
      <c r="F13299">
        <v>1.56</v>
      </c>
      <c r="G13299">
        <v>1.56</v>
      </c>
      <c r="H13299" s="16">
        <f t="shared" si="12689"/>
        <v>4.3585889886567379</v>
      </c>
      <c r="I13299" s="16">
        <f t="shared" si="12680"/>
        <v>61.710747892120999</v>
      </c>
      <c r="J13299" s="48">
        <f t="shared" si="12681"/>
        <v>0.11107934620581779</v>
      </c>
      <c r="K13299" s="16"/>
      <c r="L13299" s="15"/>
      <c r="M13299" s="16">
        <f t="shared" si="12682"/>
        <v>6.8146838163078399E-2</v>
      </c>
      <c r="N13299" s="16">
        <f t="shared" ref="N13299" si="12712">AVERAGE(H13299:H13346)</f>
        <v>4.3317544664446279</v>
      </c>
      <c r="O13299" s="16">
        <f t="shared" ref="O13299" si="12713">AVERAGE(E13299:E13346)</f>
        <v>0.72515448513938663</v>
      </c>
    </row>
    <row r="13300" spans="1:15" ht="15.75" x14ac:dyDescent="0.25">
      <c r="A13300" s="14">
        <v>41900.041666666664</v>
      </c>
      <c r="B13300" s="15">
        <v>0.5</v>
      </c>
      <c r="C13300" s="12">
        <f t="shared" si="12677"/>
        <v>14.158423300000001</v>
      </c>
      <c r="D13300" s="64">
        <f t="shared" si="12678"/>
        <v>1.5635068674846625E-2</v>
      </c>
      <c r="E13300" s="13">
        <f t="shared" si="12679"/>
        <v>0.750483296392638</v>
      </c>
      <c r="F13300">
        <v>1.54</v>
      </c>
      <c r="G13300">
        <v>1.54</v>
      </c>
      <c r="H13300" s="16">
        <f t="shared" si="12689"/>
        <v>4.3116019554844787</v>
      </c>
      <c r="I13300" s="16">
        <f t="shared" si="12680"/>
        <v>61.045485586857012</v>
      </c>
      <c r="J13300" s="48">
        <f t="shared" si="12681"/>
        <v>0.10988187405634262</v>
      </c>
      <c r="K13300" s="16"/>
      <c r="L13300" s="15"/>
      <c r="M13300" s="16">
        <f t="shared" si="12682"/>
        <v>6.741219267260283E-2</v>
      </c>
      <c r="N13300" s="16"/>
      <c r="O13300" s="16"/>
    </row>
    <row r="13301" spans="1:15" ht="15.75" x14ac:dyDescent="0.25">
      <c r="A13301" s="14">
        <v>41900.0625</v>
      </c>
      <c r="B13301" s="15">
        <v>0.5</v>
      </c>
      <c r="C13301" s="12">
        <f t="shared" si="12677"/>
        <v>14.158423300000001</v>
      </c>
      <c r="D13301" s="64">
        <f t="shared" si="12678"/>
        <v>1.5635068674846625E-2</v>
      </c>
      <c r="E13301" s="13">
        <f t="shared" si="12679"/>
        <v>0.750483296392638</v>
      </c>
      <c r="F13301">
        <v>1.58</v>
      </c>
      <c r="G13301">
        <v>1.58</v>
      </c>
      <c r="H13301" s="16">
        <f t="shared" si="12689"/>
        <v>4.4054797341127392</v>
      </c>
      <c r="I13301" s="16">
        <f t="shared" si="12680"/>
        <v>62.374646915139614</v>
      </c>
      <c r="J13301" s="48">
        <f t="shared" si="12681"/>
        <v>0.11227436444725131</v>
      </c>
      <c r="K13301" s="16"/>
      <c r="L13301" s="15"/>
      <c r="M13301" s="16">
        <f t="shared" si="12682"/>
        <v>6.887997818849774E-2</v>
      </c>
      <c r="N13301" s="16">
        <f t="shared" ref="N13301:N13302" si="12714">AVERAGE(H13301:H13348)</f>
        <v>4.3341959718206207</v>
      </c>
      <c r="O13301" s="16">
        <f t="shared" ref="O13301:O13302" si="12715">AVERAGE(E13301:E13348)</f>
        <v>0.72515448513938663</v>
      </c>
    </row>
    <row r="13302" spans="1:15" ht="15.75" x14ac:dyDescent="0.25">
      <c r="A13302" s="14">
        <v>41900.083333333336</v>
      </c>
      <c r="B13302" s="15">
        <v>0.5</v>
      </c>
      <c r="C13302" s="12">
        <f t="shared" si="12677"/>
        <v>14.158423300000001</v>
      </c>
      <c r="D13302" s="64">
        <f t="shared" si="12678"/>
        <v>1.5635068674846625E-2</v>
      </c>
      <c r="E13302" s="13">
        <f t="shared" si="12679"/>
        <v>0.750483296392638</v>
      </c>
      <c r="F13302">
        <v>1.55</v>
      </c>
      <c r="G13302">
        <v>1.55</v>
      </c>
      <c r="H13302" s="16">
        <f t="shared" si="12689"/>
        <v>4.3351075978463607</v>
      </c>
      <c r="I13302" s="16">
        <f t="shared" si="12680"/>
        <v>61.378288421354945</v>
      </c>
      <c r="J13302" s="48">
        <f t="shared" si="12681"/>
        <v>0.1104809191584389</v>
      </c>
      <c r="K13302" s="16"/>
      <c r="L13302" s="15"/>
      <c r="M13302" s="16">
        <f t="shared" si="12682"/>
        <v>6.7779705005177243E-2</v>
      </c>
      <c r="N13302" s="16">
        <f t="shared" si="12714"/>
        <v>4.3371148977778198</v>
      </c>
      <c r="O13302" s="16">
        <f t="shared" si="12715"/>
        <v>0.72515448513938663</v>
      </c>
    </row>
    <row r="13303" spans="1:15" ht="15.75" x14ac:dyDescent="0.25">
      <c r="A13303" s="14">
        <v>41900.104166666664</v>
      </c>
      <c r="B13303" s="15">
        <v>0.5</v>
      </c>
      <c r="C13303" s="12">
        <f t="shared" si="12677"/>
        <v>14.158423300000001</v>
      </c>
      <c r="D13303" s="64">
        <f t="shared" si="12678"/>
        <v>1.5635068674846625E-2</v>
      </c>
      <c r="E13303" s="13">
        <f t="shared" si="12679"/>
        <v>0.750483296392638</v>
      </c>
      <c r="F13303">
        <v>1.51</v>
      </c>
      <c r="G13303">
        <v>1.51</v>
      </c>
      <c r="H13303" s="16">
        <f t="shared" si="12689"/>
        <v>4.2409376784124131</v>
      </c>
      <c r="I13303" s="16">
        <f t="shared" si="12680"/>
        <v>60.044990839882217</v>
      </c>
      <c r="J13303" s="48">
        <f t="shared" si="12681"/>
        <v>0.10808098351178798</v>
      </c>
      <c r="K13303" s="16"/>
      <c r="L13303" s="15"/>
      <c r="M13303" s="16">
        <f t="shared" si="12682"/>
        <v>6.6307351847722684E-2</v>
      </c>
      <c r="N13303" s="16"/>
      <c r="O13303" s="16"/>
    </row>
    <row r="13304" spans="1:15" ht="15.75" x14ac:dyDescent="0.25">
      <c r="A13304" s="14">
        <v>41900.125</v>
      </c>
      <c r="B13304" s="15">
        <v>0.5</v>
      </c>
      <c r="C13304" s="12">
        <f t="shared" si="12677"/>
        <v>14.158423300000001</v>
      </c>
      <c r="D13304" s="64">
        <f t="shared" si="12678"/>
        <v>1.5635068674846625E-2</v>
      </c>
      <c r="E13304" s="13">
        <f t="shared" si="12679"/>
        <v>0.750483296392638</v>
      </c>
      <c r="F13304">
        <v>1.48</v>
      </c>
      <c r="G13304">
        <v>1.48</v>
      </c>
      <c r="H13304" s="16">
        <f t="shared" si="12689"/>
        <v>4.1700483997580893</v>
      </c>
      <c r="I13304" s="16">
        <f t="shared" si="12680"/>
        <v>59.041310425262651</v>
      </c>
      <c r="J13304" s="48">
        <f t="shared" si="12681"/>
        <v>0.10627435876547277</v>
      </c>
      <c r="K13304" s="16"/>
      <c r="L13304" s="15"/>
      <c r="M13304" s="16">
        <f t="shared" si="12682"/>
        <v>6.5198993107652009E-2</v>
      </c>
      <c r="N13304" s="16">
        <f t="shared" ref="N13304" si="12716">AVERAGE(H13304:H13351)</f>
        <v>4.3449278694009923</v>
      </c>
      <c r="O13304" s="16">
        <f t="shared" ref="O13304" si="12717">AVERAGE(E13304:E13351)</f>
        <v>0.72515448513938663</v>
      </c>
    </row>
    <row r="13305" spans="1:15" ht="15.75" x14ac:dyDescent="0.25">
      <c r="A13305" s="14">
        <v>41900.145833333336</v>
      </c>
      <c r="B13305" s="15">
        <v>0.5</v>
      </c>
      <c r="C13305" s="12">
        <f t="shared" si="12677"/>
        <v>14.158423300000001</v>
      </c>
      <c r="D13305" s="64">
        <f t="shared" si="12678"/>
        <v>1.5635068674846625E-2</v>
      </c>
      <c r="E13305" s="13">
        <f t="shared" si="12679"/>
        <v>0.750483296392638</v>
      </c>
      <c r="F13305">
        <v>1.47</v>
      </c>
      <c r="G13305">
        <v>1.47</v>
      </c>
      <c r="H13305" s="16">
        <f t="shared" si="12689"/>
        <v>4.1463677305141902</v>
      </c>
      <c r="I13305" s="16">
        <f t="shared" si="12680"/>
        <v>58.706029486080233</v>
      </c>
      <c r="J13305" s="48">
        <f t="shared" si="12681"/>
        <v>0.10567085307494441</v>
      </c>
      <c r="K13305" s="16"/>
      <c r="L13305" s="15"/>
      <c r="M13305" s="16">
        <f t="shared" si="12682"/>
        <v>6.4828744217757306E-2</v>
      </c>
      <c r="N13305" s="16"/>
      <c r="O13305" s="16"/>
    </row>
    <row r="13306" spans="1:15" ht="15.75" x14ac:dyDescent="0.25">
      <c r="A13306" s="14">
        <v>41900.166666666664</v>
      </c>
      <c r="B13306" s="15">
        <v>0.5</v>
      </c>
      <c r="C13306" s="12">
        <f t="shared" si="12677"/>
        <v>14.158423300000001</v>
      </c>
      <c r="D13306" s="64">
        <f t="shared" si="12678"/>
        <v>1.5635068674846625E-2</v>
      </c>
      <c r="E13306" s="13">
        <f t="shared" si="12679"/>
        <v>0.750483296392638</v>
      </c>
      <c r="F13306">
        <v>1.46</v>
      </c>
      <c r="G13306">
        <v>1.46</v>
      </c>
      <c r="H13306" s="16">
        <f t="shared" si="12689"/>
        <v>4.1226612721450282</v>
      </c>
      <c r="I13306" s="16">
        <f t="shared" si="12680"/>
        <v>58.37038341354581</v>
      </c>
      <c r="J13306" s="48">
        <f t="shared" si="12681"/>
        <v>0.10506669014438245</v>
      </c>
      <c r="K13306" s="16"/>
      <c r="L13306" s="15"/>
      <c r="M13306" s="16">
        <f t="shared" si="12682"/>
        <v>6.4458092113118079E-2</v>
      </c>
      <c r="N13306" s="16">
        <f t="shared" ref="N13306" si="12718">AVERAGE(H13306:H13353)</f>
        <v>4.3493568991289022</v>
      </c>
      <c r="O13306" s="16">
        <f t="shared" ref="O13306" si="12719">AVERAGE(E13306:E13353)</f>
        <v>0.72515448513938663</v>
      </c>
    </row>
    <row r="13307" spans="1:15" ht="15.75" x14ac:dyDescent="0.25">
      <c r="A13307" s="14">
        <v>41900.1875</v>
      </c>
      <c r="B13307" s="15">
        <v>0.5</v>
      </c>
      <c r="C13307" s="12">
        <f t="shared" si="12677"/>
        <v>14.158423300000001</v>
      </c>
      <c r="D13307" s="64">
        <f t="shared" si="12678"/>
        <v>1.5635068674846625E-2</v>
      </c>
      <c r="E13307" s="13">
        <f t="shared" si="12679"/>
        <v>0.750483296392638</v>
      </c>
      <c r="F13307">
        <v>1.48</v>
      </c>
      <c r="G13307">
        <v>1.48</v>
      </c>
      <c r="H13307" s="16">
        <f t="shared" si="12689"/>
        <v>4.1700483997580893</v>
      </c>
      <c r="I13307" s="16">
        <f t="shared" si="12680"/>
        <v>59.041310425262651</v>
      </c>
      <c r="J13307" s="48">
        <f t="shared" si="12681"/>
        <v>0.10627435876547277</v>
      </c>
      <c r="K13307" s="16"/>
      <c r="L13307" s="15"/>
      <c r="M13307" s="16">
        <f t="shared" si="12682"/>
        <v>6.5198993107652009E-2</v>
      </c>
      <c r="N13307" s="16"/>
      <c r="O13307" s="16"/>
    </row>
    <row r="13308" spans="1:15" ht="15.75" x14ac:dyDescent="0.25">
      <c r="A13308" s="14">
        <v>41900.208333333336</v>
      </c>
      <c r="B13308" s="15">
        <v>0.5</v>
      </c>
      <c r="C13308" s="12">
        <f t="shared" si="12677"/>
        <v>14.158423300000001</v>
      </c>
      <c r="D13308" s="64">
        <f t="shared" si="12678"/>
        <v>1.5635068674846625E-2</v>
      </c>
      <c r="E13308" s="13">
        <f t="shared" si="12679"/>
        <v>0.750483296392638</v>
      </c>
      <c r="F13308">
        <v>1.44</v>
      </c>
      <c r="G13308">
        <v>1.44</v>
      </c>
      <c r="H13308" s="16">
        <f t="shared" si="12689"/>
        <v>4.0751701649134908</v>
      </c>
      <c r="I13308" s="16">
        <f t="shared" si="12680"/>
        <v>57.697984214376014</v>
      </c>
      <c r="J13308" s="48">
        <f t="shared" si="12681"/>
        <v>0.10385637158587682</v>
      </c>
      <c r="K13308" s="16"/>
      <c r="L13308" s="15"/>
      <c r="M13308" s="16">
        <f t="shared" si="12682"/>
        <v>6.3715565390108489E-2</v>
      </c>
      <c r="N13308" s="16">
        <f t="shared" ref="N13308:N13309" si="12720">AVERAGE(H13308:H13355)</f>
        <v>4.363562325118477</v>
      </c>
      <c r="O13308" s="16">
        <f t="shared" ref="O13308:O13309" si="12721">AVERAGE(E13308:E13355)</f>
        <v>0.72515448513938663</v>
      </c>
    </row>
    <row r="13309" spans="1:15" ht="15.75" x14ac:dyDescent="0.25">
      <c r="A13309" s="14">
        <v>41900.229166666664</v>
      </c>
      <c r="B13309" s="15">
        <v>0.5</v>
      </c>
      <c r="C13309" s="12">
        <f t="shared" si="12677"/>
        <v>14.158423300000001</v>
      </c>
      <c r="D13309" s="64">
        <f t="shared" si="12678"/>
        <v>1.5635068674846625E-2</v>
      </c>
      <c r="E13309" s="13">
        <f t="shared" si="12679"/>
        <v>0.750483296392638</v>
      </c>
      <c r="F13309">
        <v>1.53</v>
      </c>
      <c r="G13309">
        <v>1.53</v>
      </c>
      <c r="H13309" s="16">
        <f t="shared" si="12689"/>
        <v>4.2880718787995749</v>
      </c>
      <c r="I13309" s="16">
        <f t="shared" si="12680"/>
        <v>60.712336800870681</v>
      </c>
      <c r="J13309" s="48">
        <f t="shared" si="12681"/>
        <v>0.10928220624156722</v>
      </c>
      <c r="K13309" s="16"/>
      <c r="L13309" s="15"/>
      <c r="M13309" s="16">
        <f t="shared" si="12682"/>
        <v>6.7044298307709957E-2</v>
      </c>
      <c r="N13309" s="16">
        <f t="shared" si="12720"/>
        <v>4.3694668839464619</v>
      </c>
      <c r="O13309" s="16">
        <f t="shared" si="12721"/>
        <v>0.72515448513938663</v>
      </c>
    </row>
    <row r="13310" spans="1:15" ht="15.75" x14ac:dyDescent="0.25">
      <c r="A13310" s="14">
        <v>41900.25</v>
      </c>
      <c r="B13310" s="15">
        <v>0.5</v>
      </c>
      <c r="C13310" s="12">
        <f t="shared" si="12677"/>
        <v>14.158423300000001</v>
      </c>
      <c r="D13310" s="64">
        <f t="shared" si="12678"/>
        <v>1.5635068674846625E-2</v>
      </c>
      <c r="E13310" s="13">
        <f t="shared" si="12679"/>
        <v>0.750483296392638</v>
      </c>
      <c r="F13310">
        <v>1.48</v>
      </c>
      <c r="G13310">
        <v>1.48</v>
      </c>
      <c r="H13310" s="16">
        <f t="shared" si="12689"/>
        <v>4.1700483997580893</v>
      </c>
      <c r="I13310" s="16">
        <f t="shared" si="12680"/>
        <v>59.041310425262651</v>
      </c>
      <c r="J13310" s="48">
        <f t="shared" si="12681"/>
        <v>0.10627435876547277</v>
      </c>
      <c r="K13310" s="16"/>
      <c r="L13310" s="15"/>
      <c r="M13310" s="16">
        <f t="shared" si="12682"/>
        <v>6.5198993107652009E-2</v>
      </c>
      <c r="N13310" s="16"/>
      <c r="O13310" s="16"/>
    </row>
    <row r="13311" spans="1:15" ht="15.75" x14ac:dyDescent="0.25">
      <c r="A13311" s="14">
        <v>41900.270833333336</v>
      </c>
      <c r="B13311" s="15">
        <v>0.5</v>
      </c>
      <c r="C13311" s="12">
        <f t="shared" si="12677"/>
        <v>14.158423300000001</v>
      </c>
      <c r="D13311" s="64">
        <f t="shared" si="12678"/>
        <v>1.5635068674846625E-2</v>
      </c>
      <c r="E13311" s="13">
        <f t="shared" si="12679"/>
        <v>0.750483296392638</v>
      </c>
      <c r="F13311">
        <v>1.48</v>
      </c>
      <c r="G13311">
        <v>1.48</v>
      </c>
      <c r="H13311" s="16">
        <f t="shared" si="12689"/>
        <v>4.1700483997580893</v>
      </c>
      <c r="I13311" s="16">
        <f t="shared" si="12680"/>
        <v>59.041310425262651</v>
      </c>
      <c r="J13311" s="48">
        <f t="shared" si="12681"/>
        <v>0.10627435876547277</v>
      </c>
      <c r="K13311" s="16"/>
      <c r="L13311" s="15"/>
      <c r="M13311" s="16">
        <f t="shared" si="12682"/>
        <v>6.5198993107652009E-2</v>
      </c>
      <c r="N13311" s="16">
        <f t="shared" ref="N13311" si="12722">AVERAGE(H13311:H13358)</f>
        <v>4.3719072359008981</v>
      </c>
      <c r="O13311" s="16">
        <f t="shared" ref="O13311" si="12723">AVERAGE(E13311:E13358)</f>
        <v>0.72515448513938663</v>
      </c>
    </row>
    <row r="13312" spans="1:15" ht="15.75" x14ac:dyDescent="0.25">
      <c r="A13312" s="14">
        <v>41900.291666666664</v>
      </c>
      <c r="B13312" s="15">
        <v>0.5</v>
      </c>
      <c r="C13312" s="12">
        <f t="shared" si="12677"/>
        <v>14.158423300000001</v>
      </c>
      <c r="D13312" s="64">
        <f t="shared" si="12678"/>
        <v>1.5635068674846625E-2</v>
      </c>
      <c r="E13312" s="13">
        <f t="shared" si="12679"/>
        <v>0.750483296392638</v>
      </c>
      <c r="F13312">
        <v>1.44</v>
      </c>
      <c r="G13312">
        <v>1.44</v>
      </c>
      <c r="H13312" s="16">
        <f t="shared" si="12689"/>
        <v>4.0751701649134908</v>
      </c>
      <c r="I13312" s="16">
        <f t="shared" si="12680"/>
        <v>57.697984214376014</v>
      </c>
      <c r="J13312" s="48">
        <f t="shared" si="12681"/>
        <v>0.10385637158587682</v>
      </c>
      <c r="K13312" s="16"/>
      <c r="L13312" s="15"/>
      <c r="M13312" s="16">
        <f t="shared" si="12682"/>
        <v>6.3715565390108489E-2</v>
      </c>
      <c r="N13312" s="16"/>
      <c r="O13312" s="16"/>
    </row>
    <row r="13313" spans="1:15" ht="15.75" x14ac:dyDescent="0.25">
      <c r="A13313" s="14">
        <v>41900.3125</v>
      </c>
      <c r="B13313" s="15">
        <v>0.5</v>
      </c>
      <c r="C13313" s="12">
        <f t="shared" si="12677"/>
        <v>14.158423300000001</v>
      </c>
      <c r="D13313" s="64">
        <f t="shared" si="12678"/>
        <v>1.5635068674846625E-2</v>
      </c>
      <c r="E13313" s="13">
        <f t="shared" si="12679"/>
        <v>0.750483296392638</v>
      </c>
      <c r="F13313">
        <v>1.5</v>
      </c>
      <c r="G13313">
        <v>1.5</v>
      </c>
      <c r="H13313" s="16">
        <f t="shared" si="12689"/>
        <v>4.2173331760423016</v>
      </c>
      <c r="I13313" s="16">
        <f t="shared" si="12680"/>
        <v>59.710788303540326</v>
      </c>
      <c r="J13313" s="48">
        <f t="shared" si="12681"/>
        <v>0.10747941894637258</v>
      </c>
      <c r="K13313" s="16"/>
      <c r="L13313" s="15"/>
      <c r="M13313" s="16">
        <f t="shared" si="12682"/>
        <v>6.5938293832130429E-2</v>
      </c>
      <c r="N13313" s="16">
        <f t="shared" ref="N13313" si="12724">AVERAGE(H13313:H13360)</f>
        <v>4.3778195482454896</v>
      </c>
      <c r="O13313" s="16">
        <f t="shared" ref="O13313" si="12725">AVERAGE(E13313:E13360)</f>
        <v>0.72515448513938641</v>
      </c>
    </row>
    <row r="13314" spans="1:15" ht="15.75" x14ac:dyDescent="0.25">
      <c r="A13314" s="14">
        <v>41900.333333333336</v>
      </c>
      <c r="B13314" s="15">
        <v>0.5</v>
      </c>
      <c r="C13314" s="12">
        <f t="shared" si="12677"/>
        <v>14.158423300000001</v>
      </c>
      <c r="D13314" s="64">
        <f t="shared" si="12678"/>
        <v>1.5635068674846625E-2</v>
      </c>
      <c r="E13314" s="13">
        <f t="shared" si="12679"/>
        <v>0.750483296392638</v>
      </c>
      <c r="F13314">
        <v>1.46</v>
      </c>
      <c r="G13314">
        <v>1.46</v>
      </c>
      <c r="H13314" s="16">
        <f t="shared" si="12689"/>
        <v>4.1226612721450282</v>
      </c>
      <c r="I13314" s="16">
        <f t="shared" si="12680"/>
        <v>58.37038341354581</v>
      </c>
      <c r="J13314" s="48">
        <f t="shared" si="12681"/>
        <v>0.10506669014438245</v>
      </c>
      <c r="K13314" s="16"/>
      <c r="L13314" s="15"/>
      <c r="M13314" s="16">
        <f t="shared" si="12682"/>
        <v>6.4458092113118079E-2</v>
      </c>
      <c r="N13314" s="16"/>
      <c r="O13314" s="16"/>
    </row>
    <row r="13315" spans="1:15" ht="15.75" x14ac:dyDescent="0.25">
      <c r="A13315" s="14">
        <v>41900.354166666664</v>
      </c>
      <c r="B13315" s="15">
        <v>0.5</v>
      </c>
      <c r="C13315" s="12">
        <f t="shared" si="12677"/>
        <v>14.158423300000001</v>
      </c>
      <c r="D13315" s="64">
        <f t="shared" si="12678"/>
        <v>1.5635068674846625E-2</v>
      </c>
      <c r="E13315" s="13">
        <f t="shared" si="12679"/>
        <v>0.750483296392638</v>
      </c>
      <c r="F13315">
        <v>1.52</v>
      </c>
      <c r="G13315">
        <v>1.52</v>
      </c>
      <c r="H13315" s="16">
        <f t="shared" si="12689"/>
        <v>4.2645171824384303</v>
      </c>
      <c r="I13315" s="16">
        <f t="shared" si="12680"/>
        <v>60.378839439086626</v>
      </c>
      <c r="J13315" s="48">
        <f t="shared" si="12681"/>
        <v>0.10868191099035593</v>
      </c>
      <c r="K13315" s="16"/>
      <c r="L13315" s="15"/>
      <c r="M13315" s="16">
        <f t="shared" si="12682"/>
        <v>6.6676019012488305E-2</v>
      </c>
      <c r="N13315" s="16">
        <f t="shared" ref="N13315:N13316" si="12726">AVERAGE(H13315:H13362)</f>
        <v>4.3958187290987842</v>
      </c>
      <c r="O13315" s="16">
        <f t="shared" ref="O13315:O13316" si="12727">AVERAGE(E13315:E13362)</f>
        <v>0.72515448513938641</v>
      </c>
    </row>
    <row r="13316" spans="1:15" ht="15.75" x14ac:dyDescent="0.25">
      <c r="A13316" s="14">
        <v>41900.375</v>
      </c>
      <c r="B13316" s="15">
        <v>0.5</v>
      </c>
      <c r="C13316" s="12">
        <f t="shared" si="12677"/>
        <v>14.158423300000001</v>
      </c>
      <c r="D13316" s="64">
        <f t="shared" si="12678"/>
        <v>1.5635068674846625E-2</v>
      </c>
      <c r="E13316" s="13">
        <f t="shared" si="12679"/>
        <v>0.750483296392638</v>
      </c>
      <c r="F13316">
        <v>1.53</v>
      </c>
      <c r="G13316">
        <v>1.53</v>
      </c>
      <c r="H13316" s="16">
        <f t="shared" si="12689"/>
        <v>4.2880718787995749</v>
      </c>
      <c r="I13316" s="16">
        <f t="shared" si="12680"/>
        <v>60.712336800870681</v>
      </c>
      <c r="J13316" s="48">
        <f t="shared" si="12681"/>
        <v>0.10928220624156722</v>
      </c>
      <c r="K13316" s="16"/>
      <c r="L13316" s="15"/>
      <c r="M13316" s="16">
        <f t="shared" si="12682"/>
        <v>6.7044298307709957E-2</v>
      </c>
      <c r="N13316" s="16">
        <f t="shared" si="12726"/>
        <v>4.3992431511699923</v>
      </c>
      <c r="O13316" s="16">
        <f t="shared" si="12727"/>
        <v>0.7251544851393863</v>
      </c>
    </row>
    <row r="13317" spans="1:15" ht="15.75" x14ac:dyDescent="0.25">
      <c r="A13317" s="14">
        <v>41900.395833333336</v>
      </c>
      <c r="B13317" s="15">
        <v>0.5</v>
      </c>
      <c r="C13317" s="12">
        <f t="shared" si="12677"/>
        <v>14.158423300000001</v>
      </c>
      <c r="D13317" s="64">
        <f t="shared" si="12678"/>
        <v>1.5635068674846625E-2</v>
      </c>
      <c r="E13317" s="13">
        <f t="shared" si="12679"/>
        <v>0.750483296392638</v>
      </c>
      <c r="F13317">
        <v>1.54</v>
      </c>
      <c r="G13317">
        <v>1.54</v>
      </c>
      <c r="H13317" s="16">
        <f t="shared" si="12689"/>
        <v>4.3116019554844787</v>
      </c>
      <c r="I13317" s="16">
        <f t="shared" si="12680"/>
        <v>61.045485586857012</v>
      </c>
      <c r="J13317" s="48">
        <f t="shared" si="12681"/>
        <v>0.10988187405634262</v>
      </c>
      <c r="K13317" s="16"/>
      <c r="L13317" s="15"/>
      <c r="M13317" s="16">
        <f t="shared" si="12682"/>
        <v>6.741219267260283E-2</v>
      </c>
      <c r="N13317" s="16"/>
      <c r="O13317" s="16"/>
    </row>
    <row r="13318" spans="1:15" ht="15.75" x14ac:dyDescent="0.25">
      <c r="A13318" s="14">
        <v>41900.416666666664</v>
      </c>
      <c r="B13318" s="15">
        <v>0.5</v>
      </c>
      <c r="C13318" s="12">
        <f t="shared" si="12677"/>
        <v>14.158423300000001</v>
      </c>
      <c r="D13318" s="64">
        <f t="shared" si="12678"/>
        <v>1.5635068674846625E-2</v>
      </c>
      <c r="E13318" s="13">
        <f t="shared" si="12679"/>
        <v>0.750483296392638</v>
      </c>
      <c r="F13318">
        <v>1.51</v>
      </c>
      <c r="G13318">
        <v>1.51</v>
      </c>
      <c r="H13318" s="16">
        <f t="shared" si="12689"/>
        <v>4.2409376784124131</v>
      </c>
      <c r="I13318" s="16">
        <f t="shared" si="12680"/>
        <v>60.044990839882217</v>
      </c>
      <c r="J13318" s="48">
        <f t="shared" si="12681"/>
        <v>0.10808098351178798</v>
      </c>
      <c r="K13318" s="16"/>
      <c r="L13318" s="15"/>
      <c r="M13318" s="16">
        <f t="shared" si="12682"/>
        <v>6.6307351847722684E-2</v>
      </c>
      <c r="N13318" s="16">
        <f t="shared" ref="N13318" si="12728">AVERAGE(H13318:H13365)</f>
        <v>4.4021798483060417</v>
      </c>
      <c r="O13318" s="16">
        <f t="shared" ref="O13318" si="12729">AVERAGE(E13318:E13365)</f>
        <v>0.72265287415141088</v>
      </c>
    </row>
    <row r="13319" spans="1:15" ht="15.75" x14ac:dyDescent="0.25">
      <c r="A13319" s="14">
        <v>41900.4375</v>
      </c>
      <c r="B13319" s="15">
        <v>0.46</v>
      </c>
      <c r="C13319" s="12">
        <f t="shared" si="12677"/>
        <v>13.025749436000002</v>
      </c>
      <c r="D13319" s="64">
        <f t="shared" si="12678"/>
        <v>1.4384263180858897E-2</v>
      </c>
      <c r="E13319" s="13">
        <f t="shared" si="12679"/>
        <v>0.69044463268122713</v>
      </c>
      <c r="F13319">
        <v>1.63</v>
      </c>
      <c r="G13319">
        <v>1.63</v>
      </c>
      <c r="H13319" s="16">
        <f t="shared" si="12689"/>
        <v>4.5222945150601639</v>
      </c>
      <c r="I13319" s="16">
        <f t="shared" si="12680"/>
        <v>58.906275228970834</v>
      </c>
      <c r="J13319" s="48">
        <f t="shared" si="12681"/>
        <v>0.10603129541214749</v>
      </c>
      <c r="K13319" s="16"/>
      <c r="L13319" s="15"/>
      <c r="M13319" s="16">
        <f t="shared" si="12682"/>
        <v>6.5049874485980055E-2</v>
      </c>
      <c r="N13319" s="16"/>
      <c r="O13319" s="16"/>
    </row>
    <row r="13320" spans="1:15" ht="15.75" x14ac:dyDescent="0.25">
      <c r="A13320" s="14">
        <v>41900.458333333336</v>
      </c>
      <c r="B13320" s="15">
        <v>0.5</v>
      </c>
      <c r="C13320" s="12">
        <f t="shared" si="12677"/>
        <v>14.158423300000001</v>
      </c>
      <c r="D13320" s="64">
        <f t="shared" si="12678"/>
        <v>1.5635068674846625E-2</v>
      </c>
      <c r="E13320" s="13">
        <f t="shared" si="12679"/>
        <v>0.750483296392638</v>
      </c>
      <c r="F13320">
        <v>1.63</v>
      </c>
      <c r="G13320">
        <v>1.63</v>
      </c>
      <c r="H13320" s="16">
        <f t="shared" si="12689"/>
        <v>4.5222945150601639</v>
      </c>
      <c r="I13320" s="16">
        <f t="shared" si="12680"/>
        <v>64.028560031490031</v>
      </c>
      <c r="J13320" s="48">
        <f t="shared" si="12681"/>
        <v>0.11525140805668205</v>
      </c>
      <c r="K13320" s="16"/>
      <c r="L13320" s="15"/>
      <c r="M13320" s="16">
        <f t="shared" si="12682"/>
        <v>7.0706385310847886E-2</v>
      </c>
      <c r="N13320" s="16">
        <f t="shared" ref="N13320" si="12730">AVERAGE(H13320:H13367)</f>
        <v>4.3968084495845696</v>
      </c>
      <c r="O13320" s="16">
        <f t="shared" ref="O13320" si="12731">AVERAGE(E13320:E13367)</f>
        <v>0.72046396453693229</v>
      </c>
    </row>
    <row r="13321" spans="1:15" ht="15.75" x14ac:dyDescent="0.25">
      <c r="A13321" s="14">
        <v>41900.479166666664</v>
      </c>
      <c r="B13321" s="15">
        <v>0.46</v>
      </c>
      <c r="C13321" s="12">
        <f t="shared" si="12677"/>
        <v>13.025749436000002</v>
      </c>
      <c r="D13321" s="64">
        <f t="shared" si="12678"/>
        <v>1.4384263180858897E-2</v>
      </c>
      <c r="E13321" s="13">
        <f t="shared" si="12679"/>
        <v>0.69044463268122713</v>
      </c>
      <c r="F13321">
        <v>1.5</v>
      </c>
      <c r="G13321">
        <v>1.5</v>
      </c>
      <c r="H13321" s="16">
        <f t="shared" si="12689"/>
        <v>4.2173331760423016</v>
      </c>
      <c r="I13321" s="16">
        <f t="shared" si="12680"/>
        <v>54.933925239257107</v>
      </c>
      <c r="J13321" s="48">
        <f t="shared" si="12681"/>
        <v>9.8881065430662787E-2</v>
      </c>
      <c r="K13321" s="16"/>
      <c r="L13321" s="15"/>
      <c r="M13321" s="16">
        <f t="shared" si="12682"/>
        <v>6.0663230325559994E-2</v>
      </c>
      <c r="N13321" s="16"/>
      <c r="O13321" s="16"/>
    </row>
    <row r="13322" spans="1:15" ht="15.75" x14ac:dyDescent="0.25">
      <c r="A13322" s="14">
        <v>41900.5</v>
      </c>
      <c r="B13322" s="15">
        <v>0.46</v>
      </c>
      <c r="C13322" s="12">
        <f t="shared" si="12677"/>
        <v>13.025749436000002</v>
      </c>
      <c r="D13322" s="64">
        <f t="shared" si="12678"/>
        <v>1.4384263180858897E-2</v>
      </c>
      <c r="E13322" s="13">
        <f t="shared" si="12679"/>
        <v>0.69044463268122713</v>
      </c>
      <c r="F13322">
        <v>1.61</v>
      </c>
      <c r="G13322">
        <v>1.61</v>
      </c>
      <c r="H13322" s="16">
        <f t="shared" si="12689"/>
        <v>4.4756383921910166</v>
      </c>
      <c r="I13322" s="16">
        <f t="shared" si="12680"/>
        <v>58.298544262822091</v>
      </c>
      <c r="J13322" s="48">
        <f t="shared" si="12681"/>
        <v>0.10493737967307976</v>
      </c>
      <c r="K13322" s="16"/>
      <c r="L13322" s="15"/>
      <c r="M13322" s="16">
        <f t="shared" si="12682"/>
        <v>6.4378760535631754E-2</v>
      </c>
      <c r="N13322" s="16">
        <f t="shared" ref="N13322:N13323" si="12732">AVERAGE(H13322:H13369)</f>
        <v>4.4046171916557251</v>
      </c>
      <c r="O13322" s="16">
        <f t="shared" ref="O13322:O13323" si="12733">AVERAGE(E13322:E13369)</f>
        <v>0.72046396453693229</v>
      </c>
    </row>
    <row r="13323" spans="1:15" ht="15.75" x14ac:dyDescent="0.25">
      <c r="A13323" s="14">
        <v>41900.520833333336</v>
      </c>
      <c r="B13323" s="15">
        <v>0.46</v>
      </c>
      <c r="C13323" s="12">
        <f t="shared" si="12677"/>
        <v>13.025749436000002</v>
      </c>
      <c r="D13323" s="64">
        <f t="shared" si="12678"/>
        <v>1.4384263180858897E-2</v>
      </c>
      <c r="E13323" s="13">
        <f t="shared" si="12679"/>
        <v>0.69044463268122713</v>
      </c>
      <c r="F13323">
        <v>1.54</v>
      </c>
      <c r="G13323">
        <v>1.54</v>
      </c>
      <c r="H13323" s="16">
        <f t="shared" si="12689"/>
        <v>4.3116019554844787</v>
      </c>
      <c r="I13323" s="16">
        <f t="shared" si="12680"/>
        <v>56.161846739908455</v>
      </c>
      <c r="J13323" s="48">
        <f t="shared" si="12681"/>
        <v>0.10109132413183522</v>
      </c>
      <c r="K13323" s="16"/>
      <c r="L13323" s="15"/>
      <c r="M13323" s="16">
        <f t="shared" si="12682"/>
        <v>6.2019217258794619E-2</v>
      </c>
      <c r="N13323" s="16">
        <f t="shared" si="12732"/>
        <v>4.4046171916557251</v>
      </c>
      <c r="O13323" s="16">
        <f t="shared" si="12733"/>
        <v>0.72046396453693229</v>
      </c>
    </row>
    <row r="13324" spans="1:15" ht="15.75" x14ac:dyDescent="0.25">
      <c r="A13324" s="14">
        <v>41900.541666666664</v>
      </c>
      <c r="B13324" s="15">
        <v>0.46</v>
      </c>
      <c r="C13324" s="12">
        <f t="shared" si="12677"/>
        <v>13.025749436000002</v>
      </c>
      <c r="D13324" s="64">
        <f t="shared" si="12678"/>
        <v>1.4384263180858897E-2</v>
      </c>
      <c r="E13324" s="13">
        <f t="shared" si="12679"/>
        <v>0.69044463268122713</v>
      </c>
      <c r="F13324">
        <v>1.6</v>
      </c>
      <c r="G13324">
        <v>1.6</v>
      </c>
      <c r="H13324" s="16">
        <f t="shared" si="12689"/>
        <v>4.4522756043425051</v>
      </c>
      <c r="I13324" s="16">
        <f t="shared" si="12680"/>
        <v>57.994226442180953</v>
      </c>
      <c r="J13324" s="48">
        <f t="shared" si="12681"/>
        <v>0.10438960759592571</v>
      </c>
      <c r="K13324" s="16"/>
      <c r="L13324" s="15"/>
      <c r="M13324" s="16">
        <f t="shared" si="12682"/>
        <v>6.404270404658019E-2</v>
      </c>
      <c r="N13324" s="16"/>
      <c r="O13324" s="16"/>
    </row>
    <row r="13325" spans="1:15" ht="15.75" x14ac:dyDescent="0.25">
      <c r="A13325" s="14">
        <v>41900.5625</v>
      </c>
      <c r="B13325" s="15">
        <v>0.46</v>
      </c>
      <c r="C13325" s="12">
        <f t="shared" si="12677"/>
        <v>13.025749436000002</v>
      </c>
      <c r="D13325" s="64">
        <f t="shared" si="12678"/>
        <v>1.4384263180858897E-2</v>
      </c>
      <c r="E13325" s="13">
        <f t="shared" si="12679"/>
        <v>0.69044463268122713</v>
      </c>
      <c r="F13325">
        <v>1.54</v>
      </c>
      <c r="G13325">
        <v>1.54</v>
      </c>
      <c r="H13325" s="16">
        <f t="shared" si="12689"/>
        <v>4.3116019554844787</v>
      </c>
      <c r="I13325" s="16">
        <f t="shared" si="12680"/>
        <v>56.161846739908455</v>
      </c>
      <c r="J13325" s="48">
        <f t="shared" si="12681"/>
        <v>0.10109132413183522</v>
      </c>
      <c r="K13325" s="16"/>
      <c r="L13325" s="15"/>
      <c r="M13325" s="16">
        <f t="shared" si="12682"/>
        <v>6.2019217258794619E-2</v>
      </c>
      <c r="N13325" s="16">
        <f t="shared" ref="N13325" si="12734">AVERAGE(H13325:H13372)</f>
        <v>4.4378934743204672</v>
      </c>
      <c r="O13325" s="16">
        <f t="shared" ref="O13325" si="12735">AVERAGE(E13325:E13372)</f>
        <v>0.72046396453693229</v>
      </c>
    </row>
    <row r="13326" spans="1:15" ht="15.75" x14ac:dyDescent="0.25">
      <c r="A13326" s="14">
        <v>41900.583333333336</v>
      </c>
      <c r="B13326" s="15">
        <v>0.46</v>
      </c>
      <c r="C13326" s="12">
        <f t="shared" si="12677"/>
        <v>13.025749436000002</v>
      </c>
      <c r="D13326" s="64">
        <f t="shared" si="12678"/>
        <v>1.4384263180858897E-2</v>
      </c>
      <c r="E13326" s="13">
        <f t="shared" si="12679"/>
        <v>0.69044463268122713</v>
      </c>
      <c r="F13326">
        <v>1.55</v>
      </c>
      <c r="G13326">
        <v>1.55</v>
      </c>
      <c r="H13326" s="16">
        <f t="shared" si="12689"/>
        <v>4.3351075978463607</v>
      </c>
      <c r="I13326" s="16">
        <f t="shared" si="12680"/>
        <v>56.468025347646552</v>
      </c>
      <c r="J13326" s="48">
        <f t="shared" si="12681"/>
        <v>0.10164244562576379</v>
      </c>
      <c r="K13326" s="16"/>
      <c r="L13326" s="15"/>
      <c r="M13326" s="16">
        <f t="shared" si="12682"/>
        <v>6.2357328604763063E-2</v>
      </c>
      <c r="N13326" s="16"/>
      <c r="O13326" s="16"/>
    </row>
    <row r="13327" spans="1:15" ht="15.75" x14ac:dyDescent="0.25">
      <c r="A13327" s="14">
        <v>41900.604166666664</v>
      </c>
      <c r="B13327" s="15">
        <v>0.43</v>
      </c>
      <c r="C13327" s="12">
        <f t="shared" si="12677"/>
        <v>12.176244038</v>
      </c>
      <c r="D13327" s="64">
        <f t="shared" si="12678"/>
        <v>1.3446159060368099E-2</v>
      </c>
      <c r="E13327" s="13">
        <f t="shared" si="12679"/>
        <v>0.64541563489766873</v>
      </c>
      <c r="F13327">
        <v>1.56</v>
      </c>
      <c r="G13327">
        <v>1.56</v>
      </c>
      <c r="H13327" s="16">
        <f t="shared" si="12689"/>
        <v>4.3585889886567379</v>
      </c>
      <c r="I13327" s="16">
        <f t="shared" si="12680"/>
        <v>53.071243187224056</v>
      </c>
      <c r="J13327" s="48">
        <f t="shared" si="12681"/>
        <v>9.5528237737003308E-2</v>
      </c>
      <c r="K13327" s="16"/>
      <c r="L13327" s="15"/>
      <c r="M13327" s="16">
        <f t="shared" si="12682"/>
        <v>5.8606280820247429E-2</v>
      </c>
      <c r="N13327" s="16">
        <f t="shared" ref="N13327" si="12736">AVERAGE(H13327:H13374)</f>
        <v>4.4630355842152483</v>
      </c>
      <c r="O13327" s="16">
        <f t="shared" ref="O13327" si="12737">AVERAGE(E13327:E13374)</f>
        <v>0.72296557552490792</v>
      </c>
    </row>
    <row r="13328" spans="1:15" ht="15.75" x14ac:dyDescent="0.25">
      <c r="A13328" s="14">
        <v>41900.625</v>
      </c>
      <c r="B13328" s="15">
        <v>0.46</v>
      </c>
      <c r="C13328" s="12">
        <f t="shared" si="12677"/>
        <v>13.025749436000002</v>
      </c>
      <c r="D13328" s="64">
        <f t="shared" si="12678"/>
        <v>1.4384263180858897E-2</v>
      </c>
      <c r="E13328" s="13">
        <f t="shared" si="12679"/>
        <v>0.69044463268122713</v>
      </c>
      <c r="F13328">
        <v>1.48</v>
      </c>
      <c r="G13328">
        <v>1.48</v>
      </c>
      <c r="H13328" s="16">
        <f t="shared" si="12689"/>
        <v>4.1700483997580893</v>
      </c>
      <c r="I13328" s="16">
        <f t="shared" si="12680"/>
        <v>54.318005591241644</v>
      </c>
      <c r="J13328" s="48">
        <f t="shared" si="12681"/>
        <v>9.7772410064234941E-2</v>
      </c>
      <c r="K13328" s="16"/>
      <c r="L13328" s="15"/>
      <c r="M13328" s="16">
        <f t="shared" si="12682"/>
        <v>5.9983073659039848E-2</v>
      </c>
      <c r="N13328" s="16"/>
      <c r="O13328" s="16"/>
    </row>
    <row r="13329" spans="1:15" ht="15.75" x14ac:dyDescent="0.25">
      <c r="A13329" s="14">
        <v>41900.645833333336</v>
      </c>
      <c r="B13329" s="15">
        <v>0.46</v>
      </c>
      <c r="C13329" s="12">
        <f t="shared" si="12677"/>
        <v>13.025749436000002</v>
      </c>
      <c r="D13329" s="64">
        <f t="shared" si="12678"/>
        <v>1.4384263180858897E-2</v>
      </c>
      <c r="E13329" s="13">
        <f t="shared" si="12679"/>
        <v>0.69044463268122713</v>
      </c>
      <c r="F13329">
        <v>1.55</v>
      </c>
      <c r="G13329">
        <v>1.55</v>
      </c>
      <c r="H13329" s="16">
        <f t="shared" si="12689"/>
        <v>4.3351075978463607</v>
      </c>
      <c r="I13329" s="16">
        <f t="shared" si="12680"/>
        <v>56.468025347646552</v>
      </c>
      <c r="J13329" s="48">
        <f t="shared" si="12681"/>
        <v>0.10164244562576379</v>
      </c>
      <c r="K13329" s="16"/>
      <c r="L13329" s="15"/>
      <c r="M13329" s="16">
        <f t="shared" si="12682"/>
        <v>6.2357328604763063E-2</v>
      </c>
      <c r="N13329" s="16">
        <f t="shared" ref="N13329:N13330" si="12738">AVERAGE(H13329:H13376)</f>
        <v>4.4853699267970155</v>
      </c>
      <c r="O13329" s="16">
        <f t="shared" ref="O13329:O13330" si="12739">AVERAGE(E13329:E13376)</f>
        <v>0.7239036796453987</v>
      </c>
    </row>
    <row r="13330" spans="1:15" ht="15.75" x14ac:dyDescent="0.25">
      <c r="A13330" s="14">
        <v>41900.666666666664</v>
      </c>
      <c r="B13330" s="15">
        <v>0.46</v>
      </c>
      <c r="C13330" s="12">
        <f t="shared" ref="C13330:C13393" si="12740">28.3168466*B13330</f>
        <v>13.025749436000002</v>
      </c>
      <c r="D13330" s="64">
        <f t="shared" ref="D13330:D13393" si="12741">C13330*1800*10^6/(1.63*10^12)</f>
        <v>1.4384263180858897E-2</v>
      </c>
      <c r="E13330" s="13">
        <f t="shared" ref="E13330:E13393" si="12742">C13330*86400*10^6/(1.63*10^12)</f>
        <v>0.69044463268122713</v>
      </c>
      <c r="F13330">
        <v>1.61</v>
      </c>
      <c r="G13330">
        <v>1.61</v>
      </c>
      <c r="H13330" s="16">
        <f t="shared" si="12689"/>
        <v>4.4756383921910166</v>
      </c>
      <c r="I13330" s="16">
        <f t="shared" ref="I13330:I13393" si="12743">C13330*H13330</f>
        <v>58.298544262822091</v>
      </c>
      <c r="J13330" s="48">
        <f t="shared" ref="J13330:J13393" si="12744">I13330*1800*10^-6</f>
        <v>0.10493737967307976</v>
      </c>
      <c r="K13330" s="16"/>
      <c r="L13330" s="15"/>
      <c r="M13330" s="16">
        <f t="shared" ref="M13330:M13393" si="12745">J13330/1.63</f>
        <v>6.4378760535631754E-2</v>
      </c>
      <c r="N13330" s="16">
        <f t="shared" si="12738"/>
        <v>4.4950625487083125</v>
      </c>
      <c r="O13330" s="16">
        <f t="shared" si="12739"/>
        <v>0.7239036796453987</v>
      </c>
    </row>
    <row r="13331" spans="1:15" ht="15.75" x14ac:dyDescent="0.25">
      <c r="A13331" s="14">
        <v>41900.6875</v>
      </c>
      <c r="B13331" s="15">
        <v>0.43</v>
      </c>
      <c r="C13331" s="12">
        <f t="shared" si="12740"/>
        <v>12.176244038</v>
      </c>
      <c r="D13331" s="64">
        <f t="shared" si="12741"/>
        <v>1.3446159060368099E-2</v>
      </c>
      <c r="E13331" s="13">
        <f t="shared" si="12742"/>
        <v>0.64541563489766873</v>
      </c>
      <c r="F13331">
        <v>1.65</v>
      </c>
      <c r="G13331">
        <v>1.65</v>
      </c>
      <c r="H13331" s="16">
        <f t="shared" si="12689"/>
        <v>4.5688591304596677</v>
      </c>
      <c r="I13331" s="16">
        <f t="shared" si="12743"/>
        <v>55.631543747721395</v>
      </c>
      <c r="J13331" s="48">
        <f t="shared" si="12744"/>
        <v>0.10013677874589851</v>
      </c>
      <c r="K13331" s="16"/>
      <c r="L13331" s="15"/>
      <c r="M13331" s="16">
        <f t="shared" si="12745"/>
        <v>6.1433606592575775E-2</v>
      </c>
      <c r="N13331" s="16"/>
      <c r="O13331" s="16"/>
    </row>
    <row r="13332" spans="1:15" ht="15.75" x14ac:dyDescent="0.25">
      <c r="A13332" s="14">
        <v>41900.708333333336</v>
      </c>
      <c r="B13332" s="15">
        <v>0.46</v>
      </c>
      <c r="C13332" s="12">
        <f t="shared" si="12740"/>
        <v>13.025749436000002</v>
      </c>
      <c r="D13332" s="64">
        <f t="shared" si="12741"/>
        <v>1.4384263180858897E-2</v>
      </c>
      <c r="E13332" s="13">
        <f t="shared" si="12742"/>
        <v>0.69044463268122713</v>
      </c>
      <c r="F13332">
        <v>1.63</v>
      </c>
      <c r="G13332">
        <v>1.63</v>
      </c>
      <c r="H13332" s="16">
        <f t="shared" si="12689"/>
        <v>4.5222945150601639</v>
      </c>
      <c r="I13332" s="16">
        <f t="shared" si="12743"/>
        <v>58.906275228970834</v>
      </c>
      <c r="J13332" s="48">
        <f t="shared" si="12744"/>
        <v>0.10603129541214749</v>
      </c>
      <c r="K13332" s="16"/>
      <c r="L13332" s="15"/>
      <c r="M13332" s="16">
        <f t="shared" si="12745"/>
        <v>6.5049874485980055E-2</v>
      </c>
      <c r="N13332" s="16">
        <f t="shared" ref="N13332" si="12746">AVERAGE(H13332:H13379)</f>
        <v>4.4994217213335324</v>
      </c>
      <c r="O13332" s="16">
        <f t="shared" ref="O13332" si="12747">AVERAGE(E13332:E13379)</f>
        <v>0.72484178376588948</v>
      </c>
    </row>
    <row r="13333" spans="1:15" ht="15.75" x14ac:dyDescent="0.25">
      <c r="A13333" s="14">
        <v>41900.729166666664</v>
      </c>
      <c r="B13333" s="15">
        <v>0.43</v>
      </c>
      <c r="C13333" s="12">
        <f t="shared" si="12740"/>
        <v>12.176244038</v>
      </c>
      <c r="D13333" s="64">
        <f t="shared" si="12741"/>
        <v>1.3446159060368099E-2</v>
      </c>
      <c r="E13333" s="13">
        <f t="shared" si="12742"/>
        <v>0.64541563489766873</v>
      </c>
      <c r="F13333">
        <v>1.53</v>
      </c>
      <c r="G13333">
        <v>1.53</v>
      </c>
      <c r="H13333" s="16">
        <f t="shared" si="12689"/>
        <v>4.2880718787995749</v>
      </c>
      <c r="I13333" s="16">
        <f t="shared" si="12743"/>
        <v>52.212609648748781</v>
      </c>
      <c r="J13333" s="48">
        <f t="shared" si="12744"/>
        <v>9.3982697367747808E-2</v>
      </c>
      <c r="K13333" s="16"/>
      <c r="L13333" s="15"/>
      <c r="M13333" s="16">
        <f t="shared" si="12745"/>
        <v>5.7658096544630562E-2</v>
      </c>
      <c r="N13333" s="16"/>
      <c r="O13333" s="16"/>
    </row>
    <row r="13334" spans="1:15" ht="15.75" x14ac:dyDescent="0.25">
      <c r="A13334" s="14">
        <v>41900.75</v>
      </c>
      <c r="B13334" s="15">
        <v>0.46</v>
      </c>
      <c r="C13334" s="12">
        <f t="shared" si="12740"/>
        <v>13.025749436000002</v>
      </c>
      <c r="D13334" s="64">
        <f t="shared" si="12741"/>
        <v>1.4384263180858897E-2</v>
      </c>
      <c r="E13334" s="13">
        <f t="shared" si="12742"/>
        <v>0.69044463268122713</v>
      </c>
      <c r="F13334">
        <v>1.59</v>
      </c>
      <c r="G13334">
        <v>1.59</v>
      </c>
      <c r="H13334" s="16">
        <f t="shared" si="12689"/>
        <v>4.4288894418564206</v>
      </c>
      <c r="I13334" s="16">
        <f t="shared" si="12743"/>
        <v>57.689604149367632</v>
      </c>
      <c r="J13334" s="48">
        <f t="shared" si="12744"/>
        <v>0.10384128746886175</v>
      </c>
      <c r="K13334" s="16"/>
      <c r="L13334" s="15"/>
      <c r="M13334" s="16">
        <f t="shared" si="12745"/>
        <v>6.3706311330590029E-2</v>
      </c>
      <c r="N13334" s="16">
        <f t="shared" ref="N13334" si="12748">AVERAGE(H13334:H13381)</f>
        <v>4.5023554205638829</v>
      </c>
      <c r="O13334" s="16">
        <f t="shared" ref="O13334" si="12749">AVERAGE(E13334:E13381)</f>
        <v>0.72390367964539859</v>
      </c>
    </row>
    <row r="13335" spans="1:15" ht="15.75" x14ac:dyDescent="0.25">
      <c r="A13335" s="14">
        <v>41900.770833333336</v>
      </c>
      <c r="B13335" s="15">
        <v>0.46</v>
      </c>
      <c r="C13335" s="12">
        <f t="shared" si="12740"/>
        <v>13.025749436000002</v>
      </c>
      <c r="D13335" s="64">
        <f t="shared" si="12741"/>
        <v>1.4384263180858897E-2</v>
      </c>
      <c r="E13335" s="13">
        <f t="shared" si="12742"/>
        <v>0.69044463268122713</v>
      </c>
      <c r="F13335">
        <v>1.56</v>
      </c>
      <c r="G13335">
        <v>1.56</v>
      </c>
      <c r="H13335" s="16">
        <f t="shared" si="12689"/>
        <v>4.3585889886567379</v>
      </c>
      <c r="I13335" s="16">
        <f t="shared" si="12743"/>
        <v>56.773888060751325</v>
      </c>
      <c r="J13335" s="48">
        <f t="shared" si="12744"/>
        <v>0.10219299850935239</v>
      </c>
      <c r="K13335" s="16"/>
      <c r="L13335" s="15"/>
      <c r="M13335" s="16">
        <f t="shared" si="12745"/>
        <v>6.2695091110032145E-2</v>
      </c>
      <c r="N13335" s="16"/>
      <c r="O13335" s="16"/>
    </row>
    <row r="13336" spans="1:15" ht="15.75" x14ac:dyDescent="0.25">
      <c r="A13336" s="14">
        <v>41900.791666666664</v>
      </c>
      <c r="B13336" s="15">
        <v>0.46</v>
      </c>
      <c r="C13336" s="12">
        <f t="shared" si="12740"/>
        <v>13.025749436000002</v>
      </c>
      <c r="D13336" s="64">
        <f t="shared" si="12741"/>
        <v>1.4384263180858897E-2</v>
      </c>
      <c r="E13336" s="13">
        <f t="shared" si="12742"/>
        <v>0.69044463268122713</v>
      </c>
      <c r="F13336">
        <v>1.58</v>
      </c>
      <c r="G13336">
        <v>1.58</v>
      </c>
      <c r="H13336" s="16">
        <f t="shared" ref="H13336:H13399" si="12750" xml:space="preserve"> 3*(G13336^0.84)</f>
        <v>4.4054797341127392</v>
      </c>
      <c r="I13336" s="16">
        <f t="shared" si="12743"/>
        <v>57.384675161928449</v>
      </c>
      <c r="J13336" s="48">
        <f t="shared" si="12744"/>
        <v>0.10329241529147119</v>
      </c>
      <c r="K13336" s="16"/>
      <c r="L13336" s="15"/>
      <c r="M13336" s="16">
        <f t="shared" si="12745"/>
        <v>6.3369579933417908E-2</v>
      </c>
      <c r="N13336" s="16">
        <f t="shared" ref="N13336:N13337" si="12751">AVERAGE(H13336:H13383)</f>
        <v>4.5018662249219998</v>
      </c>
      <c r="O13336" s="16">
        <f t="shared" ref="O13336:O13337" si="12752">AVERAGE(E13336:E13383)</f>
        <v>0.7239036796453987</v>
      </c>
    </row>
    <row r="13337" spans="1:15" ht="15.75" x14ac:dyDescent="0.25">
      <c r="A13337" s="14">
        <v>41900.8125</v>
      </c>
      <c r="B13337" s="15">
        <v>0.5</v>
      </c>
      <c r="C13337" s="12">
        <f t="shared" si="12740"/>
        <v>14.158423300000001</v>
      </c>
      <c r="D13337" s="64">
        <f t="shared" si="12741"/>
        <v>1.5635068674846625E-2</v>
      </c>
      <c r="E13337" s="13">
        <f t="shared" si="12742"/>
        <v>0.750483296392638</v>
      </c>
      <c r="F13337">
        <v>1.58</v>
      </c>
      <c r="G13337">
        <v>1.58</v>
      </c>
      <c r="H13337" s="16">
        <f t="shared" si="12750"/>
        <v>4.4054797341127392</v>
      </c>
      <c r="I13337" s="16">
        <f t="shared" si="12743"/>
        <v>62.374646915139614</v>
      </c>
      <c r="J13337" s="48">
        <f t="shared" si="12744"/>
        <v>0.11227436444725131</v>
      </c>
      <c r="K13337" s="16"/>
      <c r="L13337" s="15"/>
      <c r="M13337" s="16">
        <f t="shared" si="12745"/>
        <v>6.887997818849774E-2</v>
      </c>
      <c r="N13337" s="16">
        <f t="shared" si="12751"/>
        <v>4.5067215904590956</v>
      </c>
      <c r="O13337" s="16">
        <f t="shared" si="12752"/>
        <v>0.7239036796453987</v>
      </c>
    </row>
    <row r="13338" spans="1:15" ht="15.75" x14ac:dyDescent="0.25">
      <c r="A13338" s="14">
        <v>41900.833333333336</v>
      </c>
      <c r="B13338" s="15">
        <v>0.46</v>
      </c>
      <c r="C13338" s="12">
        <f t="shared" si="12740"/>
        <v>13.025749436000002</v>
      </c>
      <c r="D13338" s="64">
        <f t="shared" si="12741"/>
        <v>1.4384263180858897E-2</v>
      </c>
      <c r="E13338" s="13">
        <f t="shared" si="12742"/>
        <v>0.69044463268122713</v>
      </c>
      <c r="F13338">
        <v>1.7</v>
      </c>
      <c r="G13338">
        <v>1.7</v>
      </c>
      <c r="H13338" s="16">
        <f t="shared" si="12750"/>
        <v>4.6848786782015921</v>
      </c>
      <c r="I13338" s="16">
        <f t="shared" si="12743"/>
        <v>61.024055800312823</v>
      </c>
      <c r="J13338" s="48">
        <f t="shared" si="12744"/>
        <v>0.10984330044056308</v>
      </c>
      <c r="K13338" s="16"/>
      <c r="L13338" s="15"/>
      <c r="M13338" s="16">
        <f t="shared" si="12745"/>
        <v>6.7388527877646071E-2</v>
      </c>
      <c r="N13338" s="16"/>
      <c r="O13338" s="16"/>
    </row>
    <row r="13339" spans="1:15" ht="15.75" x14ac:dyDescent="0.25">
      <c r="A13339" s="14">
        <v>41900.854166666664</v>
      </c>
      <c r="B13339" s="15">
        <v>0.5</v>
      </c>
      <c r="C13339" s="12">
        <f t="shared" si="12740"/>
        <v>14.158423300000001</v>
      </c>
      <c r="D13339" s="64">
        <f t="shared" si="12741"/>
        <v>1.5635068674846625E-2</v>
      </c>
      <c r="E13339" s="13">
        <f t="shared" si="12742"/>
        <v>0.750483296392638</v>
      </c>
      <c r="F13339">
        <v>1.54</v>
      </c>
      <c r="G13339">
        <v>1.54</v>
      </c>
      <c r="H13339" s="16">
        <f t="shared" si="12750"/>
        <v>4.3116019554844787</v>
      </c>
      <c r="I13339" s="16">
        <f t="shared" si="12743"/>
        <v>61.045485586857012</v>
      </c>
      <c r="J13339" s="48">
        <f t="shared" si="12744"/>
        <v>0.10988187405634262</v>
      </c>
      <c r="K13339" s="16"/>
      <c r="L13339" s="15"/>
      <c r="M13339" s="16">
        <f t="shared" si="12745"/>
        <v>6.741219267260283E-2</v>
      </c>
      <c r="N13339" s="16">
        <f t="shared" ref="N13339" si="12753">AVERAGE(H13339:H13386)</f>
        <v>4.509160812072043</v>
      </c>
      <c r="O13339" s="16">
        <f t="shared" ref="O13339" si="12754">AVERAGE(E13339:E13386)</f>
        <v>0.72390367964539892</v>
      </c>
    </row>
    <row r="13340" spans="1:15" ht="15.75" x14ac:dyDescent="0.25">
      <c r="A13340" s="14">
        <v>41900.875</v>
      </c>
      <c r="B13340" s="15">
        <v>0.5</v>
      </c>
      <c r="C13340" s="12">
        <f t="shared" si="12740"/>
        <v>14.158423300000001</v>
      </c>
      <c r="D13340" s="64">
        <f t="shared" si="12741"/>
        <v>1.5635068674846625E-2</v>
      </c>
      <c r="E13340" s="13">
        <f t="shared" si="12742"/>
        <v>0.750483296392638</v>
      </c>
      <c r="F13340">
        <v>1.65</v>
      </c>
      <c r="G13340">
        <v>1.65</v>
      </c>
      <c r="H13340" s="16">
        <f t="shared" si="12750"/>
        <v>4.5688591304596677</v>
      </c>
      <c r="I13340" s="16">
        <f t="shared" si="12743"/>
        <v>64.6878415671179</v>
      </c>
      <c r="J13340" s="48">
        <f t="shared" si="12744"/>
        <v>0.11643811482081222</v>
      </c>
      <c r="K13340" s="16"/>
      <c r="L13340" s="15"/>
      <c r="M13340" s="16">
        <f t="shared" si="12745"/>
        <v>7.1434426270436946E-2</v>
      </c>
      <c r="N13340" s="16"/>
      <c r="O13340" s="16"/>
    </row>
    <row r="13341" spans="1:15" ht="15.75" x14ac:dyDescent="0.25">
      <c r="A13341" s="14">
        <v>41900.895833333336</v>
      </c>
      <c r="B13341" s="15">
        <v>0.5</v>
      </c>
      <c r="C13341" s="12">
        <f t="shared" si="12740"/>
        <v>14.158423300000001</v>
      </c>
      <c r="D13341" s="64">
        <f t="shared" si="12741"/>
        <v>1.5635068674846625E-2</v>
      </c>
      <c r="E13341" s="13">
        <f t="shared" si="12742"/>
        <v>0.750483296392638</v>
      </c>
      <c r="F13341">
        <v>1.59</v>
      </c>
      <c r="G13341">
        <v>1.59</v>
      </c>
      <c r="H13341" s="16">
        <f t="shared" si="12750"/>
        <v>4.4288894418564206</v>
      </c>
      <c r="I13341" s="16">
        <f t="shared" si="12743"/>
        <v>62.706091466703946</v>
      </c>
      <c r="J13341" s="48">
        <f t="shared" si="12744"/>
        <v>0.1128709646400671</v>
      </c>
      <c r="K13341" s="16"/>
      <c r="L13341" s="15"/>
      <c r="M13341" s="16">
        <f t="shared" si="12745"/>
        <v>6.9245990576728284E-2</v>
      </c>
      <c r="N13341" s="16">
        <f t="shared" ref="N13341" si="12755">AVERAGE(H13341:H13388)</f>
        <v>4.5198356201360275</v>
      </c>
      <c r="O13341" s="16">
        <f t="shared" ref="O13341" si="12756">AVERAGE(E13341:E13388)</f>
        <v>0.72390367964539892</v>
      </c>
    </row>
    <row r="13342" spans="1:15" ht="15.75" x14ac:dyDescent="0.25">
      <c r="A13342" s="14">
        <v>41900.916666666664</v>
      </c>
      <c r="B13342" s="15">
        <v>0.5</v>
      </c>
      <c r="C13342" s="12">
        <f t="shared" si="12740"/>
        <v>14.158423300000001</v>
      </c>
      <c r="D13342" s="64">
        <f t="shared" si="12741"/>
        <v>1.5635068674846625E-2</v>
      </c>
      <c r="E13342" s="13">
        <f t="shared" si="12742"/>
        <v>0.750483296392638</v>
      </c>
      <c r="F13342">
        <v>1.58</v>
      </c>
      <c r="G13342">
        <v>1.58</v>
      </c>
      <c r="H13342" s="16">
        <f t="shared" si="12750"/>
        <v>4.4054797341127392</v>
      </c>
      <c r="I13342" s="16">
        <f t="shared" si="12743"/>
        <v>62.374646915139614</v>
      </c>
      <c r="J13342" s="48">
        <f t="shared" si="12744"/>
        <v>0.11227436444725131</v>
      </c>
      <c r="K13342" s="16"/>
      <c r="L13342" s="15"/>
      <c r="M13342" s="16">
        <f t="shared" si="12745"/>
        <v>6.887997818849774E-2</v>
      </c>
      <c r="N13342" s="16"/>
      <c r="O13342" s="16"/>
    </row>
    <row r="13343" spans="1:15" ht="15.75" x14ac:dyDescent="0.25">
      <c r="A13343" s="14">
        <v>41900.9375</v>
      </c>
      <c r="B13343" s="15">
        <v>0.5</v>
      </c>
      <c r="C13343" s="12">
        <f t="shared" si="12740"/>
        <v>14.158423300000001</v>
      </c>
      <c r="D13343" s="64">
        <f t="shared" si="12741"/>
        <v>1.5635068674846625E-2</v>
      </c>
      <c r="E13343" s="13">
        <f t="shared" si="12742"/>
        <v>0.750483296392638</v>
      </c>
      <c r="F13343">
        <v>1.6</v>
      </c>
      <c r="G13343">
        <v>1.6</v>
      </c>
      <c r="H13343" s="16">
        <f t="shared" si="12750"/>
        <v>4.4522756043425051</v>
      </c>
      <c r="I13343" s="16">
        <f t="shared" si="12743"/>
        <v>63.037202654544508</v>
      </c>
      <c r="J13343" s="48">
        <f t="shared" si="12744"/>
        <v>0.11346696477818011</v>
      </c>
      <c r="K13343" s="16"/>
      <c r="L13343" s="15"/>
      <c r="M13343" s="16">
        <f t="shared" si="12745"/>
        <v>6.961163483323933E-2</v>
      </c>
      <c r="N13343" s="16">
        <f t="shared" ref="N13343:N13344" si="12757">AVERAGE(H13343:H13390)</f>
        <v>4.527122209385662</v>
      </c>
      <c r="O13343" s="16">
        <f t="shared" ref="O13343:O13344" si="12758">AVERAGE(E13343:E13390)</f>
        <v>0.72390367964539892</v>
      </c>
    </row>
    <row r="13344" spans="1:15" ht="15.75" x14ac:dyDescent="0.25">
      <c r="A13344" s="14">
        <v>41900.958333333336</v>
      </c>
      <c r="B13344" s="15">
        <v>0.5</v>
      </c>
      <c r="C13344" s="12">
        <f t="shared" si="12740"/>
        <v>14.158423300000001</v>
      </c>
      <c r="D13344" s="64">
        <f t="shared" si="12741"/>
        <v>1.5635068674846625E-2</v>
      </c>
      <c r="E13344" s="13">
        <f t="shared" si="12742"/>
        <v>0.750483296392638</v>
      </c>
      <c r="F13344">
        <v>1.58</v>
      </c>
      <c r="G13344">
        <v>1.58</v>
      </c>
      <c r="H13344" s="16">
        <f t="shared" si="12750"/>
        <v>4.4054797341127392</v>
      </c>
      <c r="I13344" s="16">
        <f t="shared" si="12743"/>
        <v>62.374646915139614</v>
      </c>
      <c r="J13344" s="48">
        <f t="shared" si="12744"/>
        <v>0.11227436444725131</v>
      </c>
      <c r="K13344" s="16"/>
      <c r="L13344" s="15"/>
      <c r="M13344" s="16">
        <f t="shared" si="12745"/>
        <v>6.887997818849774E-2</v>
      </c>
      <c r="N13344" s="16">
        <f t="shared" si="12757"/>
        <v>4.5256590990484789</v>
      </c>
      <c r="O13344" s="16">
        <f t="shared" si="12758"/>
        <v>0.72390367964539892</v>
      </c>
    </row>
    <row r="13345" spans="1:15" ht="15.75" x14ac:dyDescent="0.25">
      <c r="A13345" s="14">
        <v>41900.979166666664</v>
      </c>
      <c r="B13345" s="15">
        <v>0.5</v>
      </c>
      <c r="C13345" s="12">
        <f t="shared" si="12740"/>
        <v>14.158423300000001</v>
      </c>
      <c r="D13345" s="64">
        <f t="shared" si="12741"/>
        <v>1.5635068674846625E-2</v>
      </c>
      <c r="E13345" s="13">
        <f t="shared" si="12742"/>
        <v>0.750483296392638</v>
      </c>
      <c r="F13345">
        <v>1.58</v>
      </c>
      <c r="G13345">
        <v>1.58</v>
      </c>
      <c r="H13345" s="16">
        <f t="shared" si="12750"/>
        <v>4.4054797341127392</v>
      </c>
      <c r="I13345" s="16">
        <f t="shared" si="12743"/>
        <v>62.374646915139614</v>
      </c>
      <c r="J13345" s="48">
        <f t="shared" si="12744"/>
        <v>0.11227436444725131</v>
      </c>
      <c r="K13345" s="16"/>
      <c r="L13345" s="15"/>
      <c r="M13345" s="16">
        <f t="shared" si="12745"/>
        <v>6.887997818849774E-2</v>
      </c>
      <c r="N13345" s="16"/>
      <c r="O13345" s="16"/>
    </row>
    <row r="13346" spans="1:15" ht="15.75" x14ac:dyDescent="0.25">
      <c r="A13346" s="14">
        <v>41901</v>
      </c>
      <c r="B13346" s="15">
        <v>0.5</v>
      </c>
      <c r="C13346" s="12">
        <f t="shared" si="12740"/>
        <v>14.158423300000001</v>
      </c>
      <c r="D13346" s="64">
        <f t="shared" si="12741"/>
        <v>1.5635068674846625E-2</v>
      </c>
      <c r="E13346" s="13">
        <f t="shared" si="12742"/>
        <v>0.750483296392638</v>
      </c>
      <c r="F13346">
        <v>1.54</v>
      </c>
      <c r="G13346">
        <v>1.54</v>
      </c>
      <c r="H13346" s="16">
        <f t="shared" si="12750"/>
        <v>4.3116019554844787</v>
      </c>
      <c r="I13346" s="16">
        <f t="shared" si="12743"/>
        <v>61.045485586857012</v>
      </c>
      <c r="J13346" s="48">
        <f t="shared" si="12744"/>
        <v>0.10988187405634262</v>
      </c>
      <c r="K13346" s="16">
        <f>SUM(J13346:J13393)</f>
        <v>5.3452160602693963</v>
      </c>
      <c r="L13346" s="16">
        <f>K13346/1.63</f>
        <v>3.2792736566069918</v>
      </c>
      <c r="M13346" s="16">
        <f t="shared" si="12745"/>
        <v>6.741219267260283E-2</v>
      </c>
      <c r="N13346" s="16">
        <f t="shared" ref="N13346" si="12759">AVERAGE(H13346:H13393)</f>
        <v>4.5314799103836627</v>
      </c>
      <c r="O13346" s="16">
        <f t="shared" ref="O13346" si="12760">AVERAGE(E13346:E13393)</f>
        <v>0.72390367964539892</v>
      </c>
    </row>
    <row r="13347" spans="1:15" ht="15.75" x14ac:dyDescent="0.25">
      <c r="A13347" s="14">
        <v>41901.020833333336</v>
      </c>
      <c r="B13347" s="15">
        <v>0.5</v>
      </c>
      <c r="C13347" s="12">
        <f t="shared" si="12740"/>
        <v>14.158423300000001</v>
      </c>
      <c r="D13347" s="64">
        <f t="shared" si="12741"/>
        <v>1.5635068674846625E-2</v>
      </c>
      <c r="E13347" s="13">
        <f t="shared" si="12742"/>
        <v>0.750483296392638</v>
      </c>
      <c r="F13347">
        <v>1.55</v>
      </c>
      <c r="G13347">
        <v>1.55</v>
      </c>
      <c r="H13347" s="16">
        <f t="shared" si="12750"/>
        <v>4.3351075978463607</v>
      </c>
      <c r="I13347" s="16">
        <f t="shared" si="12743"/>
        <v>61.378288421354945</v>
      </c>
      <c r="J13347" s="48">
        <f t="shared" si="12744"/>
        <v>0.1104809191584389</v>
      </c>
      <c r="K13347" s="16"/>
      <c r="L13347" s="15"/>
      <c r="M13347" s="16">
        <f t="shared" si="12745"/>
        <v>6.7779705005177243E-2</v>
      </c>
      <c r="N13347" s="16"/>
      <c r="O13347" s="16"/>
    </row>
    <row r="13348" spans="1:15" ht="15.75" x14ac:dyDescent="0.25">
      <c r="A13348" s="14">
        <v>41901.041666666664</v>
      </c>
      <c r="B13348" s="15">
        <v>0.5</v>
      </c>
      <c r="C13348" s="12">
        <f t="shared" si="12740"/>
        <v>14.158423300000001</v>
      </c>
      <c r="D13348" s="64">
        <f t="shared" si="12741"/>
        <v>1.5635068674846625E-2</v>
      </c>
      <c r="E13348" s="13">
        <f t="shared" si="12742"/>
        <v>0.750483296392638</v>
      </c>
      <c r="F13348">
        <v>1.6</v>
      </c>
      <c r="G13348">
        <v>1.6</v>
      </c>
      <c r="H13348" s="16">
        <f t="shared" si="12750"/>
        <v>4.4522756043425051</v>
      </c>
      <c r="I13348" s="16">
        <f t="shared" si="12743"/>
        <v>63.037202654544508</v>
      </c>
      <c r="J13348" s="48">
        <f t="shared" si="12744"/>
        <v>0.11346696477818011</v>
      </c>
      <c r="K13348" s="16"/>
      <c r="L13348" s="15"/>
      <c r="M13348" s="16">
        <f t="shared" si="12745"/>
        <v>6.961163483323933E-2</v>
      </c>
      <c r="N13348" s="16">
        <f t="shared" ref="N13348" si="12761">AVERAGE(H13348:H13395)</f>
        <v>4.5387740143838622</v>
      </c>
      <c r="O13348" s="16">
        <f t="shared" ref="O13348" si="12762">AVERAGE(E13348:E13395)</f>
        <v>0.72390367964539892</v>
      </c>
    </row>
    <row r="13349" spans="1:15" ht="15.75" x14ac:dyDescent="0.25">
      <c r="A13349" s="14">
        <v>41901.0625</v>
      </c>
      <c r="B13349" s="15">
        <v>0.5</v>
      </c>
      <c r="C13349" s="12">
        <f t="shared" si="12740"/>
        <v>14.158423300000001</v>
      </c>
      <c r="D13349" s="64">
        <f t="shared" si="12741"/>
        <v>1.5635068674846625E-2</v>
      </c>
      <c r="E13349" s="13">
        <f t="shared" si="12742"/>
        <v>0.750483296392638</v>
      </c>
      <c r="F13349">
        <v>1.64</v>
      </c>
      <c r="G13349">
        <v>1.64</v>
      </c>
      <c r="H13349" s="16">
        <f t="shared" si="12750"/>
        <v>4.5455881800582913</v>
      </c>
      <c r="I13349" s="16">
        <f t="shared" si="12743"/>
        <v>64.358361600741915</v>
      </c>
      <c r="J13349" s="48">
        <f t="shared" si="12744"/>
        <v>0.11584505088133545</v>
      </c>
      <c r="K13349" s="16"/>
      <c r="L13349" s="15"/>
      <c r="M13349" s="16">
        <f t="shared" si="12745"/>
        <v>7.1070583362782491E-2</v>
      </c>
      <c r="N13349" s="16"/>
      <c r="O13349" s="16"/>
    </row>
    <row r="13350" spans="1:15" ht="15.75" x14ac:dyDescent="0.25">
      <c r="A13350" s="14">
        <v>41901.083333333336</v>
      </c>
      <c r="B13350" s="15">
        <v>0.5</v>
      </c>
      <c r="C13350" s="12">
        <f t="shared" si="12740"/>
        <v>14.158423300000001</v>
      </c>
      <c r="D13350" s="64">
        <f t="shared" si="12741"/>
        <v>1.5635068674846625E-2</v>
      </c>
      <c r="E13350" s="13">
        <f t="shared" si="12742"/>
        <v>0.750483296392638</v>
      </c>
      <c r="F13350">
        <v>1.64</v>
      </c>
      <c r="G13350">
        <v>1.64</v>
      </c>
      <c r="H13350" s="16">
        <f t="shared" si="12750"/>
        <v>4.5455881800582913</v>
      </c>
      <c r="I13350" s="16">
        <f t="shared" si="12743"/>
        <v>64.358361600741915</v>
      </c>
      <c r="J13350" s="48">
        <f t="shared" si="12744"/>
        <v>0.11584505088133545</v>
      </c>
      <c r="K13350" s="16"/>
      <c r="L13350" s="15"/>
      <c r="M13350" s="16">
        <f t="shared" si="12745"/>
        <v>7.1070583362782491E-2</v>
      </c>
      <c r="N13350" s="16">
        <f t="shared" ref="N13350:N13351" si="12763">AVERAGE(H13350:H13397)</f>
        <v>4.5353668920525996</v>
      </c>
      <c r="O13350" s="16">
        <f t="shared" ref="O13350:O13351" si="12764">AVERAGE(E13350:E13397)</f>
        <v>0.72140206865742351</v>
      </c>
    </row>
    <row r="13351" spans="1:15" ht="15.75" x14ac:dyDescent="0.25">
      <c r="A13351" s="14">
        <v>41901.104166666664</v>
      </c>
      <c r="B13351" s="15">
        <v>0.5</v>
      </c>
      <c r="C13351" s="12">
        <f t="shared" si="12740"/>
        <v>14.158423300000001</v>
      </c>
      <c r="D13351" s="64">
        <f t="shared" si="12741"/>
        <v>1.5635068674846625E-2</v>
      </c>
      <c r="E13351" s="13">
        <f t="shared" si="12742"/>
        <v>0.750483296392638</v>
      </c>
      <c r="F13351">
        <v>1.58</v>
      </c>
      <c r="G13351">
        <v>1.58</v>
      </c>
      <c r="H13351" s="16">
        <f t="shared" si="12750"/>
        <v>4.4054797341127392</v>
      </c>
      <c r="I13351" s="16">
        <f t="shared" si="12743"/>
        <v>62.374646915139614</v>
      </c>
      <c r="J13351" s="48">
        <f t="shared" si="12744"/>
        <v>0.11227436444725131</v>
      </c>
      <c r="K13351" s="16"/>
      <c r="L13351" s="15"/>
      <c r="M13351" s="16">
        <f t="shared" si="12745"/>
        <v>6.887997818849774E-2</v>
      </c>
      <c r="N13351" s="16">
        <f t="shared" si="12763"/>
        <v>4.5339096048053653</v>
      </c>
      <c r="O13351" s="16">
        <f t="shared" si="12764"/>
        <v>0.72140206865742351</v>
      </c>
    </row>
    <row r="13352" spans="1:15" ht="15.75" x14ac:dyDescent="0.25">
      <c r="A13352" s="14">
        <v>41901.125</v>
      </c>
      <c r="B13352" s="15">
        <v>0.5</v>
      </c>
      <c r="C13352" s="12">
        <f t="shared" si="12740"/>
        <v>14.158423300000001</v>
      </c>
      <c r="D13352" s="64">
        <f t="shared" si="12741"/>
        <v>1.5635068674846625E-2</v>
      </c>
      <c r="E13352" s="13">
        <f t="shared" si="12742"/>
        <v>0.750483296392638</v>
      </c>
      <c r="F13352">
        <v>1.53</v>
      </c>
      <c r="G13352">
        <v>1.53</v>
      </c>
      <c r="H13352" s="16">
        <f t="shared" si="12750"/>
        <v>4.2880718787995749</v>
      </c>
      <c r="I13352" s="16">
        <f t="shared" si="12743"/>
        <v>60.712336800870681</v>
      </c>
      <c r="J13352" s="48">
        <f t="shared" si="12744"/>
        <v>0.10928220624156722</v>
      </c>
      <c r="K13352" s="16"/>
      <c r="L13352" s="15"/>
      <c r="M13352" s="16">
        <f t="shared" si="12745"/>
        <v>6.7044298307709957E-2</v>
      </c>
      <c r="N13352" s="16"/>
      <c r="O13352" s="16"/>
    </row>
    <row r="13353" spans="1:15" ht="15.75" x14ac:dyDescent="0.25">
      <c r="A13353" s="14">
        <v>41901.145833333336</v>
      </c>
      <c r="B13353" s="15">
        <v>0.5</v>
      </c>
      <c r="C13353" s="12">
        <f t="shared" si="12740"/>
        <v>14.158423300000001</v>
      </c>
      <c r="D13353" s="64">
        <f t="shared" si="12741"/>
        <v>1.5635068674846625E-2</v>
      </c>
      <c r="E13353" s="13">
        <f t="shared" si="12742"/>
        <v>0.750483296392638</v>
      </c>
      <c r="F13353">
        <v>1.51</v>
      </c>
      <c r="G13353">
        <v>1.51</v>
      </c>
      <c r="H13353" s="16">
        <f t="shared" si="12750"/>
        <v>4.2409376784124131</v>
      </c>
      <c r="I13353" s="16">
        <f t="shared" si="12743"/>
        <v>60.044990839882217</v>
      </c>
      <c r="J13353" s="48">
        <f t="shared" si="12744"/>
        <v>0.10808098351178798</v>
      </c>
      <c r="K13353" s="16"/>
      <c r="L13353" s="15"/>
      <c r="M13353" s="16">
        <f t="shared" si="12745"/>
        <v>6.6307351847722684E-2</v>
      </c>
      <c r="N13353" s="16">
        <f t="shared" ref="N13353" si="12765">AVERAGE(H13353:H13400)</f>
        <v>4.5416986695728125</v>
      </c>
      <c r="O13353" s="16">
        <f t="shared" ref="O13353" si="12766">AVERAGE(E13353:E13400)</f>
        <v>0.72015126316343558</v>
      </c>
    </row>
    <row r="13354" spans="1:15" ht="15.75" x14ac:dyDescent="0.25">
      <c r="A13354" s="14">
        <v>41901.166666666664</v>
      </c>
      <c r="B13354" s="15">
        <v>0.5</v>
      </c>
      <c r="C13354" s="12">
        <f t="shared" si="12740"/>
        <v>14.158423300000001</v>
      </c>
      <c r="D13354" s="64">
        <f t="shared" si="12741"/>
        <v>1.5635068674846625E-2</v>
      </c>
      <c r="E13354" s="13">
        <f t="shared" si="12742"/>
        <v>0.750483296392638</v>
      </c>
      <c r="F13354">
        <v>1.63</v>
      </c>
      <c r="G13354">
        <v>1.63</v>
      </c>
      <c r="H13354" s="16">
        <f t="shared" si="12750"/>
        <v>4.5222945150601639</v>
      </c>
      <c r="I13354" s="16">
        <f t="shared" si="12743"/>
        <v>64.028560031490031</v>
      </c>
      <c r="J13354" s="48">
        <f t="shared" si="12744"/>
        <v>0.11525140805668205</v>
      </c>
      <c r="K13354" s="16"/>
      <c r="L13354" s="15"/>
      <c r="M13354" s="16">
        <f t="shared" si="12745"/>
        <v>7.0706385310847886E-2</v>
      </c>
      <c r="N13354" s="16"/>
      <c r="O13354" s="16"/>
    </row>
    <row r="13355" spans="1:15" ht="15.75" x14ac:dyDescent="0.25">
      <c r="A13355" s="14">
        <v>41901.1875</v>
      </c>
      <c r="B13355" s="15">
        <v>0.5</v>
      </c>
      <c r="C13355" s="12">
        <f t="shared" si="12740"/>
        <v>14.158423300000001</v>
      </c>
      <c r="D13355" s="64">
        <f t="shared" si="12741"/>
        <v>1.5635068674846625E-2</v>
      </c>
      <c r="E13355" s="13">
        <f t="shared" si="12742"/>
        <v>0.750483296392638</v>
      </c>
      <c r="F13355">
        <v>1.6</v>
      </c>
      <c r="G13355">
        <v>1.6</v>
      </c>
      <c r="H13355" s="16">
        <f t="shared" si="12750"/>
        <v>4.4522756043425051</v>
      </c>
      <c r="I13355" s="16">
        <f t="shared" si="12743"/>
        <v>63.037202654544508</v>
      </c>
      <c r="J13355" s="48">
        <f t="shared" si="12744"/>
        <v>0.11346696477818011</v>
      </c>
      <c r="K13355" s="16"/>
      <c r="L13355" s="15"/>
      <c r="M13355" s="16">
        <f t="shared" si="12745"/>
        <v>6.961163483323933E-2</v>
      </c>
      <c r="N13355" s="16">
        <f t="shared" ref="N13355" si="12767">AVERAGE(H13355:H13402)</f>
        <v>4.545094584915728</v>
      </c>
      <c r="O13355" s="16">
        <f t="shared" ref="O13355" si="12768">AVERAGE(E13355:E13402)</f>
        <v>0.72015126316343581</v>
      </c>
    </row>
    <row r="13356" spans="1:15" ht="15.75" x14ac:dyDescent="0.25">
      <c r="A13356" s="14">
        <v>41901.208333333336</v>
      </c>
      <c r="B13356" s="15">
        <v>0.5</v>
      </c>
      <c r="C13356" s="12">
        <f t="shared" si="12740"/>
        <v>14.158423300000001</v>
      </c>
      <c r="D13356" s="64">
        <f t="shared" si="12741"/>
        <v>1.5635068674846625E-2</v>
      </c>
      <c r="E13356" s="13">
        <f t="shared" si="12742"/>
        <v>0.750483296392638</v>
      </c>
      <c r="F13356">
        <v>1.56</v>
      </c>
      <c r="G13356">
        <v>1.56</v>
      </c>
      <c r="H13356" s="16">
        <f t="shared" si="12750"/>
        <v>4.3585889886567379</v>
      </c>
      <c r="I13356" s="16">
        <f t="shared" si="12743"/>
        <v>61.710747892120999</v>
      </c>
      <c r="J13356" s="48">
        <f t="shared" si="12744"/>
        <v>0.11107934620581779</v>
      </c>
      <c r="K13356" s="16"/>
      <c r="L13356" s="15"/>
      <c r="M13356" s="16">
        <f t="shared" si="12745"/>
        <v>6.8146838163078399E-2</v>
      </c>
      <c r="N13356" s="16"/>
      <c r="O13356" s="16"/>
    </row>
    <row r="13357" spans="1:15" ht="15.75" x14ac:dyDescent="0.25">
      <c r="A13357" s="14">
        <v>41901.229166666664</v>
      </c>
      <c r="B13357" s="15">
        <v>0.5</v>
      </c>
      <c r="C13357" s="12">
        <f t="shared" si="12740"/>
        <v>14.158423300000001</v>
      </c>
      <c r="D13357" s="64">
        <f t="shared" si="12741"/>
        <v>1.5635068674846625E-2</v>
      </c>
      <c r="E13357" s="13">
        <f t="shared" si="12742"/>
        <v>0.750483296392638</v>
      </c>
      <c r="F13357">
        <v>1.59</v>
      </c>
      <c r="G13357">
        <v>1.59</v>
      </c>
      <c r="H13357" s="16">
        <f t="shared" si="12750"/>
        <v>4.4288894418564206</v>
      </c>
      <c r="I13357" s="16">
        <f t="shared" si="12743"/>
        <v>62.706091466703946</v>
      </c>
      <c r="J13357" s="48">
        <f t="shared" si="12744"/>
        <v>0.1128709646400671</v>
      </c>
      <c r="K13357" s="16"/>
      <c r="L13357" s="15"/>
      <c r="M13357" s="16">
        <f t="shared" si="12745"/>
        <v>6.9245990576728284E-2</v>
      </c>
      <c r="N13357" s="16">
        <f t="shared" ref="N13357:N13358" si="12769">AVERAGE(H13357:H13404)</f>
        <v>4.5470463894091813</v>
      </c>
      <c r="O13357" s="16">
        <f t="shared" ref="O13357:O13358" si="12770">AVERAGE(E13357:E13404)</f>
        <v>0.72015126316343581</v>
      </c>
    </row>
    <row r="13358" spans="1:15" ht="15.75" x14ac:dyDescent="0.25">
      <c r="A13358" s="14">
        <v>41901.25</v>
      </c>
      <c r="B13358" s="15">
        <v>0.5</v>
      </c>
      <c r="C13358" s="12">
        <f t="shared" si="12740"/>
        <v>14.158423300000001</v>
      </c>
      <c r="D13358" s="64">
        <f t="shared" si="12741"/>
        <v>1.5635068674846625E-2</v>
      </c>
      <c r="E13358" s="13">
        <f t="shared" si="12742"/>
        <v>0.750483296392638</v>
      </c>
      <c r="F13358">
        <v>1.47</v>
      </c>
      <c r="G13358">
        <v>1.47</v>
      </c>
      <c r="H13358" s="16">
        <f t="shared" si="12750"/>
        <v>4.1463677305141902</v>
      </c>
      <c r="I13358" s="16">
        <f t="shared" si="12743"/>
        <v>58.706029486080233</v>
      </c>
      <c r="J13358" s="48">
        <f t="shared" si="12744"/>
        <v>0.10567085307494441</v>
      </c>
      <c r="K13358" s="16"/>
      <c r="L13358" s="15"/>
      <c r="M13358" s="16">
        <f t="shared" si="12745"/>
        <v>6.4828744217757306E-2</v>
      </c>
      <c r="N13358" s="16">
        <f t="shared" si="12769"/>
        <v>4.5494776131217209</v>
      </c>
      <c r="O13358" s="16">
        <f t="shared" si="12770"/>
        <v>0.72015126316343558</v>
      </c>
    </row>
    <row r="13359" spans="1:15" ht="15.75" x14ac:dyDescent="0.25">
      <c r="A13359" s="14">
        <v>41901.270833333336</v>
      </c>
      <c r="B13359" s="15">
        <v>0.5</v>
      </c>
      <c r="C13359" s="12">
        <f t="shared" si="12740"/>
        <v>14.158423300000001</v>
      </c>
      <c r="D13359" s="64">
        <f t="shared" si="12741"/>
        <v>1.5635068674846625E-2</v>
      </c>
      <c r="E13359" s="13">
        <f t="shared" si="12742"/>
        <v>0.750483296392638</v>
      </c>
      <c r="F13359">
        <v>1.51</v>
      </c>
      <c r="G13359">
        <v>1.51</v>
      </c>
      <c r="H13359" s="16">
        <f t="shared" si="12750"/>
        <v>4.2409376784124131</v>
      </c>
      <c r="I13359" s="16">
        <f t="shared" si="12743"/>
        <v>60.044990839882217</v>
      </c>
      <c r="J13359" s="48">
        <f t="shared" si="12744"/>
        <v>0.10808098351178798</v>
      </c>
      <c r="K13359" s="16"/>
      <c r="L13359" s="15"/>
      <c r="M13359" s="16">
        <f t="shared" si="12745"/>
        <v>6.6307351847722684E-2</v>
      </c>
      <c r="N13359" s="16"/>
      <c r="O13359" s="16"/>
    </row>
    <row r="13360" spans="1:15" ht="15.75" x14ac:dyDescent="0.25">
      <c r="A13360" s="14">
        <v>41901.291666666664</v>
      </c>
      <c r="B13360" s="15">
        <v>0.5</v>
      </c>
      <c r="C13360" s="12">
        <f t="shared" si="12740"/>
        <v>14.158423300000001</v>
      </c>
      <c r="D13360" s="64">
        <f t="shared" si="12741"/>
        <v>1.5635068674846625E-2</v>
      </c>
      <c r="E13360" s="13">
        <f t="shared" si="12742"/>
        <v>0.750483296392638</v>
      </c>
      <c r="F13360">
        <v>1.53</v>
      </c>
      <c r="G13360">
        <v>1.53</v>
      </c>
      <c r="H13360" s="16">
        <f t="shared" si="12750"/>
        <v>4.2880718787995749</v>
      </c>
      <c r="I13360" s="16">
        <f t="shared" si="12743"/>
        <v>60.712336800870681</v>
      </c>
      <c r="J13360" s="48">
        <f t="shared" si="12744"/>
        <v>0.10928220624156722</v>
      </c>
      <c r="K13360" s="16"/>
      <c r="L13360" s="15"/>
      <c r="M13360" s="16">
        <f t="shared" si="12745"/>
        <v>6.7044298307709957E-2</v>
      </c>
      <c r="N13360" s="16">
        <f t="shared" ref="N13360" si="12771">AVERAGE(H13360:H13407)</f>
        <v>4.5617132580591884</v>
      </c>
      <c r="O13360" s="16">
        <f t="shared" ref="O13360" si="12772">AVERAGE(E13360:E13407)</f>
        <v>0.72108936728392647</v>
      </c>
    </row>
    <row r="13361" spans="1:15" ht="15.75" x14ac:dyDescent="0.25">
      <c r="A13361" s="14">
        <v>41901.3125</v>
      </c>
      <c r="B13361" s="15">
        <v>0.5</v>
      </c>
      <c r="C13361" s="12">
        <f t="shared" si="12740"/>
        <v>14.158423300000001</v>
      </c>
      <c r="D13361" s="64">
        <f t="shared" si="12741"/>
        <v>1.5635068674846625E-2</v>
      </c>
      <c r="E13361" s="13">
        <f t="shared" si="12742"/>
        <v>0.750483296392638</v>
      </c>
      <c r="F13361">
        <v>1.79</v>
      </c>
      <c r="G13361">
        <v>1.79</v>
      </c>
      <c r="H13361" s="16">
        <f t="shared" si="12750"/>
        <v>4.8923531736609274</v>
      </c>
      <c r="I13361" s="16">
        <f t="shared" si="12743"/>
        <v>69.268007165789825</v>
      </c>
      <c r="J13361" s="48">
        <f t="shared" si="12744"/>
        <v>0.12468241289842168</v>
      </c>
      <c r="K13361" s="16"/>
      <c r="L13361" s="15"/>
      <c r="M13361" s="16">
        <f t="shared" si="12745"/>
        <v>7.649227785179244E-2</v>
      </c>
      <c r="N13361" s="16"/>
      <c r="O13361" s="16"/>
    </row>
    <row r="13362" spans="1:15" ht="15.75" x14ac:dyDescent="0.25">
      <c r="A13362" s="14">
        <v>41901.333333333336</v>
      </c>
      <c r="B13362" s="15">
        <v>0.5</v>
      </c>
      <c r="C13362" s="12">
        <f t="shared" si="12740"/>
        <v>14.158423300000001</v>
      </c>
      <c r="D13362" s="64">
        <f t="shared" si="12741"/>
        <v>1.5635068674846625E-2</v>
      </c>
      <c r="E13362" s="13">
        <f t="shared" si="12742"/>
        <v>0.750483296392638</v>
      </c>
      <c r="F13362">
        <v>1.54</v>
      </c>
      <c r="G13362">
        <v>1.54</v>
      </c>
      <c r="H13362" s="16">
        <f t="shared" si="12750"/>
        <v>4.3116019554844787</v>
      </c>
      <c r="I13362" s="16">
        <f t="shared" si="12743"/>
        <v>61.045485586857012</v>
      </c>
      <c r="J13362" s="48">
        <f t="shared" si="12744"/>
        <v>0.10988187405634262</v>
      </c>
      <c r="K13362" s="16"/>
      <c r="L13362" s="15"/>
      <c r="M13362" s="16">
        <f t="shared" si="12745"/>
        <v>6.741219267260283E-2</v>
      </c>
      <c r="N13362" s="16">
        <f t="shared" ref="N13362" si="12773">AVERAGE(H13362:H13409)</f>
        <v>4.5608230633399609</v>
      </c>
      <c r="O13362" s="16">
        <f t="shared" ref="O13362" si="12774">AVERAGE(E13362:E13409)</f>
        <v>0.72202747140441714</v>
      </c>
    </row>
    <row r="13363" spans="1:15" ht="15.75" x14ac:dyDescent="0.25">
      <c r="A13363" s="14">
        <v>41901.354166666664</v>
      </c>
      <c r="B13363" s="15">
        <v>0.5</v>
      </c>
      <c r="C13363" s="12">
        <f t="shared" si="12740"/>
        <v>14.158423300000001</v>
      </c>
      <c r="D13363" s="64">
        <f t="shared" si="12741"/>
        <v>1.5635068674846625E-2</v>
      </c>
      <c r="E13363" s="13">
        <f t="shared" si="12742"/>
        <v>0.750483296392638</v>
      </c>
      <c r="F13363">
        <v>1.59</v>
      </c>
      <c r="G13363">
        <v>1.59</v>
      </c>
      <c r="H13363" s="16">
        <f t="shared" si="12750"/>
        <v>4.4288894418564206</v>
      </c>
      <c r="I13363" s="16">
        <f t="shared" si="12743"/>
        <v>62.706091466703946</v>
      </c>
      <c r="J13363" s="48">
        <f t="shared" si="12744"/>
        <v>0.1128709646400671</v>
      </c>
      <c r="K13363" s="16"/>
      <c r="L13363" s="15"/>
      <c r="M13363" s="16">
        <f t="shared" si="12745"/>
        <v>6.9245990576728284E-2</v>
      </c>
      <c r="N13363" s="16"/>
      <c r="O13363" s="16"/>
    </row>
    <row r="13364" spans="1:15" ht="15.75" x14ac:dyDescent="0.25">
      <c r="A13364" s="14">
        <v>41901.375</v>
      </c>
      <c r="B13364" s="15">
        <v>0.46</v>
      </c>
      <c r="C13364" s="12">
        <f t="shared" si="12740"/>
        <v>13.025749436000002</v>
      </c>
      <c r="D13364" s="64">
        <f t="shared" si="12741"/>
        <v>1.4384263180858897E-2</v>
      </c>
      <c r="E13364" s="13">
        <f t="shared" si="12742"/>
        <v>0.69044463268122713</v>
      </c>
      <c r="F13364">
        <v>1.56</v>
      </c>
      <c r="G13364">
        <v>1.56</v>
      </c>
      <c r="H13364" s="16">
        <f t="shared" si="12750"/>
        <v>4.3585889886567379</v>
      </c>
      <c r="I13364" s="16">
        <f t="shared" si="12743"/>
        <v>56.773888060751325</v>
      </c>
      <c r="J13364" s="48">
        <f t="shared" si="12744"/>
        <v>0.10219299850935239</v>
      </c>
      <c r="K13364" s="16"/>
      <c r="L13364" s="15"/>
      <c r="M13364" s="16">
        <f t="shared" si="12745"/>
        <v>6.2695091110032145E-2</v>
      </c>
      <c r="N13364" s="16">
        <f t="shared" ref="N13364:N13365" si="12775">AVERAGE(H13364:H13411)</f>
        <v>4.5690981531023942</v>
      </c>
      <c r="O13364" s="16">
        <f t="shared" ref="O13364:O13365" si="12776">AVERAGE(E13364:E13411)</f>
        <v>0.72202747140441714</v>
      </c>
    </row>
    <row r="13365" spans="1:15" ht="15.75" x14ac:dyDescent="0.25">
      <c r="A13365" s="14">
        <v>41901.395833333336</v>
      </c>
      <c r="B13365" s="15">
        <v>0.46</v>
      </c>
      <c r="C13365" s="12">
        <f t="shared" si="12740"/>
        <v>13.025749436000002</v>
      </c>
      <c r="D13365" s="64">
        <f t="shared" si="12741"/>
        <v>1.4384263180858897E-2</v>
      </c>
      <c r="E13365" s="13">
        <f t="shared" si="12742"/>
        <v>0.69044463268122713</v>
      </c>
      <c r="F13365">
        <v>1.57</v>
      </c>
      <c r="G13365">
        <v>1.57</v>
      </c>
      <c r="H13365" s="16">
        <f t="shared" si="12750"/>
        <v>4.3820463081576877</v>
      </c>
      <c r="I13365" s="16">
        <f t="shared" si="12743"/>
        <v>57.079437227010892</v>
      </c>
      <c r="J13365" s="48">
        <f t="shared" si="12744"/>
        <v>0.1027429870086196</v>
      </c>
      <c r="K13365" s="16"/>
      <c r="L13365" s="15"/>
      <c r="M13365" s="16">
        <f t="shared" si="12745"/>
        <v>6.3032507367251286E-2</v>
      </c>
      <c r="N13365" s="16">
        <f t="shared" si="12775"/>
        <v>4.5734787810566209</v>
      </c>
      <c r="O13365" s="16">
        <f t="shared" si="12776"/>
        <v>0.72202747140441703</v>
      </c>
    </row>
    <row r="13366" spans="1:15" ht="15.75" x14ac:dyDescent="0.25">
      <c r="A13366" s="14">
        <v>41901.416666666664</v>
      </c>
      <c r="B13366" s="15">
        <v>0.46</v>
      </c>
      <c r="C13366" s="12">
        <f t="shared" si="12740"/>
        <v>13.025749436000002</v>
      </c>
      <c r="D13366" s="64">
        <f t="shared" si="12741"/>
        <v>1.4384263180858897E-2</v>
      </c>
      <c r="E13366" s="13">
        <f t="shared" si="12742"/>
        <v>0.69044463268122713</v>
      </c>
      <c r="F13366">
        <v>1.5</v>
      </c>
      <c r="G13366">
        <v>1.5</v>
      </c>
      <c r="H13366" s="16">
        <f t="shared" si="12750"/>
        <v>4.2173331760423016</v>
      </c>
      <c r="I13366" s="16">
        <f t="shared" si="12743"/>
        <v>54.933925239257107</v>
      </c>
      <c r="J13366" s="48">
        <f t="shared" si="12744"/>
        <v>9.8881065430662787E-2</v>
      </c>
      <c r="K13366" s="16"/>
      <c r="L13366" s="15"/>
      <c r="M13366" s="16">
        <f t="shared" si="12745"/>
        <v>6.0663230325559994E-2</v>
      </c>
      <c r="N13366" s="16"/>
      <c r="O13366" s="16"/>
    </row>
    <row r="13367" spans="1:15" ht="15.75" x14ac:dyDescent="0.25">
      <c r="A13367" s="14">
        <v>41901.4375</v>
      </c>
      <c r="B13367" s="15">
        <v>0.43</v>
      </c>
      <c r="C13367" s="12">
        <f t="shared" si="12740"/>
        <v>12.176244038</v>
      </c>
      <c r="D13367" s="64">
        <f t="shared" si="12741"/>
        <v>1.3446159060368099E-2</v>
      </c>
      <c r="E13367" s="13">
        <f t="shared" si="12742"/>
        <v>0.64541563489766873</v>
      </c>
      <c r="F13367">
        <v>1.53</v>
      </c>
      <c r="G13367">
        <v>1.53</v>
      </c>
      <c r="H13367" s="16">
        <f t="shared" si="12750"/>
        <v>4.2880718787995749</v>
      </c>
      <c r="I13367" s="16">
        <f t="shared" si="12743"/>
        <v>52.212609648748781</v>
      </c>
      <c r="J13367" s="48">
        <f t="shared" si="12744"/>
        <v>9.3982697367747808E-2</v>
      </c>
      <c r="K13367" s="16"/>
      <c r="L13367" s="15"/>
      <c r="M13367" s="16">
        <f t="shared" si="12745"/>
        <v>5.7658096544630562E-2</v>
      </c>
      <c r="N13367" s="16">
        <f t="shared" ref="N13367" si="12777">AVERAGE(H13367:H13414)</f>
        <v>4.5842084176553621</v>
      </c>
      <c r="O13367" s="16">
        <f t="shared" ref="O13367" si="12778">AVERAGE(E13367:E13414)</f>
        <v>0.72202747140441703</v>
      </c>
    </row>
    <row r="13368" spans="1:15" ht="15.75" x14ac:dyDescent="0.25">
      <c r="A13368" s="14">
        <v>41901.458333333336</v>
      </c>
      <c r="B13368" s="15">
        <v>0.5</v>
      </c>
      <c r="C13368" s="12">
        <f t="shared" si="12740"/>
        <v>14.158423300000001</v>
      </c>
      <c r="D13368" s="64">
        <f t="shared" si="12741"/>
        <v>1.5635068674846625E-2</v>
      </c>
      <c r="E13368" s="13">
        <f t="shared" si="12742"/>
        <v>0.750483296392638</v>
      </c>
      <c r="F13368">
        <v>1.65</v>
      </c>
      <c r="G13368">
        <v>1.65</v>
      </c>
      <c r="H13368" s="16">
        <f t="shared" si="12750"/>
        <v>4.5688591304596677</v>
      </c>
      <c r="I13368" s="16">
        <f t="shared" si="12743"/>
        <v>64.6878415671179</v>
      </c>
      <c r="J13368" s="48">
        <f t="shared" si="12744"/>
        <v>0.11643811482081222</v>
      </c>
      <c r="K13368" s="16"/>
      <c r="L13368" s="15"/>
      <c r="M13368" s="16">
        <f t="shared" si="12745"/>
        <v>7.1434426270436946E-2</v>
      </c>
      <c r="N13368" s="16"/>
      <c r="O13368" s="16"/>
    </row>
    <row r="13369" spans="1:15" ht="15.75" x14ac:dyDescent="0.25">
      <c r="A13369" s="14">
        <v>41901.479166666664</v>
      </c>
      <c r="B13369" s="15">
        <v>0.46</v>
      </c>
      <c r="C13369" s="12">
        <f t="shared" si="12740"/>
        <v>13.025749436000002</v>
      </c>
      <c r="D13369" s="64">
        <f t="shared" si="12741"/>
        <v>1.4384263180858897E-2</v>
      </c>
      <c r="E13369" s="13">
        <f t="shared" si="12742"/>
        <v>0.69044463268122713</v>
      </c>
      <c r="F13369">
        <v>1.64</v>
      </c>
      <c r="G13369">
        <v>1.64</v>
      </c>
      <c r="H13369" s="16">
        <f t="shared" si="12750"/>
        <v>4.5455881800582913</v>
      </c>
      <c r="I13369" s="16">
        <f t="shared" si="12743"/>
        <v>59.209692672682564</v>
      </c>
      <c r="J13369" s="48">
        <f t="shared" si="12744"/>
        <v>0.1065774468108286</v>
      </c>
      <c r="K13369" s="16"/>
      <c r="L13369" s="15"/>
      <c r="M13369" s="16">
        <f t="shared" si="12745"/>
        <v>6.5384936693759887E-2</v>
      </c>
      <c r="N13369" s="16">
        <f t="shared" ref="N13369" si="12779">AVERAGE(H13369:H13416)</f>
        <v>4.5934443596996983</v>
      </c>
      <c r="O13369" s="16">
        <f t="shared" ref="O13369" si="12780">AVERAGE(E13369:E13416)</f>
        <v>0.72171477003092022</v>
      </c>
    </row>
    <row r="13370" spans="1:15" ht="15.75" x14ac:dyDescent="0.25">
      <c r="A13370" s="14">
        <v>41901.5</v>
      </c>
      <c r="B13370" s="15">
        <v>0.46</v>
      </c>
      <c r="C13370" s="12">
        <f t="shared" si="12740"/>
        <v>13.025749436000002</v>
      </c>
      <c r="D13370" s="64">
        <f t="shared" si="12741"/>
        <v>1.4384263180858897E-2</v>
      </c>
      <c r="E13370" s="13">
        <f t="shared" si="12742"/>
        <v>0.69044463268122713</v>
      </c>
      <c r="F13370">
        <v>1.61</v>
      </c>
      <c r="G13370">
        <v>1.61</v>
      </c>
      <c r="H13370" s="16">
        <f t="shared" si="12750"/>
        <v>4.4756383921910166</v>
      </c>
      <c r="I13370" s="16">
        <f t="shared" si="12743"/>
        <v>58.298544262822091</v>
      </c>
      <c r="J13370" s="48">
        <f t="shared" si="12744"/>
        <v>0.10493737967307976</v>
      </c>
      <c r="K13370" s="16"/>
      <c r="L13370" s="15"/>
      <c r="M13370" s="16">
        <f t="shared" si="12745"/>
        <v>6.4378760535631754E-2</v>
      </c>
      <c r="N13370" s="16"/>
      <c r="O13370" s="16"/>
    </row>
    <row r="13371" spans="1:15" ht="15.75" x14ac:dyDescent="0.25">
      <c r="A13371" s="14">
        <v>41901.520833333336</v>
      </c>
      <c r="B13371" s="15">
        <v>0.46</v>
      </c>
      <c r="C13371" s="12">
        <f t="shared" si="12740"/>
        <v>13.025749436000002</v>
      </c>
      <c r="D13371" s="64">
        <f t="shared" si="12741"/>
        <v>1.4384263180858897E-2</v>
      </c>
      <c r="E13371" s="13">
        <f t="shared" si="12742"/>
        <v>0.69044463268122713</v>
      </c>
      <c r="F13371">
        <v>1.62</v>
      </c>
      <c r="G13371">
        <v>1.62</v>
      </c>
      <c r="H13371" s="16">
        <f t="shared" si="12750"/>
        <v>4.4989779737340054</v>
      </c>
      <c r="I13371" s="16">
        <f t="shared" si="12743"/>
        <v>58.60255980394215</v>
      </c>
      <c r="J13371" s="48">
        <f t="shared" si="12744"/>
        <v>0.10548460764709586</v>
      </c>
      <c r="K13371" s="16"/>
      <c r="L13371" s="15"/>
      <c r="M13371" s="16">
        <f t="shared" si="12745"/>
        <v>6.4714483219077218E-2</v>
      </c>
      <c r="N13371" s="16">
        <f t="shared" ref="N13371:N13372" si="12781">AVERAGE(H13371:H13418)</f>
        <v>4.5924723502653935</v>
      </c>
      <c r="O13371" s="16">
        <f t="shared" ref="O13371:O13372" si="12782">AVERAGE(E13371:E13418)</f>
        <v>0.72171477003092022</v>
      </c>
    </row>
    <row r="13372" spans="1:15" ht="15.75" x14ac:dyDescent="0.25">
      <c r="A13372" s="14">
        <v>41901.541666666664</v>
      </c>
      <c r="B13372" s="15">
        <v>0.46</v>
      </c>
      <c r="C13372" s="12">
        <f t="shared" si="12740"/>
        <v>13.025749436000002</v>
      </c>
      <c r="D13372" s="64">
        <f t="shared" si="12741"/>
        <v>1.4384263180858897E-2</v>
      </c>
      <c r="E13372" s="13">
        <f t="shared" si="12742"/>
        <v>0.69044463268122713</v>
      </c>
      <c r="F13372">
        <v>2.2200000000000002</v>
      </c>
      <c r="G13372">
        <v>2.2200000000000002</v>
      </c>
      <c r="H13372" s="16">
        <f t="shared" si="12750"/>
        <v>5.8621611540006349</v>
      </c>
      <c r="I13372" s="16">
        <f t="shared" si="12743"/>
        <v>76.359042345464886</v>
      </c>
      <c r="J13372" s="48">
        <f t="shared" si="12744"/>
        <v>0.13744627622183681</v>
      </c>
      <c r="K13372" s="16"/>
      <c r="L13372" s="15"/>
      <c r="M13372" s="16">
        <f t="shared" si="12745"/>
        <v>8.4322868847752641E-2</v>
      </c>
      <c r="N13372" s="16">
        <f t="shared" si="12781"/>
        <v>4.5968273220966474</v>
      </c>
      <c r="O13372" s="16">
        <f t="shared" si="12782"/>
        <v>0.72171477003092022</v>
      </c>
    </row>
    <row r="13373" spans="1:15" ht="15.75" x14ac:dyDescent="0.25">
      <c r="A13373" s="14">
        <v>41901.5625</v>
      </c>
      <c r="B13373" s="15">
        <v>0.5</v>
      </c>
      <c r="C13373" s="12">
        <f t="shared" si="12740"/>
        <v>14.158423300000001</v>
      </c>
      <c r="D13373" s="64">
        <f t="shared" si="12741"/>
        <v>1.5635068674846625E-2</v>
      </c>
      <c r="E13373" s="13">
        <f t="shared" si="12742"/>
        <v>0.750483296392638</v>
      </c>
      <c r="F13373">
        <v>1.8</v>
      </c>
      <c r="G13373">
        <v>1.8</v>
      </c>
      <c r="H13373" s="16">
        <f t="shared" si="12750"/>
        <v>4.9153014638237584</v>
      </c>
      <c r="I13373" s="16">
        <f t="shared" si="12743"/>
        <v>69.592918771926406</v>
      </c>
      <c r="J13373" s="48">
        <f t="shared" si="12744"/>
        <v>0.12526725378946751</v>
      </c>
      <c r="K13373" s="16"/>
      <c r="L13373" s="15"/>
      <c r="M13373" s="16">
        <f t="shared" si="12745"/>
        <v>7.6851075944458599E-2</v>
      </c>
      <c r="N13373" s="16"/>
      <c r="O13373" s="16"/>
    </row>
    <row r="13374" spans="1:15" ht="15.75" x14ac:dyDescent="0.25">
      <c r="A13374" s="14">
        <v>41901.583333333336</v>
      </c>
      <c r="B13374" s="15">
        <v>0.5</v>
      </c>
      <c r="C13374" s="12">
        <f t="shared" si="12740"/>
        <v>14.158423300000001</v>
      </c>
      <c r="D13374" s="64">
        <f t="shared" si="12741"/>
        <v>1.5635068674846625E-2</v>
      </c>
      <c r="E13374" s="13">
        <f t="shared" si="12742"/>
        <v>0.750483296392638</v>
      </c>
      <c r="F13374">
        <v>1.81</v>
      </c>
      <c r="G13374">
        <v>1.81</v>
      </c>
      <c r="H13374" s="16">
        <f t="shared" si="12750"/>
        <v>4.9382293644565252</v>
      </c>
      <c r="I13374" s="16">
        <f t="shared" si="12743"/>
        <v>69.917541694465456</v>
      </c>
      <c r="J13374" s="48">
        <f t="shared" si="12744"/>
        <v>0.1258515750500378</v>
      </c>
      <c r="K13374" s="16"/>
      <c r="L13374" s="15"/>
      <c r="M13374" s="16">
        <f t="shared" si="12745"/>
        <v>7.7209555245421974E-2</v>
      </c>
      <c r="N13374" s="16">
        <f t="shared" ref="N13374" si="12783">AVERAGE(H13374:H13421)</f>
        <v>4.55537031010594</v>
      </c>
      <c r="O13374" s="16">
        <f t="shared" ref="O13374" si="12784">AVERAGE(E13374:E13421)</f>
        <v>0.72171477003092022</v>
      </c>
    </row>
    <row r="13375" spans="1:15" ht="15.75" x14ac:dyDescent="0.25">
      <c r="A13375" s="14">
        <v>41901.604166666664</v>
      </c>
      <c r="B13375" s="15">
        <v>0.46</v>
      </c>
      <c r="C13375" s="12">
        <f t="shared" si="12740"/>
        <v>13.025749436000002</v>
      </c>
      <c r="D13375" s="64">
        <f t="shared" si="12741"/>
        <v>1.4384263180858897E-2</v>
      </c>
      <c r="E13375" s="13">
        <f t="shared" si="12742"/>
        <v>0.69044463268122713</v>
      </c>
      <c r="F13375">
        <v>1.76</v>
      </c>
      <c r="G13375">
        <v>1.76</v>
      </c>
      <c r="H13375" s="16">
        <f t="shared" si="12750"/>
        <v>4.8233846360017942</v>
      </c>
      <c r="I13375" s="16">
        <f t="shared" si="12743"/>
        <v>62.828199702011446</v>
      </c>
      <c r="J13375" s="48">
        <f t="shared" si="12744"/>
        <v>0.1130907594636206</v>
      </c>
      <c r="K13375" s="16"/>
      <c r="L13375" s="15"/>
      <c r="M13375" s="16">
        <f t="shared" si="12745"/>
        <v>6.938083402676111E-2</v>
      </c>
      <c r="N13375" s="16"/>
      <c r="O13375" s="16"/>
    </row>
    <row r="13376" spans="1:15" ht="15.75" x14ac:dyDescent="0.25">
      <c r="A13376" s="14">
        <v>41901.625</v>
      </c>
      <c r="B13376" s="15">
        <v>0.46</v>
      </c>
      <c r="C13376" s="12">
        <f t="shared" si="12740"/>
        <v>13.025749436000002</v>
      </c>
      <c r="D13376" s="64">
        <f t="shared" si="12741"/>
        <v>1.4384263180858897E-2</v>
      </c>
      <c r="E13376" s="13">
        <f t="shared" si="12742"/>
        <v>0.69044463268122713</v>
      </c>
      <c r="F13376">
        <v>1.74</v>
      </c>
      <c r="G13376">
        <v>1.74</v>
      </c>
      <c r="H13376" s="16">
        <f t="shared" si="12750"/>
        <v>4.7773011963378629</v>
      </c>
      <c r="I13376" s="16">
        <f t="shared" si="12743"/>
        <v>62.227928363800054</v>
      </c>
      <c r="J13376" s="48">
        <f t="shared" si="12744"/>
        <v>0.11201027105484009</v>
      </c>
      <c r="K13376" s="16"/>
      <c r="L13376" s="15"/>
      <c r="M13376" s="16">
        <f t="shared" si="12745"/>
        <v>6.8717957702355892E-2</v>
      </c>
      <c r="N13376" s="16">
        <f t="shared" ref="N13376" si="12785">AVERAGE(H13376:H13423)</f>
        <v>4.5394487649300199</v>
      </c>
      <c r="O13376" s="16">
        <f t="shared" ref="O13376" si="12786">AVERAGE(E13376:E13423)</f>
        <v>0.72171477003092022</v>
      </c>
    </row>
    <row r="13377" spans="1:15" ht="15.75" x14ac:dyDescent="0.25">
      <c r="A13377" s="14">
        <v>41901.645833333336</v>
      </c>
      <c r="B13377" s="15">
        <v>0.46</v>
      </c>
      <c r="C13377" s="12">
        <f t="shared" si="12740"/>
        <v>13.025749436000002</v>
      </c>
      <c r="D13377" s="64">
        <f t="shared" si="12741"/>
        <v>1.4384263180858897E-2</v>
      </c>
      <c r="E13377" s="13">
        <f t="shared" si="12742"/>
        <v>0.69044463268122713</v>
      </c>
      <c r="F13377">
        <v>1.75</v>
      </c>
      <c r="G13377">
        <v>1.75</v>
      </c>
      <c r="H13377" s="16">
        <f t="shared" si="12750"/>
        <v>4.8003534495886431</v>
      </c>
      <c r="I13377" s="16">
        <f t="shared" si="12743"/>
        <v>62.528201238579932</v>
      </c>
      <c r="J13377" s="48">
        <f t="shared" si="12744"/>
        <v>0.11255076222944387</v>
      </c>
      <c r="K13377" s="16"/>
      <c r="L13377" s="15"/>
      <c r="M13377" s="16">
        <f t="shared" si="12745"/>
        <v>6.9049547380026915E-2</v>
      </c>
      <c r="N13377" s="16"/>
      <c r="O13377" s="16"/>
    </row>
    <row r="13378" spans="1:15" ht="15.75" x14ac:dyDescent="0.25">
      <c r="A13378" s="14">
        <v>41901.666666666664</v>
      </c>
      <c r="B13378" s="15">
        <v>0.46</v>
      </c>
      <c r="C13378" s="12">
        <f t="shared" si="12740"/>
        <v>13.025749436000002</v>
      </c>
      <c r="D13378" s="64">
        <f t="shared" si="12741"/>
        <v>1.4384263180858897E-2</v>
      </c>
      <c r="E13378" s="13">
        <f t="shared" si="12742"/>
        <v>0.69044463268122713</v>
      </c>
      <c r="F13378">
        <v>1.65</v>
      </c>
      <c r="G13378">
        <v>1.65</v>
      </c>
      <c r="H13378" s="16">
        <f t="shared" si="12750"/>
        <v>4.5688591304596677</v>
      </c>
      <c r="I13378" s="16">
        <f t="shared" si="12743"/>
        <v>59.512814241748472</v>
      </c>
      <c r="J13378" s="48">
        <f t="shared" si="12744"/>
        <v>0.10712306563514726</v>
      </c>
      <c r="K13378" s="16"/>
      <c r="L13378" s="15"/>
      <c r="M13378" s="16">
        <f t="shared" si="12745"/>
        <v>6.5719672168802007E-2</v>
      </c>
      <c r="N13378" s="16">
        <f t="shared" ref="N13378:N13379" si="12787">AVERAGE(H13378:H13425)</f>
        <v>4.5254238287200241</v>
      </c>
      <c r="O13378" s="16">
        <f t="shared" ref="O13378:O13379" si="12788">AVERAGE(E13378:E13425)</f>
        <v>0.72171477003092022</v>
      </c>
    </row>
    <row r="13379" spans="1:15" ht="15.75" x14ac:dyDescent="0.25">
      <c r="A13379" s="14">
        <v>41901.6875</v>
      </c>
      <c r="B13379" s="15">
        <v>0.46</v>
      </c>
      <c r="C13379" s="12">
        <f t="shared" si="12740"/>
        <v>13.025749436000002</v>
      </c>
      <c r="D13379" s="64">
        <f t="shared" si="12741"/>
        <v>1.4384263180858897E-2</v>
      </c>
      <c r="E13379" s="13">
        <f t="shared" si="12742"/>
        <v>0.69044463268122713</v>
      </c>
      <c r="F13379">
        <v>1.7</v>
      </c>
      <c r="G13379">
        <v>1.7</v>
      </c>
      <c r="H13379" s="16">
        <f t="shared" si="12750"/>
        <v>4.6848786782015921</v>
      </c>
      <c r="I13379" s="16">
        <f t="shared" si="12743"/>
        <v>61.024055800312823</v>
      </c>
      <c r="J13379" s="48">
        <f t="shared" si="12744"/>
        <v>0.10984330044056308</v>
      </c>
      <c r="K13379" s="16"/>
      <c r="L13379" s="15"/>
      <c r="M13379" s="16">
        <f t="shared" si="12745"/>
        <v>6.7388527877646071E-2</v>
      </c>
      <c r="N13379" s="16">
        <f t="shared" si="12787"/>
        <v>4.5254238287200232</v>
      </c>
      <c r="O13379" s="16">
        <f t="shared" si="12788"/>
        <v>0.72296557552490792</v>
      </c>
    </row>
    <row r="13380" spans="1:15" ht="15.75" x14ac:dyDescent="0.25">
      <c r="A13380" s="14">
        <v>41901.708333333336</v>
      </c>
      <c r="B13380" s="15">
        <v>0.43</v>
      </c>
      <c r="C13380" s="12">
        <f t="shared" si="12740"/>
        <v>12.176244038</v>
      </c>
      <c r="D13380" s="64">
        <f t="shared" si="12741"/>
        <v>1.3446159060368099E-2</v>
      </c>
      <c r="E13380" s="13">
        <f t="shared" si="12742"/>
        <v>0.64541563489766873</v>
      </c>
      <c r="F13380">
        <v>1.63</v>
      </c>
      <c r="G13380">
        <v>1.63</v>
      </c>
      <c r="H13380" s="16">
        <f t="shared" si="12750"/>
        <v>4.5222945150601639</v>
      </c>
      <c r="I13380" s="16">
        <f t="shared" si="12743"/>
        <v>55.064561627081424</v>
      </c>
      <c r="J13380" s="48">
        <f t="shared" si="12744"/>
        <v>9.9116210928746548E-2</v>
      </c>
      <c r="K13380" s="16"/>
      <c r="L13380" s="15"/>
      <c r="M13380" s="16">
        <f t="shared" si="12745"/>
        <v>6.0807491367329172E-2</v>
      </c>
      <c r="N13380" s="16"/>
      <c r="O13380" s="16"/>
    </row>
    <row r="13381" spans="1:15" ht="15.75" x14ac:dyDescent="0.25">
      <c r="A13381" s="14">
        <v>41901.729166666664</v>
      </c>
      <c r="B13381" s="15">
        <v>0.43</v>
      </c>
      <c r="C13381" s="12">
        <f t="shared" si="12740"/>
        <v>12.176244038</v>
      </c>
      <c r="D13381" s="64">
        <f t="shared" si="12741"/>
        <v>1.3446159060368099E-2</v>
      </c>
      <c r="E13381" s="13">
        <f t="shared" si="12742"/>
        <v>0.64541563489766873</v>
      </c>
      <c r="F13381">
        <v>1.59</v>
      </c>
      <c r="G13381">
        <v>1.59</v>
      </c>
      <c r="H13381" s="16">
        <f t="shared" si="12750"/>
        <v>4.4288894418564206</v>
      </c>
      <c r="I13381" s="16">
        <f t="shared" si="12743"/>
        <v>53.927238661365386</v>
      </c>
      <c r="J13381" s="48">
        <f t="shared" si="12744"/>
        <v>9.7069029590457684E-2</v>
      </c>
      <c r="K13381" s="16"/>
      <c r="L13381" s="15"/>
      <c r="M13381" s="16">
        <f t="shared" si="12745"/>
        <v>5.9551551895986314E-2</v>
      </c>
      <c r="N13381" s="16">
        <f t="shared" ref="N13381" si="12789">AVERAGE(H13381:H13428)</f>
        <v>4.5200805645799056</v>
      </c>
      <c r="O13381" s="16">
        <f t="shared" ref="O13381" si="12790">AVERAGE(E13381:E13428)</f>
        <v>0.7239036796453987</v>
      </c>
    </row>
    <row r="13382" spans="1:15" ht="15.75" x14ac:dyDescent="0.25">
      <c r="A13382" s="14">
        <v>41901.75</v>
      </c>
      <c r="B13382" s="15">
        <v>0.46</v>
      </c>
      <c r="C13382" s="12">
        <f t="shared" si="12740"/>
        <v>13.025749436000002</v>
      </c>
      <c r="D13382" s="64">
        <f t="shared" si="12741"/>
        <v>1.4384263180858897E-2</v>
      </c>
      <c r="E13382" s="13">
        <f t="shared" si="12742"/>
        <v>0.69044463268122713</v>
      </c>
      <c r="F13382">
        <v>1.59</v>
      </c>
      <c r="G13382">
        <v>1.59</v>
      </c>
      <c r="H13382" s="16">
        <f t="shared" si="12750"/>
        <v>4.4288894418564206</v>
      </c>
      <c r="I13382" s="16">
        <f t="shared" si="12743"/>
        <v>57.689604149367632</v>
      </c>
      <c r="J13382" s="48">
        <f t="shared" si="12744"/>
        <v>0.10384128746886175</v>
      </c>
      <c r="K13382" s="16"/>
      <c r="L13382" s="15"/>
      <c r="M13382" s="16">
        <f t="shared" si="12745"/>
        <v>6.3706311330590029E-2</v>
      </c>
      <c r="N13382" s="16"/>
      <c r="O13382" s="16"/>
    </row>
    <row r="13383" spans="1:15" ht="15.75" x14ac:dyDescent="0.25">
      <c r="A13383" s="14">
        <v>41901.770833333336</v>
      </c>
      <c r="B13383" s="15">
        <v>0.46</v>
      </c>
      <c r="C13383" s="12">
        <f t="shared" si="12740"/>
        <v>13.025749436000002</v>
      </c>
      <c r="D13383" s="64">
        <f t="shared" si="12741"/>
        <v>1.4384263180858897E-2</v>
      </c>
      <c r="E13383" s="13">
        <f t="shared" si="12742"/>
        <v>0.69044463268122713</v>
      </c>
      <c r="F13383">
        <v>1.55</v>
      </c>
      <c r="G13383">
        <v>1.55</v>
      </c>
      <c r="H13383" s="16">
        <f t="shared" si="12750"/>
        <v>4.3351075978463607</v>
      </c>
      <c r="I13383" s="16">
        <f t="shared" si="12743"/>
        <v>56.468025347646552</v>
      </c>
      <c r="J13383" s="48">
        <f t="shared" si="12744"/>
        <v>0.10164244562576379</v>
      </c>
      <c r="K13383" s="16"/>
      <c r="L13383" s="15"/>
      <c r="M13383" s="16">
        <f t="shared" si="12745"/>
        <v>6.2357328604763063E-2</v>
      </c>
      <c r="N13383" s="16">
        <f t="shared" ref="N13383" si="12791">AVERAGE(H13383:H13430)</f>
        <v>4.525905115745994</v>
      </c>
      <c r="O13383" s="16">
        <f t="shared" ref="O13383" si="12792">AVERAGE(E13383:E13430)</f>
        <v>0.72484178376588959</v>
      </c>
    </row>
    <row r="13384" spans="1:15" ht="15.75" x14ac:dyDescent="0.25">
      <c r="A13384" s="14">
        <v>41901.791666666664</v>
      </c>
      <c r="B13384" s="15">
        <v>0.46</v>
      </c>
      <c r="C13384" s="12">
        <f t="shared" si="12740"/>
        <v>13.025749436000002</v>
      </c>
      <c r="D13384" s="64">
        <f t="shared" si="12741"/>
        <v>1.4384263180858897E-2</v>
      </c>
      <c r="E13384" s="13">
        <f t="shared" si="12742"/>
        <v>0.69044463268122713</v>
      </c>
      <c r="F13384">
        <v>1.68</v>
      </c>
      <c r="G13384">
        <v>1.68</v>
      </c>
      <c r="H13384" s="16">
        <f t="shared" si="12750"/>
        <v>4.6385372798933391</v>
      </c>
      <c r="I13384" s="16">
        <f t="shared" si="12743"/>
        <v>60.420424357435643</v>
      </c>
      <c r="J13384" s="48">
        <f t="shared" si="12744"/>
        <v>0.10875676384338415</v>
      </c>
      <c r="K13384" s="16"/>
      <c r="L13384" s="15"/>
      <c r="M13384" s="16">
        <f t="shared" si="12745"/>
        <v>6.6721941008211133E-2</v>
      </c>
      <c r="N13384" s="16"/>
      <c r="O13384" s="16"/>
    </row>
    <row r="13385" spans="1:15" ht="15.75" x14ac:dyDescent="0.25">
      <c r="A13385" s="14">
        <v>41901.8125</v>
      </c>
      <c r="B13385" s="15">
        <v>0.5</v>
      </c>
      <c r="C13385" s="12">
        <f t="shared" si="12740"/>
        <v>14.158423300000001</v>
      </c>
      <c r="D13385" s="64">
        <f t="shared" si="12741"/>
        <v>1.5635068674846625E-2</v>
      </c>
      <c r="E13385" s="13">
        <f t="shared" si="12742"/>
        <v>0.750483296392638</v>
      </c>
      <c r="F13385">
        <v>1.67</v>
      </c>
      <c r="G13385">
        <v>1.67</v>
      </c>
      <c r="H13385" s="16">
        <f t="shared" si="12750"/>
        <v>4.6153335238564352</v>
      </c>
      <c r="I13385" s="16">
        <f t="shared" si="12743"/>
        <v>65.345845701440069</v>
      </c>
      <c r="J13385" s="48">
        <f t="shared" si="12744"/>
        <v>0.11762252226259212</v>
      </c>
      <c r="K13385" s="16"/>
      <c r="L13385" s="15"/>
      <c r="M13385" s="16">
        <f t="shared" si="12745"/>
        <v>7.2161056602817256E-2</v>
      </c>
      <c r="N13385" s="16">
        <f t="shared" ref="N13385:N13386" si="12793">AVERAGE(H13385:H13432)</f>
        <v>4.5317431558712036</v>
      </c>
      <c r="O13385" s="16">
        <f t="shared" ref="O13385:O13386" si="12794">AVERAGE(E13385:E13432)</f>
        <v>0.72202747140441714</v>
      </c>
    </row>
    <row r="13386" spans="1:15" ht="15.75" x14ac:dyDescent="0.25">
      <c r="A13386" s="14">
        <v>41901.833333333336</v>
      </c>
      <c r="B13386" s="15">
        <v>0.46</v>
      </c>
      <c r="C13386" s="12">
        <f t="shared" si="12740"/>
        <v>13.025749436000002</v>
      </c>
      <c r="D13386" s="64">
        <f t="shared" si="12741"/>
        <v>1.4384263180858897E-2</v>
      </c>
      <c r="E13386" s="13">
        <f t="shared" si="12742"/>
        <v>0.69044463268122713</v>
      </c>
      <c r="F13386">
        <v>1.66</v>
      </c>
      <c r="G13386">
        <v>1.66</v>
      </c>
      <c r="H13386" s="16">
        <f t="shared" si="12750"/>
        <v>4.5921075258793485</v>
      </c>
      <c r="I13386" s="16">
        <f t="shared" si="12743"/>
        <v>59.815642015274285</v>
      </c>
      <c r="J13386" s="48">
        <f t="shared" si="12744"/>
        <v>0.10766815562749371</v>
      </c>
      <c r="K13386" s="16"/>
      <c r="L13386" s="15"/>
      <c r="M13386" s="16">
        <f t="shared" si="12745"/>
        <v>6.6054083207051362E-2</v>
      </c>
      <c r="N13386" s="16">
        <f t="shared" si="12793"/>
        <v>4.5336740537415743</v>
      </c>
      <c r="O13386" s="16">
        <f t="shared" si="12794"/>
        <v>0.72077666591042944</v>
      </c>
    </row>
    <row r="13387" spans="1:15" ht="15.75" x14ac:dyDescent="0.25">
      <c r="A13387" s="14">
        <v>41901.854166666664</v>
      </c>
      <c r="B13387" s="15">
        <v>0.5</v>
      </c>
      <c r="C13387" s="12">
        <f t="shared" si="12740"/>
        <v>14.158423300000001</v>
      </c>
      <c r="D13387" s="64">
        <f t="shared" si="12741"/>
        <v>1.5635068674846625E-2</v>
      </c>
      <c r="E13387" s="13">
        <f t="shared" si="12742"/>
        <v>0.750483296392638</v>
      </c>
      <c r="F13387">
        <v>1.69</v>
      </c>
      <c r="G13387">
        <v>1.69</v>
      </c>
      <c r="H13387" s="16">
        <f t="shared" si="12750"/>
        <v>4.6617189474940712</v>
      </c>
      <c r="I13387" s="16">
        <f t="shared" si="12743"/>
        <v>66.002590164251544</v>
      </c>
      <c r="J13387" s="48">
        <f t="shared" si="12744"/>
        <v>0.11880466229565277</v>
      </c>
      <c r="K13387" s="16"/>
      <c r="L13387" s="15"/>
      <c r="M13387" s="16">
        <f t="shared" si="12745"/>
        <v>7.288629588690354E-2</v>
      </c>
      <c r="N13387" s="16"/>
      <c r="O13387" s="16"/>
    </row>
    <row r="13388" spans="1:15" ht="15.75" x14ac:dyDescent="0.25">
      <c r="A13388" s="14">
        <v>41901.875</v>
      </c>
      <c r="B13388" s="15">
        <v>0.5</v>
      </c>
      <c r="C13388" s="12">
        <f t="shared" si="12740"/>
        <v>14.158423300000001</v>
      </c>
      <c r="D13388" s="64">
        <f t="shared" si="12741"/>
        <v>1.5635068674846625E-2</v>
      </c>
      <c r="E13388" s="13">
        <f t="shared" si="12742"/>
        <v>0.750483296392638</v>
      </c>
      <c r="F13388">
        <v>1.72</v>
      </c>
      <c r="G13388">
        <v>1.72</v>
      </c>
      <c r="H13388" s="16">
        <f t="shared" si="12750"/>
        <v>4.7311329255213259</v>
      </c>
      <c r="I13388" s="16">
        <f t="shared" si="12743"/>
        <v>66.985382648098309</v>
      </c>
      <c r="J13388" s="48">
        <f t="shared" si="12744"/>
        <v>0.12057368876657695</v>
      </c>
      <c r="K13388" s="16"/>
      <c r="L13388" s="15"/>
      <c r="M13388" s="16">
        <f t="shared" si="12745"/>
        <v>7.397158820035396E-2</v>
      </c>
      <c r="N13388" s="16">
        <f t="shared" ref="N13388" si="12795">AVERAGE(H13388:H13435)</f>
        <v>4.5380053442592478</v>
      </c>
      <c r="O13388" s="16">
        <f t="shared" ref="O13388" si="12796">AVERAGE(E13388:E13435)</f>
        <v>0.71952586041644195</v>
      </c>
    </row>
    <row r="13389" spans="1:15" ht="15.75" x14ac:dyDescent="0.25">
      <c r="A13389" s="14">
        <v>41901.895833333336</v>
      </c>
      <c r="B13389" s="15">
        <v>0.5</v>
      </c>
      <c r="C13389" s="12">
        <f t="shared" si="12740"/>
        <v>14.158423300000001</v>
      </c>
      <c r="D13389" s="64">
        <f t="shared" si="12741"/>
        <v>1.5635068674846625E-2</v>
      </c>
      <c r="E13389" s="13">
        <f t="shared" si="12742"/>
        <v>0.750483296392638</v>
      </c>
      <c r="F13389">
        <v>1.64</v>
      </c>
      <c r="G13389">
        <v>1.64</v>
      </c>
      <c r="H13389" s="16">
        <f t="shared" si="12750"/>
        <v>4.5455881800582913</v>
      </c>
      <c r="I13389" s="16">
        <f t="shared" si="12743"/>
        <v>64.358361600741915</v>
      </c>
      <c r="J13389" s="48">
        <f t="shared" si="12744"/>
        <v>0.11584505088133545</v>
      </c>
      <c r="K13389" s="16"/>
      <c r="L13389" s="15"/>
      <c r="M13389" s="16">
        <f t="shared" si="12745"/>
        <v>7.1070583362782491E-2</v>
      </c>
      <c r="N13389" s="16"/>
      <c r="O13389" s="16"/>
    </row>
    <row r="13390" spans="1:15" ht="15.75" x14ac:dyDescent="0.25">
      <c r="A13390" s="14">
        <v>41901.916666666664</v>
      </c>
      <c r="B13390" s="15">
        <v>0.5</v>
      </c>
      <c r="C13390" s="12">
        <f t="shared" si="12740"/>
        <v>14.158423300000001</v>
      </c>
      <c r="D13390" s="64">
        <f t="shared" si="12741"/>
        <v>1.5635068674846625E-2</v>
      </c>
      <c r="E13390" s="13">
        <f t="shared" si="12742"/>
        <v>0.750483296392638</v>
      </c>
      <c r="F13390">
        <v>1.68</v>
      </c>
      <c r="G13390">
        <v>1.68</v>
      </c>
      <c r="H13390" s="16">
        <f t="shared" si="12750"/>
        <v>4.6385372798933391</v>
      </c>
      <c r="I13390" s="16">
        <f t="shared" si="12743"/>
        <v>65.674374301560476</v>
      </c>
      <c r="J13390" s="48">
        <f t="shared" si="12744"/>
        <v>0.11821387374280885</v>
      </c>
      <c r="K13390" s="16"/>
      <c r="L13390" s="15"/>
      <c r="M13390" s="16">
        <f t="shared" si="12745"/>
        <v>7.2523848921968628E-2</v>
      </c>
      <c r="N13390" s="16">
        <f t="shared" ref="N13390" si="12797">AVERAGE(H13390:H13437)</f>
        <v>4.540420211230388</v>
      </c>
      <c r="O13390" s="16">
        <f t="shared" ref="O13390" si="12798">AVERAGE(E13390:E13437)</f>
        <v>0.71827505492245425</v>
      </c>
    </row>
    <row r="13391" spans="1:15" ht="15.75" x14ac:dyDescent="0.25">
      <c r="A13391" s="14">
        <v>41901.9375</v>
      </c>
      <c r="B13391" s="15">
        <v>0.5</v>
      </c>
      <c r="C13391" s="12">
        <f t="shared" si="12740"/>
        <v>14.158423300000001</v>
      </c>
      <c r="D13391" s="64">
        <f t="shared" si="12741"/>
        <v>1.5635068674846625E-2</v>
      </c>
      <c r="E13391" s="13">
        <f t="shared" si="12742"/>
        <v>0.750483296392638</v>
      </c>
      <c r="F13391">
        <v>1.57</v>
      </c>
      <c r="G13391">
        <v>1.57</v>
      </c>
      <c r="H13391" s="16">
        <f t="shared" si="12750"/>
        <v>4.3820463081576877</v>
      </c>
      <c r="I13391" s="16">
        <f t="shared" si="12743"/>
        <v>62.04286655109879</v>
      </c>
      <c r="J13391" s="48">
        <f t="shared" si="12744"/>
        <v>0.11167715979197783</v>
      </c>
      <c r="K13391" s="16"/>
      <c r="L13391" s="15"/>
      <c r="M13391" s="16">
        <f t="shared" si="12745"/>
        <v>6.8513594964403582E-2</v>
      </c>
      <c r="N13391" s="16"/>
      <c r="O13391" s="16"/>
    </row>
    <row r="13392" spans="1:15" ht="15.75" x14ac:dyDescent="0.25">
      <c r="A13392" s="14">
        <v>41901.958333333336</v>
      </c>
      <c r="B13392" s="15">
        <v>0.5</v>
      </c>
      <c r="C13392" s="12">
        <f t="shared" si="12740"/>
        <v>14.158423300000001</v>
      </c>
      <c r="D13392" s="64">
        <f t="shared" si="12741"/>
        <v>1.5635068674846625E-2</v>
      </c>
      <c r="E13392" s="13">
        <f t="shared" si="12742"/>
        <v>0.750483296392638</v>
      </c>
      <c r="F13392">
        <v>1.58</v>
      </c>
      <c r="G13392">
        <v>1.58</v>
      </c>
      <c r="H13392" s="16">
        <f t="shared" si="12750"/>
        <v>4.4054797341127392</v>
      </c>
      <c r="I13392" s="16">
        <f t="shared" si="12743"/>
        <v>62.374646915139614</v>
      </c>
      <c r="J13392" s="48">
        <f t="shared" si="12744"/>
        <v>0.11227436444725131</v>
      </c>
      <c r="K13392" s="16"/>
      <c r="L13392" s="15"/>
      <c r="M13392" s="16">
        <f t="shared" si="12745"/>
        <v>6.887997818849774E-2</v>
      </c>
      <c r="N13392" s="16">
        <f t="shared" ref="N13392:N13393" si="12799">AVERAGE(H13392:H13439)</f>
        <v>4.552506113545518</v>
      </c>
      <c r="O13392" s="16">
        <f t="shared" ref="O13392:O13393" si="12800">AVERAGE(E13392:E13439)</f>
        <v>0.71702424942846654</v>
      </c>
    </row>
    <row r="13393" spans="1:15" ht="15.75" x14ac:dyDescent="0.25">
      <c r="A13393" s="14">
        <v>41901.979166666664</v>
      </c>
      <c r="B13393" s="15">
        <v>0.5</v>
      </c>
      <c r="C13393" s="12">
        <f t="shared" si="12740"/>
        <v>14.158423300000001</v>
      </c>
      <c r="D13393" s="64">
        <f t="shared" si="12741"/>
        <v>1.5635068674846625E-2</v>
      </c>
      <c r="E13393" s="13">
        <f t="shared" si="12742"/>
        <v>0.750483296392638</v>
      </c>
      <c r="F13393">
        <v>1.7</v>
      </c>
      <c r="G13393">
        <v>1.7</v>
      </c>
      <c r="H13393" s="16">
        <f t="shared" si="12750"/>
        <v>4.6848786782015921</v>
      </c>
      <c r="I13393" s="16">
        <f t="shared" si="12743"/>
        <v>66.330495435122629</v>
      </c>
      <c r="J13393" s="48">
        <f t="shared" si="12744"/>
        <v>0.11939489178322073</v>
      </c>
      <c r="K13393" s="16"/>
      <c r="L13393" s="15"/>
      <c r="M13393" s="16">
        <f t="shared" si="12745"/>
        <v>7.3248399867006583E-2</v>
      </c>
      <c r="N13393" s="16">
        <f t="shared" si="12799"/>
        <v>4.5607326492845992</v>
      </c>
      <c r="O13393" s="16">
        <f t="shared" si="12800"/>
        <v>0.71702424942846632</v>
      </c>
    </row>
    <row r="13394" spans="1:15" ht="15.75" x14ac:dyDescent="0.25">
      <c r="A13394" s="14">
        <v>41902</v>
      </c>
      <c r="B13394" s="15">
        <v>0.5</v>
      </c>
      <c r="C13394" s="12">
        <f t="shared" ref="C13394:C13457" si="12801">28.3168466*B13394</f>
        <v>14.158423300000001</v>
      </c>
      <c r="D13394" s="64">
        <f t="shared" ref="D13394:D13457" si="12802">C13394*1800*10^6/(1.63*10^12)</f>
        <v>1.5635068674846625E-2</v>
      </c>
      <c r="E13394" s="13">
        <f t="shared" ref="E13394:E13457" si="12803">C13394*86400*10^6/(1.63*10^12)</f>
        <v>0.750483296392638</v>
      </c>
      <c r="F13394">
        <v>1.69</v>
      </c>
      <c r="G13394">
        <v>1.69</v>
      </c>
      <c r="H13394" s="16">
        <f t="shared" si="12750"/>
        <v>4.6617189474940712</v>
      </c>
      <c r="I13394" s="16">
        <f t="shared" ref="I13394:I13457" si="12804">C13394*H13394</f>
        <v>66.002590164251544</v>
      </c>
      <c r="J13394" s="48">
        <f t="shared" ref="J13394:J13457" si="12805">I13394*1800*10^-6</f>
        <v>0.11880466229565277</v>
      </c>
      <c r="K13394" s="16">
        <f>SUM(J13394:J13441)</f>
        <v>5.3396465054977647</v>
      </c>
      <c r="L13394" s="16">
        <f>K13394/1.63</f>
        <v>3.2758567518391195</v>
      </c>
      <c r="M13394" s="16">
        <f t="shared" ref="M13394:M13457" si="12806">J13394/1.63</f>
        <v>7.288629588690354E-2</v>
      </c>
      <c r="N13394" s="16"/>
      <c r="O13394" s="16"/>
    </row>
    <row r="13395" spans="1:15" ht="15.75" x14ac:dyDescent="0.25">
      <c r="A13395" s="14">
        <v>41902.020833333336</v>
      </c>
      <c r="B13395" s="15">
        <v>0.5</v>
      </c>
      <c r="C13395" s="12">
        <f t="shared" si="12801"/>
        <v>14.158423300000001</v>
      </c>
      <c r="D13395" s="64">
        <f t="shared" si="12802"/>
        <v>1.5635068674846625E-2</v>
      </c>
      <c r="E13395" s="13">
        <f t="shared" si="12803"/>
        <v>0.750483296392638</v>
      </c>
      <c r="F13395">
        <v>1.55</v>
      </c>
      <c r="G13395">
        <v>1.55</v>
      </c>
      <c r="H13395" s="16">
        <f t="shared" si="12750"/>
        <v>4.3351075978463607</v>
      </c>
      <c r="I13395" s="16">
        <f t="shared" si="12804"/>
        <v>61.378288421354945</v>
      </c>
      <c r="J13395" s="48">
        <f t="shared" si="12805"/>
        <v>0.1104809191584389</v>
      </c>
      <c r="K13395" s="16"/>
      <c r="L13395" s="15"/>
      <c r="M13395" s="16">
        <f t="shared" si="12806"/>
        <v>6.7779705005177243E-2</v>
      </c>
      <c r="N13395" s="16">
        <f t="shared" ref="N13395" si="12807">AVERAGE(H13395:H13442)</f>
        <v>4.5703141304409369</v>
      </c>
      <c r="O13395" s="16">
        <f t="shared" ref="O13395" si="12808">AVERAGE(E13395:E13442)</f>
        <v>0.71702424942846654</v>
      </c>
    </row>
    <row r="13396" spans="1:15" ht="15.75" x14ac:dyDescent="0.25">
      <c r="A13396" s="14">
        <v>41902.041666666664</v>
      </c>
      <c r="B13396" s="15">
        <v>0.46</v>
      </c>
      <c r="C13396" s="12">
        <f t="shared" si="12801"/>
        <v>13.025749436000002</v>
      </c>
      <c r="D13396" s="64">
        <f t="shared" si="12802"/>
        <v>1.4384263180858897E-2</v>
      </c>
      <c r="E13396" s="13">
        <f t="shared" si="12803"/>
        <v>0.69044463268122713</v>
      </c>
      <c r="F13396">
        <v>1.57</v>
      </c>
      <c r="G13396">
        <v>1.57</v>
      </c>
      <c r="H13396" s="16">
        <f t="shared" si="12750"/>
        <v>4.3820463081576877</v>
      </c>
      <c r="I13396" s="16">
        <f t="shared" si="12804"/>
        <v>57.079437227010892</v>
      </c>
      <c r="J13396" s="48">
        <f t="shared" si="12805"/>
        <v>0.1027429870086196</v>
      </c>
      <c r="K13396" s="16"/>
      <c r="L13396" s="15"/>
      <c r="M13396" s="16">
        <f t="shared" si="12806"/>
        <v>6.3032507367251286E-2</v>
      </c>
      <c r="N13396" s="16"/>
      <c r="O13396" s="16"/>
    </row>
    <row r="13397" spans="1:15" ht="15.75" x14ac:dyDescent="0.25">
      <c r="A13397" s="14">
        <v>41902.0625</v>
      </c>
      <c r="B13397" s="15">
        <v>0.46</v>
      </c>
      <c r="C13397" s="12">
        <f t="shared" si="12801"/>
        <v>13.025749436000002</v>
      </c>
      <c r="D13397" s="64">
        <f t="shared" si="12802"/>
        <v>1.4384263180858897E-2</v>
      </c>
      <c r="E13397" s="13">
        <f t="shared" si="12803"/>
        <v>0.69044463268122713</v>
      </c>
      <c r="F13397">
        <v>1.6</v>
      </c>
      <c r="G13397">
        <v>1.6</v>
      </c>
      <c r="H13397" s="16">
        <f t="shared" si="12750"/>
        <v>4.4522756043425051</v>
      </c>
      <c r="I13397" s="16">
        <f t="shared" si="12804"/>
        <v>57.994226442180953</v>
      </c>
      <c r="J13397" s="48">
        <f t="shared" si="12805"/>
        <v>0.10438960759592571</v>
      </c>
      <c r="K13397" s="16"/>
      <c r="L13397" s="15"/>
      <c r="M13397" s="16">
        <f t="shared" si="12806"/>
        <v>6.404270404658019E-2</v>
      </c>
      <c r="N13397" s="16">
        <f t="shared" ref="N13397" si="12809">AVERAGE(H13397:H13444)</f>
        <v>4.5867995797215917</v>
      </c>
      <c r="O13397" s="16">
        <f t="shared" ref="O13397" si="12810">AVERAGE(E13397:E13444)</f>
        <v>0.71827505492245425</v>
      </c>
    </row>
    <row r="13398" spans="1:15" ht="15.75" x14ac:dyDescent="0.25">
      <c r="A13398" s="14">
        <v>41902.083333333336</v>
      </c>
      <c r="B13398" s="15">
        <v>0.5</v>
      </c>
      <c r="C13398" s="12">
        <f t="shared" si="12801"/>
        <v>14.158423300000001</v>
      </c>
      <c r="D13398" s="64">
        <f t="shared" si="12802"/>
        <v>1.5635068674846625E-2</v>
      </c>
      <c r="E13398" s="13">
        <f t="shared" si="12803"/>
        <v>0.750483296392638</v>
      </c>
      <c r="F13398">
        <v>1.61</v>
      </c>
      <c r="G13398">
        <v>1.61</v>
      </c>
      <c r="H13398" s="16">
        <f t="shared" si="12750"/>
        <v>4.4756383921910166</v>
      </c>
      <c r="I13398" s="16">
        <f t="shared" si="12804"/>
        <v>63.367982894371828</v>
      </c>
      <c r="J13398" s="48">
        <f t="shared" si="12805"/>
        <v>0.11406236920986929</v>
      </c>
      <c r="K13398" s="16"/>
      <c r="L13398" s="15"/>
      <c r="M13398" s="16">
        <f t="shared" si="12806"/>
        <v>6.9976913625686685E-2</v>
      </c>
      <c r="N13398" s="16"/>
      <c r="O13398" s="16"/>
    </row>
    <row r="13399" spans="1:15" ht="15.75" x14ac:dyDescent="0.25">
      <c r="A13399" s="14">
        <v>41902.104166666664</v>
      </c>
      <c r="B13399" s="15">
        <v>0.5</v>
      </c>
      <c r="C13399" s="12">
        <f t="shared" si="12801"/>
        <v>14.158423300000001</v>
      </c>
      <c r="D13399" s="64">
        <f t="shared" si="12802"/>
        <v>1.5635068674846625E-2</v>
      </c>
      <c r="E13399" s="13">
        <f t="shared" si="12803"/>
        <v>0.750483296392638</v>
      </c>
      <c r="F13399">
        <v>1.68</v>
      </c>
      <c r="G13399">
        <v>1.68</v>
      </c>
      <c r="H13399" s="16">
        <f t="shared" si="12750"/>
        <v>4.6385372798933391</v>
      </c>
      <c r="I13399" s="16">
        <f t="shared" si="12804"/>
        <v>65.674374301560476</v>
      </c>
      <c r="J13399" s="48">
        <f t="shared" si="12805"/>
        <v>0.11821387374280885</v>
      </c>
      <c r="K13399" s="16"/>
      <c r="L13399" s="15"/>
      <c r="M13399" s="16">
        <f t="shared" si="12806"/>
        <v>7.2523848921968628E-2</v>
      </c>
      <c r="N13399" s="16">
        <f t="shared" ref="N13399:N13400" si="12811">AVERAGE(H13399:H13446)</f>
        <v>4.5926230599966393</v>
      </c>
      <c r="O13399" s="16">
        <f t="shared" ref="O13399:O13400" si="12812">AVERAGE(E13399:E13446)</f>
        <v>0.71952586041644195</v>
      </c>
    </row>
    <row r="13400" spans="1:15" ht="15.75" x14ac:dyDescent="0.25">
      <c r="A13400" s="14">
        <v>41902.125</v>
      </c>
      <c r="B13400" s="15">
        <v>0.46</v>
      </c>
      <c r="C13400" s="12">
        <f t="shared" si="12801"/>
        <v>13.025749436000002</v>
      </c>
      <c r="D13400" s="64">
        <f t="shared" si="12802"/>
        <v>1.4384263180858897E-2</v>
      </c>
      <c r="E13400" s="13">
        <f t="shared" si="12803"/>
        <v>0.69044463268122713</v>
      </c>
      <c r="F13400">
        <v>1.59</v>
      </c>
      <c r="G13400">
        <v>1.59</v>
      </c>
      <c r="H13400" s="16">
        <f t="shared" ref="H13400:H13463" si="12813" xml:space="preserve"> 3*(G13400^0.84)</f>
        <v>4.4288894418564206</v>
      </c>
      <c r="I13400" s="16">
        <f t="shared" si="12804"/>
        <v>57.689604149367632</v>
      </c>
      <c r="J13400" s="48">
        <f t="shared" si="12805"/>
        <v>0.10384128746886175</v>
      </c>
      <c r="K13400" s="16"/>
      <c r="L13400" s="15"/>
      <c r="M13400" s="16">
        <f t="shared" si="12806"/>
        <v>6.3706311330590029E-2</v>
      </c>
      <c r="N13400" s="16">
        <f t="shared" si="12811"/>
        <v>4.5935885057947274</v>
      </c>
      <c r="O13400" s="16">
        <f t="shared" si="12812"/>
        <v>0.71952586041644195</v>
      </c>
    </row>
    <row r="13401" spans="1:15" ht="15.75" x14ac:dyDescent="0.25">
      <c r="A13401" s="14">
        <v>41902.145833333336</v>
      </c>
      <c r="B13401" s="15">
        <v>0.5</v>
      </c>
      <c r="C13401" s="12">
        <f t="shared" si="12801"/>
        <v>14.158423300000001</v>
      </c>
      <c r="D13401" s="64">
        <f t="shared" si="12802"/>
        <v>1.5635068674846625E-2</v>
      </c>
      <c r="E13401" s="13">
        <f t="shared" si="12803"/>
        <v>0.750483296392638</v>
      </c>
      <c r="F13401">
        <v>1.52</v>
      </c>
      <c r="G13401">
        <v>1.52</v>
      </c>
      <c r="H13401" s="16">
        <f t="shared" si="12813"/>
        <v>4.2645171824384303</v>
      </c>
      <c r="I13401" s="16">
        <f t="shared" si="12804"/>
        <v>60.378839439086626</v>
      </c>
      <c r="J13401" s="48">
        <f t="shared" si="12805"/>
        <v>0.10868191099035593</v>
      </c>
      <c r="K13401" s="16"/>
      <c r="L13401" s="15"/>
      <c r="M13401" s="16">
        <f t="shared" si="12806"/>
        <v>6.6676019012488305E-2</v>
      </c>
      <c r="N13401" s="16"/>
      <c r="O13401" s="16"/>
    </row>
    <row r="13402" spans="1:15" ht="15.75" x14ac:dyDescent="0.25">
      <c r="A13402" s="14">
        <v>41902.166666666664</v>
      </c>
      <c r="B13402" s="15">
        <v>0.5</v>
      </c>
      <c r="C13402" s="12">
        <f t="shared" si="12801"/>
        <v>14.158423300000001</v>
      </c>
      <c r="D13402" s="64">
        <f t="shared" si="12802"/>
        <v>1.5635068674846625E-2</v>
      </c>
      <c r="E13402" s="13">
        <f t="shared" si="12803"/>
        <v>0.750483296392638</v>
      </c>
      <c r="F13402">
        <v>1.69</v>
      </c>
      <c r="G13402">
        <v>1.69</v>
      </c>
      <c r="H13402" s="16">
        <f t="shared" si="12813"/>
        <v>4.6617189474940712</v>
      </c>
      <c r="I13402" s="16">
        <f t="shared" si="12804"/>
        <v>66.002590164251544</v>
      </c>
      <c r="J13402" s="48">
        <f t="shared" si="12805"/>
        <v>0.11880466229565277</v>
      </c>
      <c r="K13402" s="16"/>
      <c r="L13402" s="15"/>
      <c r="M13402" s="16">
        <f t="shared" si="12806"/>
        <v>7.288629588690354E-2</v>
      </c>
      <c r="N13402" s="16">
        <f t="shared" ref="N13402" si="12814">AVERAGE(H13402:H13449)</f>
        <v>4.604774016469718</v>
      </c>
      <c r="O13402" s="16">
        <f t="shared" ref="O13402" si="12815">AVERAGE(E13402:E13449)</f>
        <v>0.72265287415141133</v>
      </c>
    </row>
    <row r="13403" spans="1:15" ht="15.75" x14ac:dyDescent="0.25">
      <c r="A13403" s="14">
        <v>41902.1875</v>
      </c>
      <c r="B13403" s="15">
        <v>0.5</v>
      </c>
      <c r="C13403" s="12">
        <f t="shared" si="12801"/>
        <v>14.158423300000001</v>
      </c>
      <c r="D13403" s="64">
        <f t="shared" si="12802"/>
        <v>1.5635068674846625E-2</v>
      </c>
      <c r="E13403" s="13">
        <f t="shared" si="12803"/>
        <v>0.750483296392638</v>
      </c>
      <c r="F13403">
        <v>1.6</v>
      </c>
      <c r="G13403">
        <v>1.6</v>
      </c>
      <c r="H13403" s="16">
        <f t="shared" si="12813"/>
        <v>4.4522756043425051</v>
      </c>
      <c r="I13403" s="16">
        <f t="shared" si="12804"/>
        <v>63.037202654544508</v>
      </c>
      <c r="J13403" s="48">
        <f t="shared" si="12805"/>
        <v>0.11346696477818011</v>
      </c>
      <c r="K13403" s="16"/>
      <c r="L13403" s="15"/>
      <c r="M13403" s="16">
        <f t="shared" si="12806"/>
        <v>6.961163483323933E-2</v>
      </c>
      <c r="N13403" s="16"/>
      <c r="O13403" s="16"/>
    </row>
    <row r="13404" spans="1:15" ht="15.75" x14ac:dyDescent="0.25">
      <c r="A13404" s="14">
        <v>41902.208333333336</v>
      </c>
      <c r="B13404" s="15">
        <v>0.5</v>
      </c>
      <c r="C13404" s="12">
        <f t="shared" si="12801"/>
        <v>14.158423300000001</v>
      </c>
      <c r="D13404" s="64">
        <f t="shared" si="12802"/>
        <v>1.5635068674846625E-2</v>
      </c>
      <c r="E13404" s="13">
        <f t="shared" si="12803"/>
        <v>0.750483296392638</v>
      </c>
      <c r="F13404">
        <v>1.6</v>
      </c>
      <c r="G13404">
        <v>1.6</v>
      </c>
      <c r="H13404" s="16">
        <f t="shared" si="12813"/>
        <v>4.4522756043425051</v>
      </c>
      <c r="I13404" s="16">
        <f t="shared" si="12804"/>
        <v>63.037202654544508</v>
      </c>
      <c r="J13404" s="48">
        <f t="shared" si="12805"/>
        <v>0.11346696477818011</v>
      </c>
      <c r="K13404" s="16"/>
      <c r="L13404" s="15"/>
      <c r="M13404" s="16">
        <f t="shared" si="12806"/>
        <v>6.961163483323933E-2</v>
      </c>
      <c r="N13404" s="16">
        <f t="shared" ref="N13404" si="12816">AVERAGE(H13404:H13451)</f>
        <v>4.6158695655855944</v>
      </c>
      <c r="O13404" s="16">
        <f t="shared" ref="O13404" si="12817">AVERAGE(E13404:E13451)</f>
        <v>0.72452908239239289</v>
      </c>
    </row>
    <row r="13405" spans="1:15" ht="15.75" x14ac:dyDescent="0.25">
      <c r="A13405" s="14">
        <v>41902.229166666664</v>
      </c>
      <c r="B13405" s="15">
        <v>0.5</v>
      </c>
      <c r="C13405" s="12">
        <f t="shared" si="12801"/>
        <v>14.158423300000001</v>
      </c>
      <c r="D13405" s="64">
        <f t="shared" si="12802"/>
        <v>1.5635068674846625E-2</v>
      </c>
      <c r="E13405" s="13">
        <f t="shared" si="12803"/>
        <v>0.750483296392638</v>
      </c>
      <c r="F13405">
        <v>1.64</v>
      </c>
      <c r="G13405">
        <v>1.64</v>
      </c>
      <c r="H13405" s="16">
        <f t="shared" si="12813"/>
        <v>4.5455881800582913</v>
      </c>
      <c r="I13405" s="16">
        <f t="shared" si="12804"/>
        <v>64.358361600741915</v>
      </c>
      <c r="J13405" s="48">
        <f t="shared" si="12805"/>
        <v>0.11584505088133545</v>
      </c>
      <c r="K13405" s="16"/>
      <c r="L13405" s="15"/>
      <c r="M13405" s="16">
        <f t="shared" si="12806"/>
        <v>7.1070583362782491E-2</v>
      </c>
      <c r="N13405" s="16"/>
      <c r="O13405" s="16"/>
    </row>
    <row r="13406" spans="1:15" ht="15.75" x14ac:dyDescent="0.25">
      <c r="A13406" s="14">
        <v>41902.25</v>
      </c>
      <c r="B13406" s="15">
        <v>0.5</v>
      </c>
      <c r="C13406" s="12">
        <f t="shared" si="12801"/>
        <v>14.158423300000001</v>
      </c>
      <c r="D13406" s="64">
        <f t="shared" si="12802"/>
        <v>1.5635068674846625E-2</v>
      </c>
      <c r="E13406" s="13">
        <f t="shared" si="12803"/>
        <v>0.750483296392638</v>
      </c>
      <c r="F13406">
        <v>1.61</v>
      </c>
      <c r="G13406">
        <v>1.61</v>
      </c>
      <c r="H13406" s="16">
        <f t="shared" si="12813"/>
        <v>4.4756383921910166</v>
      </c>
      <c r="I13406" s="16">
        <f t="shared" si="12804"/>
        <v>63.367982894371828</v>
      </c>
      <c r="J13406" s="48">
        <f t="shared" si="12805"/>
        <v>0.11406236920986929</v>
      </c>
      <c r="K13406" s="16"/>
      <c r="L13406" s="15"/>
      <c r="M13406" s="16">
        <f t="shared" si="12806"/>
        <v>6.9976913625686685E-2</v>
      </c>
      <c r="N13406" s="16">
        <f t="shared" ref="N13406:N13407" si="12818">AVERAGE(H13406:H13453)</f>
        <v>4.6245742153573506</v>
      </c>
      <c r="O13406" s="16">
        <f t="shared" ref="O13406:O13407" si="12819">AVERAGE(E13406:E13453)</f>
        <v>0.72640529063337445</v>
      </c>
    </row>
    <row r="13407" spans="1:15" ht="15.75" x14ac:dyDescent="0.25">
      <c r="A13407" s="14">
        <v>41902.270833333336</v>
      </c>
      <c r="B13407" s="15">
        <v>0.53</v>
      </c>
      <c r="C13407" s="12">
        <f t="shared" si="12801"/>
        <v>15.007928698000002</v>
      </c>
      <c r="D13407" s="64">
        <f t="shared" si="12802"/>
        <v>1.6573172795337425E-2</v>
      </c>
      <c r="E13407" s="13">
        <f t="shared" si="12803"/>
        <v>0.7955122941761964</v>
      </c>
      <c r="F13407">
        <v>1.62</v>
      </c>
      <c r="G13407">
        <v>1.62</v>
      </c>
      <c r="H13407" s="16">
        <f t="shared" si="12813"/>
        <v>4.4989779737340054</v>
      </c>
      <c r="I13407" s="16">
        <f t="shared" si="12804"/>
        <v>67.520340643672483</v>
      </c>
      <c r="J13407" s="48">
        <f t="shared" si="12805"/>
        <v>0.12153661315861047</v>
      </c>
      <c r="K13407" s="16"/>
      <c r="L13407" s="15"/>
      <c r="M13407" s="16">
        <f t="shared" si="12806"/>
        <v>7.456233936111073E-2</v>
      </c>
      <c r="N13407" s="16">
        <f t="shared" si="12818"/>
        <v>4.6308588571104101</v>
      </c>
      <c r="O13407" s="16">
        <f t="shared" si="12819"/>
        <v>0.72734339475386511</v>
      </c>
    </row>
    <row r="13408" spans="1:15" ht="15.75" x14ac:dyDescent="0.25">
      <c r="A13408" s="14">
        <v>41902.291666666664</v>
      </c>
      <c r="B13408" s="15">
        <v>0.53</v>
      </c>
      <c r="C13408" s="12">
        <f t="shared" si="12801"/>
        <v>15.007928698000002</v>
      </c>
      <c r="D13408" s="64">
        <f t="shared" si="12802"/>
        <v>1.6573172795337425E-2</v>
      </c>
      <c r="E13408" s="13">
        <f t="shared" si="12803"/>
        <v>0.7955122941761964</v>
      </c>
      <c r="F13408">
        <v>1.64</v>
      </c>
      <c r="G13408">
        <v>1.64</v>
      </c>
      <c r="H13408" s="16">
        <f t="shared" si="12813"/>
        <v>4.5455881800582913</v>
      </c>
      <c r="I13408" s="16">
        <f t="shared" si="12804"/>
        <v>68.219863296786428</v>
      </c>
      <c r="J13408" s="48">
        <f t="shared" si="12805"/>
        <v>0.12279575393421556</v>
      </c>
      <c r="K13408" s="16"/>
      <c r="L13408" s="15"/>
      <c r="M13408" s="16">
        <f t="shared" si="12806"/>
        <v>7.533481836454943E-2</v>
      </c>
      <c r="N13408" s="16"/>
      <c r="O13408" s="16"/>
    </row>
    <row r="13409" spans="1:15" ht="15.75" x14ac:dyDescent="0.25">
      <c r="A13409" s="14">
        <v>41902.3125</v>
      </c>
      <c r="B13409" s="15">
        <v>0.5</v>
      </c>
      <c r="C13409" s="12">
        <f t="shared" si="12801"/>
        <v>14.158423300000001</v>
      </c>
      <c r="D13409" s="64">
        <f t="shared" si="12802"/>
        <v>1.5635068674846625E-2</v>
      </c>
      <c r="E13409" s="13">
        <f t="shared" si="12803"/>
        <v>0.750483296392638</v>
      </c>
      <c r="F13409">
        <v>1.66</v>
      </c>
      <c r="G13409">
        <v>1.66</v>
      </c>
      <c r="H13409" s="16">
        <f t="shared" si="12813"/>
        <v>4.5921075258793485</v>
      </c>
      <c r="I13409" s="16">
        <f t="shared" si="12804"/>
        <v>65.017002190515527</v>
      </c>
      <c r="J13409" s="48">
        <f t="shared" si="12805"/>
        <v>0.11703060394292794</v>
      </c>
      <c r="K13409" s="16"/>
      <c r="L13409" s="15"/>
      <c r="M13409" s="16">
        <f t="shared" si="12806"/>
        <v>7.1797916529403649E-2</v>
      </c>
      <c r="N13409" s="16">
        <f t="shared" ref="N13409" si="12820">AVERAGE(H13409:H13456)</f>
        <v>4.640042076015968</v>
      </c>
      <c r="O13409" s="16">
        <f t="shared" ref="O13409" si="12821">AVERAGE(E13409:E13456)</f>
        <v>0.72734339475386511</v>
      </c>
    </row>
    <row r="13410" spans="1:15" ht="15.75" x14ac:dyDescent="0.25">
      <c r="A13410" s="14">
        <v>41902.333333333336</v>
      </c>
      <c r="B13410" s="15">
        <v>0.5</v>
      </c>
      <c r="C13410" s="12">
        <f t="shared" si="12801"/>
        <v>14.158423300000001</v>
      </c>
      <c r="D13410" s="64">
        <f t="shared" si="12802"/>
        <v>1.5635068674846625E-2</v>
      </c>
      <c r="E13410" s="13">
        <f t="shared" si="12803"/>
        <v>0.750483296392638</v>
      </c>
      <c r="F13410">
        <v>1.64</v>
      </c>
      <c r="G13410">
        <v>1.64</v>
      </c>
      <c r="H13410" s="16">
        <f t="shared" si="12813"/>
        <v>4.5455881800582913</v>
      </c>
      <c r="I13410" s="16">
        <f t="shared" si="12804"/>
        <v>64.358361600741915</v>
      </c>
      <c r="J13410" s="48">
        <f t="shared" si="12805"/>
        <v>0.11584505088133545</v>
      </c>
      <c r="K13410" s="16"/>
      <c r="L13410" s="15"/>
      <c r="M13410" s="16">
        <f t="shared" si="12806"/>
        <v>7.1070583362782491E-2</v>
      </c>
      <c r="N13410" s="16"/>
      <c r="O13410" s="16"/>
    </row>
    <row r="13411" spans="1:15" ht="15.75" x14ac:dyDescent="0.25">
      <c r="A13411" s="14">
        <v>41902.354166666664</v>
      </c>
      <c r="B13411" s="15">
        <v>0.5</v>
      </c>
      <c r="C13411" s="12">
        <f t="shared" si="12801"/>
        <v>14.158423300000001</v>
      </c>
      <c r="D13411" s="64">
        <f t="shared" si="12802"/>
        <v>1.5635068674846625E-2</v>
      </c>
      <c r="E13411" s="13">
        <f t="shared" si="12803"/>
        <v>0.750483296392638</v>
      </c>
      <c r="F13411">
        <v>1.66</v>
      </c>
      <c r="G13411">
        <v>1.66</v>
      </c>
      <c r="H13411" s="16">
        <f t="shared" si="12813"/>
        <v>4.5921075258793485</v>
      </c>
      <c r="I13411" s="16">
        <f t="shared" si="12804"/>
        <v>65.017002190515527</v>
      </c>
      <c r="J13411" s="48">
        <f t="shared" si="12805"/>
        <v>0.11703060394292794</v>
      </c>
      <c r="K13411" s="16"/>
      <c r="L13411" s="15"/>
      <c r="M13411" s="16">
        <f t="shared" si="12806"/>
        <v>7.1797916529403649E-2</v>
      </c>
      <c r="N13411" s="16">
        <f t="shared" ref="N13411" si="12822">AVERAGE(H13411:H13458)</f>
        <v>4.639552075310692</v>
      </c>
      <c r="O13411" s="16">
        <f t="shared" ref="O13411" si="12823">AVERAGE(E13411:E13458)</f>
        <v>0.72921960299484656</v>
      </c>
    </row>
    <row r="13412" spans="1:15" ht="15.75" x14ac:dyDescent="0.25">
      <c r="A13412" s="14">
        <v>41902.375</v>
      </c>
      <c r="B13412" s="15">
        <v>0.46</v>
      </c>
      <c r="C13412" s="12">
        <f t="shared" si="12801"/>
        <v>13.025749436000002</v>
      </c>
      <c r="D13412" s="64">
        <f t="shared" si="12802"/>
        <v>1.4384263180858897E-2</v>
      </c>
      <c r="E13412" s="13">
        <f t="shared" si="12803"/>
        <v>0.69044463268122713</v>
      </c>
      <c r="F13412">
        <v>1.65</v>
      </c>
      <c r="G13412">
        <v>1.65</v>
      </c>
      <c r="H13412" s="16">
        <f t="shared" si="12813"/>
        <v>4.5688591304596677</v>
      </c>
      <c r="I13412" s="16">
        <f t="shared" si="12804"/>
        <v>59.512814241748472</v>
      </c>
      <c r="J13412" s="48">
        <f t="shared" si="12805"/>
        <v>0.10712306563514726</v>
      </c>
      <c r="K13412" s="16"/>
      <c r="L13412" s="15"/>
      <c r="M13412" s="16">
        <f t="shared" si="12806"/>
        <v>6.5719672168802007E-2</v>
      </c>
      <c r="N13412" s="16"/>
      <c r="O13412" s="16"/>
    </row>
    <row r="13413" spans="1:15" ht="15.75" x14ac:dyDescent="0.25">
      <c r="A13413" s="14">
        <v>41902.395833333336</v>
      </c>
      <c r="B13413" s="15">
        <v>0.46</v>
      </c>
      <c r="C13413" s="12">
        <f t="shared" si="12801"/>
        <v>13.025749436000002</v>
      </c>
      <c r="D13413" s="64">
        <f t="shared" si="12802"/>
        <v>1.4384263180858897E-2</v>
      </c>
      <c r="E13413" s="13">
        <f t="shared" si="12803"/>
        <v>0.69044463268122713</v>
      </c>
      <c r="F13413">
        <v>1.66</v>
      </c>
      <c r="G13413">
        <v>1.66</v>
      </c>
      <c r="H13413" s="16">
        <f t="shared" si="12813"/>
        <v>4.5921075258793485</v>
      </c>
      <c r="I13413" s="16">
        <f t="shared" si="12804"/>
        <v>59.815642015274285</v>
      </c>
      <c r="J13413" s="48">
        <f t="shared" si="12805"/>
        <v>0.10766815562749371</v>
      </c>
      <c r="K13413" s="16"/>
      <c r="L13413" s="15"/>
      <c r="M13413" s="16">
        <f t="shared" si="12806"/>
        <v>6.6054083207051362E-2</v>
      </c>
      <c r="N13413" s="16">
        <f t="shared" ref="N13413:N13414" si="12824">AVERAGE(H13413:H13460)</f>
        <v>4.6747888094941601</v>
      </c>
      <c r="O13413" s="16">
        <f t="shared" ref="O13413:O13414" si="12825">AVERAGE(E13413:E13460)</f>
        <v>0.73234661672981582</v>
      </c>
    </row>
    <row r="13414" spans="1:15" ht="15.75" x14ac:dyDescent="0.25">
      <c r="A13414" s="14">
        <v>41902.416666666664</v>
      </c>
      <c r="B13414" s="15">
        <v>0.46</v>
      </c>
      <c r="C13414" s="12">
        <f t="shared" si="12801"/>
        <v>13.025749436000002</v>
      </c>
      <c r="D13414" s="64">
        <f t="shared" si="12802"/>
        <v>1.4384263180858897E-2</v>
      </c>
      <c r="E13414" s="13">
        <f t="shared" si="12803"/>
        <v>0.69044463268122713</v>
      </c>
      <c r="F13414">
        <v>1.63</v>
      </c>
      <c r="G13414">
        <v>1.63</v>
      </c>
      <c r="H13414" s="16">
        <f t="shared" si="12813"/>
        <v>4.5222945150601639</v>
      </c>
      <c r="I13414" s="16">
        <f t="shared" si="12804"/>
        <v>58.906275228970834</v>
      </c>
      <c r="J13414" s="48">
        <f t="shared" si="12805"/>
        <v>0.10603129541214749</v>
      </c>
      <c r="K13414" s="16"/>
      <c r="L13414" s="15"/>
      <c r="M13414" s="16">
        <f t="shared" si="12806"/>
        <v>6.5049874485980055E-2</v>
      </c>
      <c r="N13414" s="16">
        <f t="shared" si="12824"/>
        <v>4.6829537468310409</v>
      </c>
      <c r="O13414" s="16">
        <f t="shared" si="12825"/>
        <v>0.73453552634429442</v>
      </c>
    </row>
    <row r="13415" spans="1:15" ht="15.75" x14ac:dyDescent="0.25">
      <c r="A13415" s="14">
        <v>41902.4375</v>
      </c>
      <c r="B13415" s="15">
        <v>0.46</v>
      </c>
      <c r="C13415" s="12">
        <f t="shared" si="12801"/>
        <v>13.025749436000002</v>
      </c>
      <c r="D13415" s="64">
        <f t="shared" si="12802"/>
        <v>1.4384263180858897E-2</v>
      </c>
      <c r="E13415" s="13">
        <f t="shared" si="12803"/>
        <v>0.69044463268122713</v>
      </c>
      <c r="F13415">
        <v>1.68</v>
      </c>
      <c r="G13415">
        <v>1.68</v>
      </c>
      <c r="H13415" s="16">
        <f t="shared" si="12813"/>
        <v>4.6385372798933391</v>
      </c>
      <c r="I13415" s="16">
        <f t="shared" si="12804"/>
        <v>60.420424357435643</v>
      </c>
      <c r="J13415" s="48">
        <f t="shared" si="12805"/>
        <v>0.10875676384338415</v>
      </c>
      <c r="K13415" s="16"/>
      <c r="L13415" s="15"/>
      <c r="M13415" s="16">
        <f t="shared" si="12806"/>
        <v>6.6721941008211133E-2</v>
      </c>
      <c r="N13415" s="16"/>
      <c r="O13415" s="16"/>
    </row>
    <row r="13416" spans="1:15" ht="15.75" x14ac:dyDescent="0.25">
      <c r="A13416" s="14">
        <v>41902.458333333336</v>
      </c>
      <c r="B13416" s="15">
        <v>0.46</v>
      </c>
      <c r="C13416" s="12">
        <f t="shared" si="12801"/>
        <v>13.025749436000002</v>
      </c>
      <c r="D13416" s="64">
        <f t="shared" si="12802"/>
        <v>1.4384263180858897E-2</v>
      </c>
      <c r="E13416" s="13">
        <f t="shared" si="12803"/>
        <v>0.69044463268122713</v>
      </c>
      <c r="F13416">
        <v>1.69</v>
      </c>
      <c r="G13416">
        <v>1.69</v>
      </c>
      <c r="H13416" s="16">
        <f t="shared" si="12813"/>
        <v>4.6617189474940712</v>
      </c>
      <c r="I13416" s="16">
        <f t="shared" si="12804"/>
        <v>60.72238295111142</v>
      </c>
      <c r="J13416" s="48">
        <f t="shared" si="12805"/>
        <v>0.10930028931200056</v>
      </c>
      <c r="K13416" s="16"/>
      <c r="L13416" s="15"/>
      <c r="M13416" s="16">
        <f t="shared" si="12806"/>
        <v>6.7055392215951262E-2</v>
      </c>
      <c r="N13416" s="16">
        <f t="shared" ref="N13416" si="12826">AVERAGE(H13416:H13463)</f>
        <v>4.6983398838243549</v>
      </c>
      <c r="O13416" s="16">
        <f t="shared" ref="O13416" si="12827">AVERAGE(E13416:E13463)</f>
        <v>0.73578633183828213</v>
      </c>
    </row>
    <row r="13417" spans="1:15" ht="15.75" x14ac:dyDescent="0.25">
      <c r="A13417" s="14">
        <v>41902.479166666664</v>
      </c>
      <c r="B13417" s="15">
        <v>0.46</v>
      </c>
      <c r="C13417" s="12">
        <f t="shared" si="12801"/>
        <v>13.025749436000002</v>
      </c>
      <c r="D13417" s="64">
        <f t="shared" si="12802"/>
        <v>1.4384263180858897E-2</v>
      </c>
      <c r="E13417" s="13">
        <f t="shared" si="12803"/>
        <v>0.69044463268122713</v>
      </c>
      <c r="F13417">
        <v>1.63</v>
      </c>
      <c r="G13417">
        <v>1.63</v>
      </c>
      <c r="H13417" s="16">
        <f t="shared" si="12813"/>
        <v>4.5222945150601639</v>
      </c>
      <c r="I13417" s="16">
        <f t="shared" si="12804"/>
        <v>58.906275228970834</v>
      </c>
      <c r="J13417" s="48">
        <f t="shared" si="12805"/>
        <v>0.10603129541214749</v>
      </c>
      <c r="K13417" s="16"/>
      <c r="L13417" s="15"/>
      <c r="M13417" s="16">
        <f t="shared" si="12806"/>
        <v>6.5049874485980055E-2</v>
      </c>
      <c r="N13417" s="16"/>
      <c r="O13417" s="16"/>
    </row>
    <row r="13418" spans="1:15" ht="15.75" x14ac:dyDescent="0.25">
      <c r="A13418" s="14">
        <v>41902.5</v>
      </c>
      <c r="B13418" s="15">
        <v>0.46</v>
      </c>
      <c r="C13418" s="12">
        <f t="shared" si="12801"/>
        <v>13.025749436000002</v>
      </c>
      <c r="D13418" s="64">
        <f t="shared" si="12802"/>
        <v>1.4384263180858897E-2</v>
      </c>
      <c r="E13418" s="13">
        <f t="shared" si="12803"/>
        <v>0.69044463268122713</v>
      </c>
      <c r="F13418">
        <v>1.6</v>
      </c>
      <c r="G13418">
        <v>1.6</v>
      </c>
      <c r="H13418" s="16">
        <f t="shared" si="12813"/>
        <v>4.4522756043425051</v>
      </c>
      <c r="I13418" s="16">
        <f t="shared" si="12804"/>
        <v>57.994226442180953</v>
      </c>
      <c r="J13418" s="48">
        <f t="shared" si="12805"/>
        <v>0.10438960759592571</v>
      </c>
      <c r="K13418" s="16"/>
      <c r="L13418" s="15"/>
      <c r="M13418" s="16">
        <f t="shared" si="12806"/>
        <v>6.404270404658019E-2</v>
      </c>
      <c r="N13418" s="16">
        <f t="shared" ref="N13418" si="12828">AVERAGE(H13418:H13465)</f>
        <v>4.7070170468398</v>
      </c>
      <c r="O13418" s="16">
        <f t="shared" ref="O13418" si="12829">AVERAGE(E13418:E13465)</f>
        <v>0.73703713733226961</v>
      </c>
    </row>
    <row r="13419" spans="1:15" ht="15.75" x14ac:dyDescent="0.25">
      <c r="A13419" s="14">
        <v>41902.520833333336</v>
      </c>
      <c r="B13419" s="15">
        <v>0.46</v>
      </c>
      <c r="C13419" s="12">
        <f t="shared" si="12801"/>
        <v>13.025749436000002</v>
      </c>
      <c r="D13419" s="64">
        <f t="shared" si="12802"/>
        <v>1.4384263180858897E-2</v>
      </c>
      <c r="E13419" s="13">
        <f t="shared" si="12803"/>
        <v>0.69044463268122713</v>
      </c>
      <c r="F13419">
        <v>1.71</v>
      </c>
      <c r="G13419">
        <v>1.71</v>
      </c>
      <c r="H13419" s="16">
        <f t="shared" si="12813"/>
        <v>4.7080166216342496</v>
      </c>
      <c r="I13419" s="16">
        <f t="shared" si="12804"/>
        <v>61.325444853930961</v>
      </c>
      <c r="J13419" s="48">
        <f t="shared" si="12805"/>
        <v>0.11038580073707573</v>
      </c>
      <c r="K13419" s="16"/>
      <c r="L13419" s="15"/>
      <c r="M13419" s="16">
        <f t="shared" si="12806"/>
        <v>6.7721350145445239E-2</v>
      </c>
      <c r="N13419" s="16"/>
      <c r="O13419" s="16"/>
    </row>
    <row r="13420" spans="1:15" ht="15.75" x14ac:dyDescent="0.25">
      <c r="A13420" s="14">
        <v>41902.541666666664</v>
      </c>
      <c r="B13420" s="15">
        <v>0.46</v>
      </c>
      <c r="C13420" s="12">
        <f t="shared" si="12801"/>
        <v>13.025749436000002</v>
      </c>
      <c r="D13420" s="64">
        <f t="shared" si="12802"/>
        <v>1.4384263180858897E-2</v>
      </c>
      <c r="E13420" s="13">
        <f t="shared" si="12803"/>
        <v>0.69044463268122713</v>
      </c>
      <c r="F13420">
        <v>1.57</v>
      </c>
      <c r="G13420">
        <v>1.57</v>
      </c>
      <c r="H13420" s="16">
        <f t="shared" si="12813"/>
        <v>4.3820463081576877</v>
      </c>
      <c r="I13420" s="16">
        <f t="shared" si="12804"/>
        <v>57.079437227010892</v>
      </c>
      <c r="J13420" s="48">
        <f t="shared" si="12805"/>
        <v>0.1027429870086196</v>
      </c>
      <c r="K13420" s="16"/>
      <c r="L13420" s="15"/>
      <c r="M13420" s="16">
        <f t="shared" si="12806"/>
        <v>6.3032507367251286E-2</v>
      </c>
      <c r="N13420" s="16">
        <f t="shared" ref="N13420:N13421" si="12830">AVERAGE(H13420:H13467)</f>
        <v>4.7195462995942234</v>
      </c>
      <c r="O13420" s="16">
        <f t="shared" ref="O13420:O13421" si="12831">AVERAGE(E13420:E13467)</f>
        <v>0.7370371373322695</v>
      </c>
    </row>
    <row r="13421" spans="1:15" ht="15.75" x14ac:dyDescent="0.25">
      <c r="A13421" s="14">
        <v>41902.5625</v>
      </c>
      <c r="B13421" s="15">
        <v>0.5</v>
      </c>
      <c r="C13421" s="12">
        <f t="shared" si="12801"/>
        <v>14.158423300000001</v>
      </c>
      <c r="D13421" s="64">
        <f t="shared" si="12802"/>
        <v>1.5635068674846625E-2</v>
      </c>
      <c r="E13421" s="13">
        <f t="shared" si="12803"/>
        <v>0.750483296392638</v>
      </c>
      <c r="F13421">
        <v>1.58</v>
      </c>
      <c r="G13421">
        <v>1.58</v>
      </c>
      <c r="H13421" s="16">
        <f t="shared" si="12813"/>
        <v>4.4054797341127392</v>
      </c>
      <c r="I13421" s="16">
        <f t="shared" si="12804"/>
        <v>62.374646915139614</v>
      </c>
      <c r="J13421" s="48">
        <f t="shared" si="12805"/>
        <v>0.11227436444725131</v>
      </c>
      <c r="K13421" s="16"/>
      <c r="L13421" s="15"/>
      <c r="M13421" s="16">
        <f t="shared" si="12806"/>
        <v>6.887997818849774E-2</v>
      </c>
      <c r="N13421" s="16">
        <f t="shared" si="12830"/>
        <v>4.7301776926255412</v>
      </c>
      <c r="O13421" s="16">
        <f t="shared" si="12831"/>
        <v>0.7370371373322695</v>
      </c>
    </row>
    <row r="13422" spans="1:15" ht="15.75" x14ac:dyDescent="0.25">
      <c r="A13422" s="14">
        <v>41902.583333333336</v>
      </c>
      <c r="B13422" s="15">
        <v>0.5</v>
      </c>
      <c r="C13422" s="12">
        <f t="shared" si="12801"/>
        <v>14.158423300000001</v>
      </c>
      <c r="D13422" s="64">
        <f t="shared" si="12802"/>
        <v>1.5635068674846625E-2</v>
      </c>
      <c r="E13422" s="13">
        <f t="shared" si="12803"/>
        <v>0.750483296392638</v>
      </c>
      <c r="F13422">
        <v>1.67</v>
      </c>
      <c r="G13422">
        <v>1.67</v>
      </c>
      <c r="H13422" s="16">
        <f t="shared" si="12813"/>
        <v>4.6153335238564352</v>
      </c>
      <c r="I13422" s="16">
        <f t="shared" si="12804"/>
        <v>65.345845701440069</v>
      </c>
      <c r="J13422" s="48">
        <f t="shared" si="12805"/>
        <v>0.11762252226259212</v>
      </c>
      <c r="K13422" s="16"/>
      <c r="L13422" s="15"/>
      <c r="M13422" s="16">
        <f t="shared" si="12806"/>
        <v>7.2161056602817256E-2</v>
      </c>
      <c r="N13422" s="16"/>
      <c r="O13422" s="16"/>
    </row>
    <row r="13423" spans="1:15" ht="15.75" x14ac:dyDescent="0.25">
      <c r="A13423" s="14">
        <v>41902.604166666664</v>
      </c>
      <c r="B13423" s="15">
        <v>0.46</v>
      </c>
      <c r="C13423" s="12">
        <f t="shared" si="12801"/>
        <v>13.025749436000002</v>
      </c>
      <c r="D13423" s="64">
        <f t="shared" si="12802"/>
        <v>1.4384263180858897E-2</v>
      </c>
      <c r="E13423" s="13">
        <f t="shared" si="12803"/>
        <v>0.69044463268122713</v>
      </c>
      <c r="F13423">
        <v>1.57</v>
      </c>
      <c r="G13423">
        <v>1.57</v>
      </c>
      <c r="H13423" s="16">
        <f t="shared" si="12813"/>
        <v>4.3820463081576877</v>
      </c>
      <c r="I13423" s="16">
        <f t="shared" si="12804"/>
        <v>57.079437227010892</v>
      </c>
      <c r="J13423" s="48">
        <f t="shared" si="12805"/>
        <v>0.1027429870086196</v>
      </c>
      <c r="K13423" s="16"/>
      <c r="L13423" s="15"/>
      <c r="M13423" s="16">
        <f t="shared" si="12806"/>
        <v>6.3032507367251286E-2</v>
      </c>
      <c r="N13423" s="16">
        <f t="shared" ref="N13423" si="12832">AVERAGE(H13423:H13470)</f>
        <v>4.7436969541545784</v>
      </c>
      <c r="O13423" s="16">
        <f t="shared" ref="O13423" si="12833">AVERAGE(E13423:E13470)</f>
        <v>0.73578633183828179</v>
      </c>
    </row>
    <row r="13424" spans="1:15" ht="15.75" x14ac:dyDescent="0.25">
      <c r="A13424" s="14">
        <v>41902.625</v>
      </c>
      <c r="B13424" s="15">
        <v>0.46</v>
      </c>
      <c r="C13424" s="12">
        <f t="shared" si="12801"/>
        <v>13.025749436000002</v>
      </c>
      <c r="D13424" s="64">
        <f t="shared" si="12802"/>
        <v>1.4384263180858897E-2</v>
      </c>
      <c r="E13424" s="13">
        <f t="shared" si="12803"/>
        <v>0.69044463268122713</v>
      </c>
      <c r="F13424">
        <v>1.58</v>
      </c>
      <c r="G13424">
        <v>1.58</v>
      </c>
      <c r="H13424" s="16">
        <f t="shared" si="12813"/>
        <v>4.4054797341127392</v>
      </c>
      <c r="I13424" s="16">
        <f t="shared" si="12804"/>
        <v>57.384675161928449</v>
      </c>
      <c r="J13424" s="48">
        <f t="shared" si="12805"/>
        <v>0.10329241529147119</v>
      </c>
      <c r="K13424" s="16"/>
      <c r="L13424" s="15"/>
      <c r="M13424" s="16">
        <f t="shared" si="12806"/>
        <v>6.3369579933417908E-2</v>
      </c>
      <c r="N13424" s="16"/>
      <c r="O13424" s="16"/>
    </row>
    <row r="13425" spans="1:15" ht="15.75" x14ac:dyDescent="0.25">
      <c r="A13425" s="14">
        <v>41902.645833333336</v>
      </c>
      <c r="B13425" s="15">
        <v>0.46</v>
      </c>
      <c r="C13425" s="12">
        <f t="shared" si="12801"/>
        <v>13.025749436000002</v>
      </c>
      <c r="D13425" s="64">
        <f t="shared" si="12802"/>
        <v>1.4384263180858897E-2</v>
      </c>
      <c r="E13425" s="13">
        <f t="shared" si="12803"/>
        <v>0.69044463268122713</v>
      </c>
      <c r="F13425">
        <v>1.62</v>
      </c>
      <c r="G13425">
        <v>1.62</v>
      </c>
      <c r="H13425" s="16">
        <f t="shared" si="12813"/>
        <v>4.4989779737340054</v>
      </c>
      <c r="I13425" s="16">
        <f t="shared" si="12804"/>
        <v>58.60255980394215</v>
      </c>
      <c r="J13425" s="48">
        <f t="shared" si="12805"/>
        <v>0.10548460764709586</v>
      </c>
      <c r="K13425" s="16"/>
      <c r="L13425" s="15"/>
      <c r="M13425" s="16">
        <f t="shared" si="12806"/>
        <v>6.4714483219077218E-2</v>
      </c>
      <c r="N13425" s="16">
        <f t="shared" ref="N13425" si="12834">AVERAGE(H13425:H13472)</f>
        <v>4.7587091999793483</v>
      </c>
      <c r="O13425" s="16">
        <f t="shared" ref="O13425" si="12835">AVERAGE(E13425:E13472)</f>
        <v>0.73578633183828179</v>
      </c>
    </row>
    <row r="13426" spans="1:15" ht="15.75" x14ac:dyDescent="0.25">
      <c r="A13426" s="14">
        <v>41902.666666666664</v>
      </c>
      <c r="B13426" s="15">
        <v>0.5</v>
      </c>
      <c r="C13426" s="12">
        <f t="shared" si="12801"/>
        <v>14.158423300000001</v>
      </c>
      <c r="D13426" s="64">
        <f t="shared" si="12802"/>
        <v>1.5635068674846625E-2</v>
      </c>
      <c r="E13426" s="13">
        <f t="shared" si="12803"/>
        <v>0.750483296392638</v>
      </c>
      <c r="F13426">
        <v>1.65</v>
      </c>
      <c r="G13426">
        <v>1.65</v>
      </c>
      <c r="H13426" s="16">
        <f t="shared" si="12813"/>
        <v>4.5688591304596677</v>
      </c>
      <c r="I13426" s="16">
        <f t="shared" si="12804"/>
        <v>64.6878415671179</v>
      </c>
      <c r="J13426" s="48">
        <f t="shared" si="12805"/>
        <v>0.11643811482081222</v>
      </c>
      <c r="K13426" s="16"/>
      <c r="L13426" s="15"/>
      <c r="M13426" s="16">
        <f t="shared" si="12806"/>
        <v>7.1434426270436946E-2</v>
      </c>
      <c r="N13426" s="16"/>
      <c r="O13426" s="16"/>
    </row>
    <row r="13427" spans="1:15" ht="15.75" x14ac:dyDescent="0.25">
      <c r="A13427" s="14">
        <v>41902.6875</v>
      </c>
      <c r="B13427" s="15">
        <v>0.46</v>
      </c>
      <c r="C13427" s="12">
        <f t="shared" si="12801"/>
        <v>13.025749436000002</v>
      </c>
      <c r="D13427" s="64">
        <f t="shared" si="12802"/>
        <v>1.4384263180858897E-2</v>
      </c>
      <c r="E13427" s="13">
        <f t="shared" si="12803"/>
        <v>0.69044463268122713</v>
      </c>
      <c r="F13427">
        <v>1.56</v>
      </c>
      <c r="G13427">
        <v>1.56</v>
      </c>
      <c r="H13427" s="16">
        <f t="shared" si="12813"/>
        <v>4.3585889886567379</v>
      </c>
      <c r="I13427" s="16">
        <f t="shared" si="12804"/>
        <v>56.773888060751325</v>
      </c>
      <c r="J13427" s="48">
        <f t="shared" si="12805"/>
        <v>0.10219299850935239</v>
      </c>
      <c r="K13427" s="16"/>
      <c r="L13427" s="15"/>
      <c r="M13427" s="16">
        <f t="shared" si="12806"/>
        <v>6.2695091110032145E-2</v>
      </c>
      <c r="N13427" s="16">
        <f t="shared" ref="N13427:N13428" si="12836">AVERAGE(H13427:H13474)</f>
        <v>4.7649919420215054</v>
      </c>
      <c r="O13427" s="16">
        <f t="shared" ref="O13427:O13428" si="12837">AVERAGE(E13427:E13474)</f>
        <v>0.73453552634429409</v>
      </c>
    </row>
    <row r="13428" spans="1:15" ht="15.75" x14ac:dyDescent="0.25">
      <c r="A13428" s="14">
        <v>41902.708333333336</v>
      </c>
      <c r="B13428" s="15">
        <v>0.46</v>
      </c>
      <c r="C13428" s="12">
        <f t="shared" si="12801"/>
        <v>13.025749436000002</v>
      </c>
      <c r="D13428" s="64">
        <f t="shared" si="12802"/>
        <v>1.4384263180858897E-2</v>
      </c>
      <c r="E13428" s="13">
        <f t="shared" si="12803"/>
        <v>0.69044463268122713</v>
      </c>
      <c r="F13428">
        <v>1.66</v>
      </c>
      <c r="G13428">
        <v>1.66</v>
      </c>
      <c r="H13428" s="16">
        <f t="shared" si="12813"/>
        <v>4.5921075258793485</v>
      </c>
      <c r="I13428" s="16">
        <f t="shared" si="12804"/>
        <v>59.815642015274285</v>
      </c>
      <c r="J13428" s="48">
        <f t="shared" si="12805"/>
        <v>0.10766815562749371</v>
      </c>
      <c r="K13428" s="16"/>
      <c r="L13428" s="15"/>
      <c r="M13428" s="16">
        <f t="shared" si="12806"/>
        <v>6.6054083207051362E-2</v>
      </c>
      <c r="N13428" s="16">
        <f t="shared" si="12836"/>
        <v>4.7698569115469764</v>
      </c>
      <c r="O13428" s="16">
        <f t="shared" si="12837"/>
        <v>0.7345355263442942</v>
      </c>
    </row>
    <row r="13429" spans="1:15" ht="15.75" x14ac:dyDescent="0.25">
      <c r="A13429" s="14">
        <v>41902.729166666664</v>
      </c>
      <c r="B13429" s="15">
        <v>0.46</v>
      </c>
      <c r="C13429" s="12">
        <f t="shared" si="12801"/>
        <v>13.025749436000002</v>
      </c>
      <c r="D13429" s="64">
        <f t="shared" si="12802"/>
        <v>1.4384263180858897E-2</v>
      </c>
      <c r="E13429" s="13">
        <f t="shared" si="12803"/>
        <v>0.69044463268122713</v>
      </c>
      <c r="F13429">
        <v>1.69</v>
      </c>
      <c r="G13429">
        <v>1.69</v>
      </c>
      <c r="H13429" s="16">
        <f t="shared" si="12813"/>
        <v>4.6617189474940712</v>
      </c>
      <c r="I13429" s="16">
        <f t="shared" si="12804"/>
        <v>60.72238295111142</v>
      </c>
      <c r="J13429" s="48">
        <f t="shared" si="12805"/>
        <v>0.10930028931200056</v>
      </c>
      <c r="K13429" s="16"/>
      <c r="L13429" s="15"/>
      <c r="M13429" s="16">
        <f t="shared" si="12806"/>
        <v>6.7055392215951262E-2</v>
      </c>
      <c r="N13429" s="16"/>
      <c r="O13429" s="16"/>
    </row>
    <row r="13430" spans="1:15" ht="15.75" x14ac:dyDescent="0.25">
      <c r="A13430" s="14">
        <v>41902.75</v>
      </c>
      <c r="B13430" s="15">
        <v>0.46</v>
      </c>
      <c r="C13430" s="12">
        <f t="shared" si="12801"/>
        <v>13.025749436000002</v>
      </c>
      <c r="D13430" s="64">
        <f t="shared" si="12802"/>
        <v>1.4384263180858897E-2</v>
      </c>
      <c r="E13430" s="13">
        <f t="shared" si="12803"/>
        <v>0.69044463268122713</v>
      </c>
      <c r="F13430">
        <v>1.61</v>
      </c>
      <c r="G13430">
        <v>1.61</v>
      </c>
      <c r="H13430" s="16">
        <f t="shared" si="12813"/>
        <v>4.4756383921910166</v>
      </c>
      <c r="I13430" s="16">
        <f t="shared" si="12804"/>
        <v>58.298544262822091</v>
      </c>
      <c r="J13430" s="48">
        <f t="shared" si="12805"/>
        <v>0.10493737967307976</v>
      </c>
      <c r="K13430" s="16"/>
      <c r="L13430" s="15"/>
      <c r="M13430" s="16">
        <f t="shared" si="12806"/>
        <v>6.4378760535631754E-2</v>
      </c>
      <c r="N13430" s="16">
        <f t="shared" ref="N13430" si="12838">AVERAGE(H13430:H13477)</f>
        <v>4.7669522358712699</v>
      </c>
      <c r="O13430" s="16">
        <f t="shared" ref="O13430" si="12839">AVERAGE(E13430:E13477)</f>
        <v>0.7345355263442942</v>
      </c>
    </row>
    <row r="13431" spans="1:15" ht="15.75" x14ac:dyDescent="0.25">
      <c r="A13431" s="14">
        <v>41902.770833333336</v>
      </c>
      <c r="B13431" s="15">
        <v>0.4</v>
      </c>
      <c r="C13431" s="12">
        <f t="shared" si="12801"/>
        <v>11.326738640000002</v>
      </c>
      <c r="D13431" s="64">
        <f t="shared" si="12802"/>
        <v>1.2508054939877304E-2</v>
      </c>
      <c r="E13431" s="13">
        <f t="shared" si="12803"/>
        <v>0.60038663711411056</v>
      </c>
      <c r="F13431">
        <v>1.68</v>
      </c>
      <c r="G13431">
        <v>1.68</v>
      </c>
      <c r="H13431" s="16">
        <f t="shared" si="12813"/>
        <v>4.6385372798933391</v>
      </c>
      <c r="I13431" s="16">
        <f t="shared" si="12804"/>
        <v>52.539499441248388</v>
      </c>
      <c r="J13431" s="48">
        <f t="shared" si="12805"/>
        <v>9.4571098994247108E-2</v>
      </c>
      <c r="K13431" s="16"/>
      <c r="L13431" s="15"/>
      <c r="M13431" s="16">
        <f t="shared" si="12806"/>
        <v>5.8019079137574918E-2</v>
      </c>
      <c r="N13431" s="16"/>
      <c r="O13431" s="16"/>
    </row>
    <row r="13432" spans="1:15" ht="15.75" x14ac:dyDescent="0.25">
      <c r="A13432" s="14">
        <v>41902.791666666664</v>
      </c>
      <c r="B13432" s="15">
        <v>0.43</v>
      </c>
      <c r="C13432" s="12">
        <f t="shared" si="12801"/>
        <v>12.176244038</v>
      </c>
      <c r="D13432" s="64">
        <f t="shared" si="12802"/>
        <v>1.3446159060368099E-2</v>
      </c>
      <c r="E13432" s="13">
        <f t="shared" si="12803"/>
        <v>0.64541563489766873</v>
      </c>
      <c r="F13432">
        <v>1.67</v>
      </c>
      <c r="G13432">
        <v>1.67</v>
      </c>
      <c r="H13432" s="16">
        <f t="shared" si="12813"/>
        <v>4.6153335238564352</v>
      </c>
      <c r="I13432" s="16">
        <f t="shared" si="12804"/>
        <v>56.197427303238449</v>
      </c>
      <c r="J13432" s="48">
        <f t="shared" si="12805"/>
        <v>0.10115536914582919</v>
      </c>
      <c r="K13432" s="16"/>
      <c r="L13432" s="15"/>
      <c r="M13432" s="16">
        <f t="shared" si="12806"/>
        <v>6.2058508678422823E-2</v>
      </c>
      <c r="N13432" s="16">
        <f t="shared" ref="N13432" si="12840">AVERAGE(H13432:H13479)</f>
        <v>4.7698533143816269</v>
      </c>
      <c r="O13432" s="16">
        <f t="shared" ref="O13432" si="12841">AVERAGE(E13432:E13479)</f>
        <v>0.73641173458527598</v>
      </c>
    </row>
    <row r="13433" spans="1:15" ht="15.75" x14ac:dyDescent="0.25">
      <c r="A13433" s="14">
        <v>41902.8125</v>
      </c>
      <c r="B13433" s="15">
        <v>0.46</v>
      </c>
      <c r="C13433" s="12">
        <f t="shared" si="12801"/>
        <v>13.025749436000002</v>
      </c>
      <c r="D13433" s="64">
        <f t="shared" si="12802"/>
        <v>1.4384263180858897E-2</v>
      </c>
      <c r="E13433" s="13">
        <f t="shared" si="12803"/>
        <v>0.69044463268122713</v>
      </c>
      <c r="F13433">
        <v>1.71</v>
      </c>
      <c r="G13433">
        <v>1.71</v>
      </c>
      <c r="H13433" s="16">
        <f t="shared" si="12813"/>
        <v>4.7080166216342496</v>
      </c>
      <c r="I13433" s="16">
        <f t="shared" si="12804"/>
        <v>61.325444853930961</v>
      </c>
      <c r="J13433" s="48">
        <f t="shared" si="12805"/>
        <v>0.11038580073707573</v>
      </c>
      <c r="K13433" s="16"/>
      <c r="L13433" s="15"/>
      <c r="M13433" s="16">
        <f t="shared" si="12806"/>
        <v>6.7721350145445239E-2</v>
      </c>
      <c r="N13433" s="16"/>
      <c r="O13433" s="16"/>
    </row>
    <row r="13434" spans="1:15" ht="15.75" x14ac:dyDescent="0.25">
      <c r="A13434" s="14">
        <v>41902.833333333336</v>
      </c>
      <c r="B13434" s="15">
        <v>0.46</v>
      </c>
      <c r="C13434" s="12">
        <f t="shared" si="12801"/>
        <v>13.025749436000002</v>
      </c>
      <c r="D13434" s="64">
        <f t="shared" si="12802"/>
        <v>1.4384263180858897E-2</v>
      </c>
      <c r="E13434" s="13">
        <f t="shared" si="12803"/>
        <v>0.69044463268122713</v>
      </c>
      <c r="F13434">
        <v>1.67</v>
      </c>
      <c r="G13434">
        <v>1.67</v>
      </c>
      <c r="H13434" s="16">
        <f t="shared" si="12813"/>
        <v>4.6153335238564352</v>
      </c>
      <c r="I13434" s="16">
        <f t="shared" si="12804"/>
        <v>60.118178045324861</v>
      </c>
      <c r="J13434" s="48">
        <f t="shared" si="12805"/>
        <v>0.10821272048158474</v>
      </c>
      <c r="K13434" s="16"/>
      <c r="L13434" s="15"/>
      <c r="M13434" s="16">
        <f t="shared" si="12806"/>
        <v>6.638817207459187E-2</v>
      </c>
      <c r="N13434" s="16">
        <f t="shared" ref="N13434:N13435" si="12842">AVERAGE(H13434:H13481)</f>
        <v>4.7818536524054167</v>
      </c>
      <c r="O13434" s="16">
        <f t="shared" ref="O13434:O13435" si="12843">AVERAGE(E13434:E13481)</f>
        <v>0.73641173458527598</v>
      </c>
    </row>
    <row r="13435" spans="1:15" ht="15.75" x14ac:dyDescent="0.25">
      <c r="A13435" s="14">
        <v>41902.854166666664</v>
      </c>
      <c r="B13435" s="15">
        <v>0.46</v>
      </c>
      <c r="C13435" s="12">
        <f t="shared" si="12801"/>
        <v>13.025749436000002</v>
      </c>
      <c r="D13435" s="64">
        <f t="shared" si="12802"/>
        <v>1.4384263180858897E-2</v>
      </c>
      <c r="E13435" s="13">
        <f t="shared" si="12803"/>
        <v>0.69044463268122713</v>
      </c>
      <c r="F13435">
        <v>1.77</v>
      </c>
      <c r="G13435">
        <v>1.77</v>
      </c>
      <c r="H13435" s="16">
        <f t="shared" si="12813"/>
        <v>4.8463948943653303</v>
      </c>
      <c r="I13435" s="16">
        <f t="shared" si="12804"/>
        <v>63.127925561912491</v>
      </c>
      <c r="J13435" s="48">
        <f t="shared" si="12805"/>
        <v>0.11363026601144248</v>
      </c>
      <c r="K13435" s="16"/>
      <c r="L13435" s="15"/>
      <c r="M13435" s="16">
        <f t="shared" si="12806"/>
        <v>6.9711819638921771E-2</v>
      </c>
      <c r="N13435" s="16">
        <f t="shared" si="12842"/>
        <v>4.7876248951096771</v>
      </c>
      <c r="O13435" s="16">
        <f t="shared" si="12843"/>
        <v>0.73641173458527609</v>
      </c>
    </row>
    <row r="13436" spans="1:15" ht="15.75" x14ac:dyDescent="0.25">
      <c r="A13436" s="14">
        <v>41902.875</v>
      </c>
      <c r="B13436" s="15">
        <v>0.5</v>
      </c>
      <c r="C13436" s="12">
        <f t="shared" si="12801"/>
        <v>14.158423300000001</v>
      </c>
      <c r="D13436" s="64">
        <f t="shared" si="12802"/>
        <v>1.5635068674846625E-2</v>
      </c>
      <c r="E13436" s="13">
        <f t="shared" si="12803"/>
        <v>0.750483296392638</v>
      </c>
      <c r="F13436">
        <v>1.67</v>
      </c>
      <c r="G13436">
        <v>1.67</v>
      </c>
      <c r="H13436" s="16">
        <f t="shared" si="12813"/>
        <v>4.6153335238564352</v>
      </c>
      <c r="I13436" s="16">
        <f t="shared" si="12804"/>
        <v>65.345845701440069</v>
      </c>
      <c r="J13436" s="48">
        <f t="shared" si="12805"/>
        <v>0.11762252226259212</v>
      </c>
      <c r="K13436" s="16"/>
      <c r="L13436" s="15"/>
      <c r="M13436" s="16">
        <f t="shared" si="12806"/>
        <v>7.2161056602817256E-2</v>
      </c>
      <c r="N13436" s="16"/>
      <c r="O13436" s="16"/>
    </row>
    <row r="13437" spans="1:15" ht="15.75" x14ac:dyDescent="0.25">
      <c r="A13437" s="14">
        <v>41902.895833333336</v>
      </c>
      <c r="B13437" s="15">
        <v>0.46</v>
      </c>
      <c r="C13437" s="12">
        <f t="shared" si="12801"/>
        <v>13.025749436000002</v>
      </c>
      <c r="D13437" s="64">
        <f t="shared" si="12802"/>
        <v>1.4384263180858897E-2</v>
      </c>
      <c r="E13437" s="13">
        <f t="shared" si="12803"/>
        <v>0.69044463268122713</v>
      </c>
      <c r="F13437">
        <v>1.74</v>
      </c>
      <c r="G13437">
        <v>1.74</v>
      </c>
      <c r="H13437" s="16">
        <f t="shared" si="12813"/>
        <v>4.7773011963378629</v>
      </c>
      <c r="I13437" s="16">
        <f t="shared" si="12804"/>
        <v>62.227928363800054</v>
      </c>
      <c r="J13437" s="48">
        <f t="shared" si="12805"/>
        <v>0.11201027105484009</v>
      </c>
      <c r="K13437" s="16"/>
      <c r="L13437" s="15"/>
      <c r="M13437" s="16">
        <f t="shared" si="12806"/>
        <v>6.8717957702355892E-2</v>
      </c>
      <c r="N13437" s="16">
        <f t="shared" ref="N13437" si="12844">AVERAGE(H13437:H13484)</f>
        <v>4.7914794768957645</v>
      </c>
      <c r="O13437" s="16">
        <f t="shared" ref="O13437" si="12845">AVERAGE(E13437:E13484)</f>
        <v>0.73516092909128838</v>
      </c>
    </row>
    <row r="13438" spans="1:15" ht="15.75" x14ac:dyDescent="0.25">
      <c r="A13438" s="14">
        <v>41902.916666666664</v>
      </c>
      <c r="B13438" s="15">
        <v>0.46</v>
      </c>
      <c r="C13438" s="12">
        <f t="shared" si="12801"/>
        <v>13.025749436000002</v>
      </c>
      <c r="D13438" s="64">
        <f t="shared" si="12802"/>
        <v>1.4384263180858897E-2</v>
      </c>
      <c r="E13438" s="13">
        <f t="shared" si="12803"/>
        <v>0.69044463268122713</v>
      </c>
      <c r="F13438">
        <v>1.75</v>
      </c>
      <c r="G13438">
        <v>1.75</v>
      </c>
      <c r="H13438" s="16">
        <f t="shared" si="12813"/>
        <v>4.8003534495886431</v>
      </c>
      <c r="I13438" s="16">
        <f t="shared" si="12804"/>
        <v>62.528201238579932</v>
      </c>
      <c r="J13438" s="48">
        <f t="shared" si="12805"/>
        <v>0.11255076222944387</v>
      </c>
      <c r="K13438" s="16"/>
      <c r="L13438" s="15"/>
      <c r="M13438" s="16">
        <f t="shared" si="12806"/>
        <v>6.9049547380026915E-2</v>
      </c>
      <c r="N13438" s="16"/>
      <c r="O13438" s="16"/>
    </row>
    <row r="13439" spans="1:15" ht="15.75" x14ac:dyDescent="0.25">
      <c r="A13439" s="14">
        <v>41902.9375</v>
      </c>
      <c r="B13439" s="15">
        <v>0.5</v>
      </c>
      <c r="C13439" s="12">
        <f t="shared" si="12801"/>
        <v>14.158423300000001</v>
      </c>
      <c r="D13439" s="64">
        <f t="shared" si="12802"/>
        <v>1.5635068674846625E-2</v>
      </c>
      <c r="E13439" s="13">
        <f t="shared" si="12803"/>
        <v>0.750483296392638</v>
      </c>
      <c r="F13439">
        <v>1.75</v>
      </c>
      <c r="G13439">
        <v>1.75</v>
      </c>
      <c r="H13439" s="16">
        <f t="shared" si="12813"/>
        <v>4.8003534495886431</v>
      </c>
      <c r="I13439" s="16">
        <f t="shared" si="12804"/>
        <v>67.965436128891227</v>
      </c>
      <c r="J13439" s="48">
        <f t="shared" si="12805"/>
        <v>0.1223377850320042</v>
      </c>
      <c r="K13439" s="16"/>
      <c r="L13439" s="15"/>
      <c r="M13439" s="16">
        <f t="shared" si="12806"/>
        <v>7.5053855847855344E-2</v>
      </c>
      <c r="N13439" s="16">
        <f t="shared" ref="N13439" si="12846">AVERAGE(H13439:H13486)</f>
        <v>4.7919557819242877</v>
      </c>
      <c r="O13439" s="16">
        <f t="shared" ref="O13439" si="12847">AVERAGE(E13439:E13486)</f>
        <v>0.73641173458527642</v>
      </c>
    </row>
    <row r="13440" spans="1:15" ht="15.75" x14ac:dyDescent="0.25">
      <c r="A13440" s="14">
        <v>41902.958333333336</v>
      </c>
      <c r="B13440" s="15">
        <v>0.5</v>
      </c>
      <c r="C13440" s="12">
        <f t="shared" si="12801"/>
        <v>14.158423300000001</v>
      </c>
      <c r="D13440" s="64">
        <f t="shared" si="12802"/>
        <v>1.5635068674846625E-2</v>
      </c>
      <c r="E13440" s="13">
        <f t="shared" si="12803"/>
        <v>0.750483296392638</v>
      </c>
      <c r="F13440">
        <v>1.75</v>
      </c>
      <c r="G13440">
        <v>1.75</v>
      </c>
      <c r="H13440" s="16">
        <f t="shared" si="12813"/>
        <v>4.8003534495886431</v>
      </c>
      <c r="I13440" s="16">
        <f t="shared" si="12804"/>
        <v>67.965436128891227</v>
      </c>
      <c r="J13440" s="48">
        <f t="shared" si="12805"/>
        <v>0.1223377850320042</v>
      </c>
      <c r="K13440" s="16"/>
      <c r="L13440" s="15"/>
      <c r="M13440" s="16">
        <f t="shared" si="12806"/>
        <v>7.5053855847855344E-2</v>
      </c>
      <c r="N13440" s="16"/>
      <c r="O13440" s="16"/>
    </row>
    <row r="13441" spans="1:15" ht="15.75" x14ac:dyDescent="0.25">
      <c r="A13441" s="14">
        <v>41902.979166666664</v>
      </c>
      <c r="B13441" s="15">
        <v>0.5</v>
      </c>
      <c r="C13441" s="12">
        <f t="shared" si="12801"/>
        <v>14.158423300000001</v>
      </c>
      <c r="D13441" s="64">
        <f t="shared" si="12802"/>
        <v>1.5635068674846625E-2</v>
      </c>
      <c r="E13441" s="13">
        <f t="shared" si="12803"/>
        <v>0.750483296392638</v>
      </c>
      <c r="F13441">
        <v>1.87</v>
      </c>
      <c r="G13441">
        <v>1.87</v>
      </c>
      <c r="H13441" s="16">
        <f t="shared" si="12813"/>
        <v>5.0753757956785313</v>
      </c>
      <c r="I13441" s="16">
        <f t="shared" si="12804"/>
        <v>71.859318921790958</v>
      </c>
      <c r="J13441" s="48">
        <f t="shared" si="12805"/>
        <v>0.12934677405922371</v>
      </c>
      <c r="K13441" s="16"/>
      <c r="L13441" s="15"/>
      <c r="M13441" s="16">
        <f t="shared" si="12806"/>
        <v>7.9353849116088171E-2</v>
      </c>
      <c r="N13441" s="16">
        <f t="shared" ref="N13441:N13442" si="12848">AVERAGE(H13441:H13488)</f>
        <v>4.7924355983078959</v>
      </c>
      <c r="O13441" s="16">
        <f t="shared" ref="O13441:O13442" si="12849">AVERAGE(E13441:E13488)</f>
        <v>0.73391012359730101</v>
      </c>
    </row>
    <row r="13442" spans="1:15" ht="15.75" x14ac:dyDescent="0.25">
      <c r="A13442" s="14">
        <v>41903</v>
      </c>
      <c r="B13442" s="15">
        <v>0.5</v>
      </c>
      <c r="C13442" s="12">
        <f t="shared" si="12801"/>
        <v>14.158423300000001</v>
      </c>
      <c r="D13442" s="64">
        <f t="shared" si="12802"/>
        <v>1.5635068674846625E-2</v>
      </c>
      <c r="E13442" s="13">
        <f t="shared" si="12803"/>
        <v>0.750483296392638</v>
      </c>
      <c r="F13442">
        <v>1.72</v>
      </c>
      <c r="G13442">
        <v>1.72</v>
      </c>
      <c r="H13442" s="16">
        <f t="shared" si="12813"/>
        <v>4.7311329255213259</v>
      </c>
      <c r="I13442" s="16">
        <f t="shared" si="12804"/>
        <v>66.985382648098309</v>
      </c>
      <c r="J13442" s="48">
        <f t="shared" si="12805"/>
        <v>0.12057368876657695</v>
      </c>
      <c r="K13442" s="16">
        <f>SUM(J13442:J13489)</f>
        <v>5.7187963530099601</v>
      </c>
      <c r="L13442" s="16">
        <f>K13442/1.63</f>
        <v>3.5084640202515094</v>
      </c>
      <c r="M13442" s="16">
        <f t="shared" si="12806"/>
        <v>7.397158820035396E-2</v>
      </c>
      <c r="N13442" s="16">
        <f t="shared" si="12848"/>
        <v>4.788144110101558</v>
      </c>
      <c r="O13442" s="16">
        <f t="shared" si="12849"/>
        <v>0.73265931810331342</v>
      </c>
    </row>
    <row r="13443" spans="1:15" ht="15.75" x14ac:dyDescent="0.25">
      <c r="A13443" s="14">
        <v>41903.020833333336</v>
      </c>
      <c r="B13443" s="15">
        <v>0.5</v>
      </c>
      <c r="C13443" s="12">
        <f t="shared" si="12801"/>
        <v>14.158423300000001</v>
      </c>
      <c r="D13443" s="64">
        <f t="shared" si="12802"/>
        <v>1.5635068674846625E-2</v>
      </c>
      <c r="E13443" s="13">
        <f t="shared" si="12803"/>
        <v>0.750483296392638</v>
      </c>
      <c r="F13443">
        <v>1.73</v>
      </c>
      <c r="G13443">
        <v>1.73</v>
      </c>
      <c r="H13443" s="16">
        <f t="shared" si="12813"/>
        <v>4.7542277357377323</v>
      </c>
      <c r="I13443" s="16">
        <f t="shared" si="12804"/>
        <v>67.312368747175356</v>
      </c>
      <c r="J13443" s="48">
        <f t="shared" si="12805"/>
        <v>0.12116226374491564</v>
      </c>
      <c r="K13443" s="16"/>
      <c r="L13443" s="15"/>
      <c r="M13443" s="16">
        <f t="shared" si="12806"/>
        <v>7.4332677144120021E-2</v>
      </c>
      <c r="N13443" s="16"/>
      <c r="O13443" s="16"/>
    </row>
    <row r="13444" spans="1:15" ht="15.75" x14ac:dyDescent="0.25">
      <c r="A13444" s="14">
        <v>41903.041666666664</v>
      </c>
      <c r="B13444" s="15">
        <v>0.5</v>
      </c>
      <c r="C13444" s="12">
        <f t="shared" si="12801"/>
        <v>14.158423300000001</v>
      </c>
      <c r="D13444" s="64">
        <f t="shared" si="12802"/>
        <v>1.5635068674846625E-2</v>
      </c>
      <c r="E13444" s="13">
        <f t="shared" si="12803"/>
        <v>0.750483296392638</v>
      </c>
      <c r="F13444">
        <v>1.73</v>
      </c>
      <c r="G13444">
        <v>1.73</v>
      </c>
      <c r="H13444" s="16">
        <f t="shared" si="12813"/>
        <v>4.7542277357377323</v>
      </c>
      <c r="I13444" s="16">
        <f t="shared" si="12804"/>
        <v>67.312368747175356</v>
      </c>
      <c r="J13444" s="48">
        <f t="shared" si="12805"/>
        <v>0.12116226374491564</v>
      </c>
      <c r="K13444" s="16"/>
      <c r="L13444" s="15"/>
      <c r="M13444" s="16">
        <f t="shared" si="12806"/>
        <v>7.4332677144120021E-2</v>
      </c>
      <c r="N13444" s="16">
        <f t="shared" ref="N13444" si="12850">AVERAGE(H13444:H13491)</f>
        <v>4.7958143219145004</v>
      </c>
      <c r="O13444" s="16">
        <f t="shared" ref="O13444" si="12851">AVERAGE(E13444:E13491)</f>
        <v>0.7301577071153379</v>
      </c>
    </row>
    <row r="13445" spans="1:15" ht="15.75" x14ac:dyDescent="0.25">
      <c r="A13445" s="14">
        <v>41903.0625</v>
      </c>
      <c r="B13445" s="15">
        <v>0.5</v>
      </c>
      <c r="C13445" s="12">
        <f t="shared" si="12801"/>
        <v>14.158423300000001</v>
      </c>
      <c r="D13445" s="64">
        <f t="shared" si="12802"/>
        <v>1.5635068674846625E-2</v>
      </c>
      <c r="E13445" s="13">
        <f t="shared" si="12803"/>
        <v>0.750483296392638</v>
      </c>
      <c r="F13445">
        <v>1.66</v>
      </c>
      <c r="G13445">
        <v>1.66</v>
      </c>
      <c r="H13445" s="16">
        <f t="shared" si="12813"/>
        <v>4.5921075258793485</v>
      </c>
      <c r="I13445" s="16">
        <f t="shared" si="12804"/>
        <v>65.017002190515527</v>
      </c>
      <c r="J13445" s="48">
        <f t="shared" si="12805"/>
        <v>0.11703060394292794</v>
      </c>
      <c r="K13445" s="16"/>
      <c r="L13445" s="15"/>
      <c r="M13445" s="16">
        <f t="shared" si="12806"/>
        <v>7.1797916529403649E-2</v>
      </c>
      <c r="N13445" s="16"/>
      <c r="O13445" s="16"/>
    </row>
    <row r="13446" spans="1:15" ht="15.75" x14ac:dyDescent="0.25">
      <c r="A13446" s="14">
        <v>41903.083333333336</v>
      </c>
      <c r="B13446" s="15">
        <v>0.5</v>
      </c>
      <c r="C13446" s="12">
        <f t="shared" si="12801"/>
        <v>14.158423300000001</v>
      </c>
      <c r="D13446" s="64">
        <f t="shared" si="12802"/>
        <v>1.5635068674846625E-2</v>
      </c>
      <c r="E13446" s="13">
        <f t="shared" si="12803"/>
        <v>0.750483296392638</v>
      </c>
      <c r="F13446">
        <v>1.67</v>
      </c>
      <c r="G13446">
        <v>1.67</v>
      </c>
      <c r="H13446" s="16">
        <f t="shared" si="12813"/>
        <v>4.6153335238564352</v>
      </c>
      <c r="I13446" s="16">
        <f t="shared" si="12804"/>
        <v>65.345845701440069</v>
      </c>
      <c r="J13446" s="48">
        <f t="shared" si="12805"/>
        <v>0.11762252226259212</v>
      </c>
      <c r="K13446" s="16"/>
      <c r="L13446" s="15"/>
      <c r="M13446" s="16">
        <f t="shared" si="12806"/>
        <v>7.2161056602817256E-2</v>
      </c>
      <c r="N13446" s="16">
        <f t="shared" ref="N13446" si="12852">AVERAGE(H13446:H13493)</f>
        <v>4.8186108147197624</v>
      </c>
      <c r="O13446" s="16">
        <f t="shared" ref="O13446" si="12853">AVERAGE(E13446:E13493)</f>
        <v>0.72890690162134997</v>
      </c>
    </row>
    <row r="13447" spans="1:15" ht="15.75" x14ac:dyDescent="0.25">
      <c r="A13447" s="14">
        <v>41903.104166666664</v>
      </c>
      <c r="B13447" s="15">
        <v>0.5</v>
      </c>
      <c r="C13447" s="12">
        <f t="shared" si="12801"/>
        <v>14.158423300000001</v>
      </c>
      <c r="D13447" s="64">
        <f t="shared" si="12802"/>
        <v>1.5635068674846625E-2</v>
      </c>
      <c r="E13447" s="13">
        <f t="shared" si="12803"/>
        <v>0.750483296392638</v>
      </c>
      <c r="F13447">
        <v>1.7</v>
      </c>
      <c r="G13447">
        <v>1.7</v>
      </c>
      <c r="H13447" s="16">
        <f t="shared" si="12813"/>
        <v>4.6848786782015921</v>
      </c>
      <c r="I13447" s="16">
        <f t="shared" si="12804"/>
        <v>66.330495435122629</v>
      </c>
      <c r="J13447" s="48">
        <f t="shared" si="12805"/>
        <v>0.11939489178322073</v>
      </c>
      <c r="K13447" s="16"/>
      <c r="L13447" s="15"/>
      <c r="M13447" s="16">
        <f t="shared" si="12806"/>
        <v>7.3248399867006583E-2</v>
      </c>
      <c r="N13447" s="16"/>
      <c r="O13447" s="16"/>
    </row>
    <row r="13448" spans="1:15" ht="15.75" x14ac:dyDescent="0.25">
      <c r="A13448" s="14">
        <v>41903.125</v>
      </c>
      <c r="B13448" s="15">
        <v>0.53</v>
      </c>
      <c r="C13448" s="12">
        <f t="shared" si="12801"/>
        <v>15.007928698000002</v>
      </c>
      <c r="D13448" s="64">
        <f t="shared" si="12802"/>
        <v>1.6573172795337425E-2</v>
      </c>
      <c r="E13448" s="13">
        <f t="shared" si="12803"/>
        <v>0.7955122941761964</v>
      </c>
      <c r="F13448">
        <v>1.63</v>
      </c>
      <c r="G13448">
        <v>1.63</v>
      </c>
      <c r="H13448" s="16">
        <f t="shared" si="12813"/>
        <v>4.5222945150601639</v>
      </c>
      <c r="I13448" s="16">
        <f t="shared" si="12804"/>
        <v>67.870273633379441</v>
      </c>
      <c r="J13448" s="48">
        <f t="shared" si="12805"/>
        <v>0.12216649254008299</v>
      </c>
      <c r="K13448" s="16"/>
      <c r="L13448" s="15"/>
      <c r="M13448" s="16">
        <f t="shared" si="12806"/>
        <v>7.4948768429498769E-2</v>
      </c>
      <c r="N13448" s="16">
        <f t="shared" ref="N13448:N13449" si="12854">AVERAGE(H13448:H13495)</f>
        <v>4.8420151618176162</v>
      </c>
      <c r="O13448" s="16">
        <f t="shared" ref="O13448:O13449" si="12855">AVERAGE(E13448:E13495)</f>
        <v>0.72890690162134997</v>
      </c>
    </row>
    <row r="13449" spans="1:15" ht="15.75" x14ac:dyDescent="0.25">
      <c r="A13449" s="14">
        <v>41903.145833333336</v>
      </c>
      <c r="B13449" s="15">
        <v>0.53</v>
      </c>
      <c r="C13449" s="12">
        <f t="shared" si="12801"/>
        <v>15.007928698000002</v>
      </c>
      <c r="D13449" s="64">
        <f t="shared" si="12802"/>
        <v>1.6573172795337425E-2</v>
      </c>
      <c r="E13449" s="13">
        <f t="shared" si="12803"/>
        <v>0.7955122941761964</v>
      </c>
      <c r="F13449">
        <v>1.71</v>
      </c>
      <c r="G13449">
        <v>1.71</v>
      </c>
      <c r="H13449" s="16">
        <f t="shared" si="12813"/>
        <v>4.7080166216342496</v>
      </c>
      <c r="I13449" s="16">
        <f t="shared" si="12804"/>
        <v>70.657577766485673</v>
      </c>
      <c r="J13449" s="48">
        <f t="shared" si="12805"/>
        <v>0.12718363997967419</v>
      </c>
      <c r="K13449" s="16"/>
      <c r="L13449" s="15"/>
      <c r="M13449" s="16">
        <f t="shared" si="12806"/>
        <v>7.8026772993665158E-2</v>
      </c>
      <c r="N13449" s="16">
        <f t="shared" si="12854"/>
        <v>4.8573246408814637</v>
      </c>
      <c r="O13449" s="16">
        <f t="shared" si="12855"/>
        <v>0.7279687975008593</v>
      </c>
    </row>
    <row r="13450" spans="1:15" ht="15.75" x14ac:dyDescent="0.25">
      <c r="A13450" s="14">
        <v>41903.166666666664</v>
      </c>
      <c r="B13450" s="15">
        <v>0.53</v>
      </c>
      <c r="C13450" s="12">
        <f t="shared" si="12801"/>
        <v>15.007928698000002</v>
      </c>
      <c r="D13450" s="64">
        <f t="shared" si="12802"/>
        <v>1.6573172795337425E-2</v>
      </c>
      <c r="E13450" s="13">
        <f t="shared" si="12803"/>
        <v>0.7955122941761964</v>
      </c>
      <c r="F13450">
        <v>1.79</v>
      </c>
      <c r="G13450">
        <v>1.79</v>
      </c>
      <c r="H13450" s="16">
        <f t="shared" si="12813"/>
        <v>4.8923531736609274</v>
      </c>
      <c r="I13450" s="16">
        <f t="shared" si="12804"/>
        <v>73.42408759573722</v>
      </c>
      <c r="J13450" s="48">
        <f t="shared" si="12805"/>
        <v>0.13216335767232698</v>
      </c>
      <c r="K13450" s="16"/>
      <c r="L13450" s="15"/>
      <c r="M13450" s="16">
        <f t="shared" si="12806"/>
        <v>8.1081814522899989E-2</v>
      </c>
      <c r="N13450" s="16"/>
      <c r="O13450" s="16"/>
    </row>
    <row r="13451" spans="1:15" ht="15.75" x14ac:dyDescent="0.25">
      <c r="A13451" s="14">
        <v>41903.1875</v>
      </c>
      <c r="B13451" s="15">
        <v>0.53</v>
      </c>
      <c r="C13451" s="12">
        <f t="shared" si="12801"/>
        <v>15.007928698000002</v>
      </c>
      <c r="D13451" s="64">
        <f t="shared" si="12802"/>
        <v>1.6573172795337425E-2</v>
      </c>
      <c r="E13451" s="13">
        <f t="shared" si="12803"/>
        <v>0.7955122941761964</v>
      </c>
      <c r="F13451">
        <v>1.73</v>
      </c>
      <c r="G13451">
        <v>1.73</v>
      </c>
      <c r="H13451" s="16">
        <f t="shared" si="12813"/>
        <v>4.7542277357377323</v>
      </c>
      <c r="I13451" s="16">
        <f t="shared" si="12804"/>
        <v>71.35111087200589</v>
      </c>
      <c r="J13451" s="48">
        <f t="shared" si="12805"/>
        <v>0.1284319995696106</v>
      </c>
      <c r="K13451" s="16"/>
      <c r="L13451" s="15"/>
      <c r="M13451" s="16">
        <f t="shared" si="12806"/>
        <v>7.8792637772767238E-2</v>
      </c>
      <c r="N13451" s="16">
        <f t="shared" ref="N13451" si="12856">AVERAGE(H13451:H13498)</f>
        <v>4.8621105432821716</v>
      </c>
      <c r="O13451" s="16">
        <f t="shared" ref="O13451" si="12857">AVERAGE(E13451:E13498)</f>
        <v>0.72609258925987774</v>
      </c>
    </row>
    <row r="13452" spans="1:15" ht="15.75" x14ac:dyDescent="0.25">
      <c r="A13452" s="14">
        <v>41903.208333333336</v>
      </c>
      <c r="B13452" s="15">
        <v>0.53</v>
      </c>
      <c r="C13452" s="12">
        <f t="shared" si="12801"/>
        <v>15.007928698000002</v>
      </c>
      <c r="D13452" s="64">
        <f t="shared" si="12802"/>
        <v>1.6573172795337425E-2</v>
      </c>
      <c r="E13452" s="13">
        <f t="shared" si="12803"/>
        <v>0.7955122941761964</v>
      </c>
      <c r="F13452">
        <v>1.67</v>
      </c>
      <c r="G13452">
        <v>1.67</v>
      </c>
      <c r="H13452" s="16">
        <f t="shared" si="12813"/>
        <v>4.6153335238564352</v>
      </c>
      <c r="I13452" s="16">
        <f t="shared" si="12804"/>
        <v>69.266596443526467</v>
      </c>
      <c r="J13452" s="48">
        <f t="shared" si="12805"/>
        <v>0.12467987359834763</v>
      </c>
      <c r="K13452" s="16"/>
      <c r="L13452" s="15"/>
      <c r="M13452" s="16">
        <f t="shared" si="12806"/>
        <v>7.6490719998986281E-2</v>
      </c>
      <c r="N13452" s="16"/>
      <c r="O13452" s="16"/>
    </row>
    <row r="13453" spans="1:15" ht="15.75" x14ac:dyDescent="0.25">
      <c r="A13453" s="14">
        <v>41903.229166666664</v>
      </c>
      <c r="B13453" s="15">
        <v>0.53</v>
      </c>
      <c r="C13453" s="12">
        <f t="shared" si="12801"/>
        <v>15.007928698000002</v>
      </c>
      <c r="D13453" s="64">
        <f t="shared" si="12802"/>
        <v>1.6573172795337425E-2</v>
      </c>
      <c r="E13453" s="13">
        <f t="shared" si="12803"/>
        <v>0.7955122941761964</v>
      </c>
      <c r="F13453">
        <v>1.75</v>
      </c>
      <c r="G13453">
        <v>1.75</v>
      </c>
      <c r="H13453" s="16">
        <f t="shared" si="12813"/>
        <v>4.8003534495886431</v>
      </c>
      <c r="I13453" s="16">
        <f t="shared" si="12804"/>
        <v>72.043362296624707</v>
      </c>
      <c r="J13453" s="48">
        <f t="shared" si="12805"/>
        <v>0.12967805213392447</v>
      </c>
      <c r="K13453" s="16"/>
      <c r="L13453" s="15"/>
      <c r="M13453" s="16">
        <f t="shared" si="12806"/>
        <v>7.9557087198726673E-2</v>
      </c>
      <c r="N13453" s="16">
        <f t="shared" ref="N13453" si="12858">AVERAGE(H13453:H13500)</f>
        <v>4.8769585966927176</v>
      </c>
      <c r="O13453" s="16">
        <f t="shared" ref="O13453" si="12859">AVERAGE(E13453:E13500)</f>
        <v>0.72421638101889607</v>
      </c>
    </row>
    <row r="13454" spans="1:15" ht="15.75" x14ac:dyDescent="0.25">
      <c r="A13454" s="14">
        <v>41903.25</v>
      </c>
      <c r="B13454" s="15">
        <v>0.53</v>
      </c>
      <c r="C13454" s="12">
        <f t="shared" si="12801"/>
        <v>15.007928698000002</v>
      </c>
      <c r="D13454" s="64">
        <f t="shared" si="12802"/>
        <v>1.6573172795337425E-2</v>
      </c>
      <c r="E13454" s="13">
        <f t="shared" si="12803"/>
        <v>0.7955122941761964</v>
      </c>
      <c r="F13454">
        <v>1.74</v>
      </c>
      <c r="G13454">
        <v>1.74</v>
      </c>
      <c r="H13454" s="16">
        <f t="shared" si="12813"/>
        <v>4.7773011963378629</v>
      </c>
      <c r="I13454" s="16">
        <f t="shared" si="12804"/>
        <v>71.697395723508762</v>
      </c>
      <c r="J13454" s="48">
        <f t="shared" si="12805"/>
        <v>0.12905531230231576</v>
      </c>
      <c r="K13454" s="16"/>
      <c r="L13454" s="15"/>
      <c r="M13454" s="16">
        <f t="shared" si="12806"/>
        <v>7.9175038222279615E-2</v>
      </c>
      <c r="N13454" s="16"/>
      <c r="O13454" s="16"/>
    </row>
    <row r="13455" spans="1:15" ht="15.75" x14ac:dyDescent="0.25">
      <c r="A13455" s="14">
        <v>41903.270833333336</v>
      </c>
      <c r="B13455" s="15">
        <v>0.53</v>
      </c>
      <c r="C13455" s="12">
        <f t="shared" si="12801"/>
        <v>15.007928698000002</v>
      </c>
      <c r="D13455" s="64">
        <f t="shared" si="12802"/>
        <v>1.6573172795337425E-2</v>
      </c>
      <c r="E13455" s="13">
        <f t="shared" si="12803"/>
        <v>0.7955122941761964</v>
      </c>
      <c r="F13455">
        <v>1.72</v>
      </c>
      <c r="G13455">
        <v>1.72</v>
      </c>
      <c r="H13455" s="16">
        <f t="shared" si="12813"/>
        <v>4.7311329255213259</v>
      </c>
      <c r="I13455" s="16">
        <f t="shared" si="12804"/>
        <v>71.00450560698421</v>
      </c>
      <c r="J13455" s="48">
        <f t="shared" si="12805"/>
        <v>0.12780811009257156</v>
      </c>
      <c r="K13455" s="16"/>
      <c r="L13455" s="15"/>
      <c r="M13455" s="16">
        <f t="shared" si="12806"/>
        <v>7.8409883492375196E-2</v>
      </c>
      <c r="N13455" s="16">
        <f t="shared" ref="N13455:N13456" si="12860">AVERAGE(H13455:H13502)</f>
        <v>4.8798336022653395</v>
      </c>
      <c r="O13455" s="16">
        <f t="shared" ref="O13455:O13456" si="12861">AVERAGE(E13455:E13502)</f>
        <v>0.72234017277791429</v>
      </c>
    </row>
    <row r="13456" spans="1:15" ht="15.75" x14ac:dyDescent="0.25">
      <c r="A13456" s="14">
        <v>41903.291666666664</v>
      </c>
      <c r="B13456" s="15">
        <v>0.53</v>
      </c>
      <c r="C13456" s="12">
        <f t="shared" si="12801"/>
        <v>15.007928698000002</v>
      </c>
      <c r="D13456" s="64">
        <f t="shared" si="12802"/>
        <v>1.6573172795337425E-2</v>
      </c>
      <c r="E13456" s="13">
        <f t="shared" si="12803"/>
        <v>0.7955122941761964</v>
      </c>
      <c r="F13456">
        <v>1.73</v>
      </c>
      <c r="G13456">
        <v>1.73</v>
      </c>
      <c r="H13456" s="16">
        <f t="shared" si="12813"/>
        <v>4.7542277357377323</v>
      </c>
      <c r="I13456" s="16">
        <f t="shared" si="12804"/>
        <v>71.35111087200589</v>
      </c>
      <c r="J13456" s="48">
        <f t="shared" si="12805"/>
        <v>0.1284319995696106</v>
      </c>
      <c r="K13456" s="16"/>
      <c r="L13456" s="15"/>
      <c r="M13456" s="16">
        <f t="shared" si="12806"/>
        <v>7.8792637772767238E-2</v>
      </c>
      <c r="N13456" s="16">
        <f t="shared" si="12860"/>
        <v>4.8803147441448482</v>
      </c>
      <c r="O13456" s="16">
        <f t="shared" si="12861"/>
        <v>0.72140206865742362</v>
      </c>
    </row>
    <row r="13457" spans="1:15" ht="15.75" x14ac:dyDescent="0.25">
      <c r="A13457" s="14">
        <v>41903.3125</v>
      </c>
      <c r="B13457" s="15">
        <v>0.53</v>
      </c>
      <c r="C13457" s="12">
        <f t="shared" si="12801"/>
        <v>15.007928698000002</v>
      </c>
      <c r="D13457" s="64">
        <f t="shared" si="12802"/>
        <v>1.6573172795337425E-2</v>
      </c>
      <c r="E13457" s="13">
        <f t="shared" si="12803"/>
        <v>0.7955122941761964</v>
      </c>
      <c r="F13457">
        <v>1.68</v>
      </c>
      <c r="G13457">
        <v>1.68</v>
      </c>
      <c r="H13457" s="16">
        <f t="shared" si="12813"/>
        <v>4.6385372798933391</v>
      </c>
      <c r="I13457" s="16">
        <f t="shared" si="12804"/>
        <v>69.614836759654111</v>
      </c>
      <c r="J13457" s="48">
        <f t="shared" si="12805"/>
        <v>0.12530670616737741</v>
      </c>
      <c r="K13457" s="16"/>
      <c r="L13457" s="15"/>
      <c r="M13457" s="16">
        <f t="shared" si="12806"/>
        <v>7.687527985728676E-2</v>
      </c>
      <c r="N13457" s="16"/>
      <c r="O13457" s="16"/>
    </row>
    <row r="13458" spans="1:15" ht="15.75" x14ac:dyDescent="0.25">
      <c r="A13458" s="14">
        <v>41903.333333333336</v>
      </c>
      <c r="B13458" s="15">
        <v>0.53</v>
      </c>
      <c r="C13458" s="12">
        <f t="shared" ref="C13458:C13521" si="12862">28.3168466*B13458</f>
        <v>15.007928698000002</v>
      </c>
      <c r="D13458" s="64">
        <f t="shared" ref="D13458:D13521" si="12863">C13458*1800*10^6/(1.63*10^12)</f>
        <v>1.6573172795337425E-2</v>
      </c>
      <c r="E13458" s="13">
        <f t="shared" ref="E13458:E13521" si="12864">C13458*86400*10^6/(1.63*10^12)</f>
        <v>0.7955122941761964</v>
      </c>
      <c r="F13458">
        <v>1.61</v>
      </c>
      <c r="G13458">
        <v>1.61</v>
      </c>
      <c r="H13458" s="16">
        <f t="shared" si="12813"/>
        <v>4.4756383921910166</v>
      </c>
      <c r="I13458" s="16">
        <f t="shared" ref="I13458:I13521" si="12865">C13458*H13458</f>
        <v>67.170061868034153</v>
      </c>
      <c r="J13458" s="48">
        <f t="shared" ref="J13458:J13521" si="12866">I13458*1800*10^-6</f>
        <v>0.12090611136246147</v>
      </c>
      <c r="K13458" s="16"/>
      <c r="L13458" s="15"/>
      <c r="M13458" s="16">
        <f t="shared" ref="M13458:M13521" si="12867">J13458/1.63</f>
        <v>7.4175528443227903E-2</v>
      </c>
      <c r="N13458" s="16">
        <f t="shared" ref="N13458" si="12868">AVERAGE(H13458:H13505)</f>
        <v>4.8855995227638918</v>
      </c>
      <c r="O13458" s="16">
        <f t="shared" ref="O13458" si="12869">AVERAGE(E13458:E13505)</f>
        <v>0.71952586041644195</v>
      </c>
    </row>
    <row r="13459" spans="1:15" ht="15.75" x14ac:dyDescent="0.25">
      <c r="A13459" s="14">
        <v>41903.354166666664</v>
      </c>
      <c r="B13459" s="15">
        <v>0.53</v>
      </c>
      <c r="C13459" s="12">
        <f t="shared" si="12862"/>
        <v>15.007928698000002</v>
      </c>
      <c r="D13459" s="64">
        <f t="shared" si="12863"/>
        <v>1.6573172795337425E-2</v>
      </c>
      <c r="E13459" s="13">
        <f t="shared" si="12864"/>
        <v>0.7955122941761964</v>
      </c>
      <c r="F13459">
        <v>1.67</v>
      </c>
      <c r="G13459">
        <v>1.67</v>
      </c>
      <c r="H13459" s="16">
        <f t="shared" si="12813"/>
        <v>4.6153335238564352</v>
      </c>
      <c r="I13459" s="16">
        <f t="shared" si="12865"/>
        <v>69.266596443526467</v>
      </c>
      <c r="J13459" s="48">
        <f t="shared" si="12866"/>
        <v>0.12467987359834763</v>
      </c>
      <c r="K13459" s="16"/>
      <c r="L13459" s="15"/>
      <c r="M13459" s="16">
        <f t="shared" si="12867"/>
        <v>7.6490719998986281E-2</v>
      </c>
      <c r="N13459" s="16"/>
      <c r="O13459" s="16"/>
    </row>
    <row r="13460" spans="1:15" ht="15.75" x14ac:dyDescent="0.25">
      <c r="A13460" s="14">
        <v>41903.375</v>
      </c>
      <c r="B13460" s="15">
        <v>0.53</v>
      </c>
      <c r="C13460" s="12">
        <f t="shared" si="12862"/>
        <v>15.007928698000002</v>
      </c>
      <c r="D13460" s="64">
        <f t="shared" si="12863"/>
        <v>1.6573172795337425E-2</v>
      </c>
      <c r="E13460" s="13">
        <f t="shared" si="12864"/>
        <v>0.7955122941761964</v>
      </c>
      <c r="F13460">
        <v>2.39</v>
      </c>
      <c r="G13460">
        <v>2.39</v>
      </c>
      <c r="H13460" s="16">
        <f t="shared" si="12813"/>
        <v>6.2369963732890668</v>
      </c>
      <c r="I13460" s="16">
        <f t="shared" si="12865"/>
        <v>93.604396860006915</v>
      </c>
      <c r="J13460" s="48">
        <f t="shared" si="12866"/>
        <v>0.16848791434801244</v>
      </c>
      <c r="K13460" s="16"/>
      <c r="L13460" s="15"/>
      <c r="M13460" s="16">
        <f t="shared" si="12867"/>
        <v>0.10336681861841254</v>
      </c>
      <c r="N13460" s="16">
        <f t="shared" ref="N13460" si="12870">AVERAGE(H13460:H13507)</f>
        <v>4.8942899795516404</v>
      </c>
      <c r="O13460" s="16">
        <f t="shared" ref="O13460" si="12871">AVERAGE(E13460:E13507)</f>
        <v>0.71764965217546017</v>
      </c>
    </row>
    <row r="13461" spans="1:15" ht="15.75" x14ac:dyDescent="0.25">
      <c r="A13461" s="14">
        <v>41903.395833333336</v>
      </c>
      <c r="B13461" s="15">
        <v>0.53</v>
      </c>
      <c r="C13461" s="12">
        <f t="shared" si="12862"/>
        <v>15.007928698000002</v>
      </c>
      <c r="D13461" s="64">
        <f t="shared" si="12863"/>
        <v>1.6573172795337425E-2</v>
      </c>
      <c r="E13461" s="13">
        <f t="shared" si="12864"/>
        <v>0.7955122941761964</v>
      </c>
      <c r="F13461">
        <v>1.83</v>
      </c>
      <c r="G13461">
        <v>1.83</v>
      </c>
      <c r="H13461" s="16">
        <f t="shared" si="12813"/>
        <v>4.9840245180496421</v>
      </c>
      <c r="I13461" s="16">
        <f t="shared" si="12865"/>
        <v>74.799884595972856</v>
      </c>
      <c r="J13461" s="48">
        <f t="shared" si="12866"/>
        <v>0.13463979227275114</v>
      </c>
      <c r="K13461" s="16"/>
      <c r="L13461" s="15"/>
      <c r="M13461" s="16">
        <f t="shared" si="12867"/>
        <v>8.2601099553835058E-2</v>
      </c>
      <c r="N13461" s="16"/>
      <c r="O13461" s="16"/>
    </row>
    <row r="13462" spans="1:15" ht="15.75" x14ac:dyDescent="0.25">
      <c r="A13462" s="14">
        <v>41903.416666666664</v>
      </c>
      <c r="B13462" s="15">
        <v>0.5</v>
      </c>
      <c r="C13462" s="12">
        <f t="shared" si="12862"/>
        <v>14.158423300000001</v>
      </c>
      <c r="D13462" s="64">
        <f t="shared" si="12863"/>
        <v>1.5635068674846625E-2</v>
      </c>
      <c r="E13462" s="13">
        <f t="shared" si="12864"/>
        <v>0.750483296392638</v>
      </c>
      <c r="F13462">
        <v>1.82</v>
      </c>
      <c r="G13462">
        <v>1.82</v>
      </c>
      <c r="H13462" s="16">
        <f t="shared" si="12813"/>
        <v>4.9611370061760525</v>
      </c>
      <c r="I13462" s="16">
        <f t="shared" si="12865"/>
        <v>70.241877782735273</v>
      </c>
      <c r="J13462" s="48">
        <f t="shared" si="12866"/>
        <v>0.12643538000892349</v>
      </c>
      <c r="K13462" s="16"/>
      <c r="L13462" s="15"/>
      <c r="M13462" s="16">
        <f t="shared" si="12867"/>
        <v>7.756771779688558E-2</v>
      </c>
      <c r="N13462" s="16">
        <f t="shared" ref="N13462:N13463" si="12872">AVERAGE(H13462:H13509)</f>
        <v>4.8590895705161685</v>
      </c>
      <c r="O13462" s="16">
        <f t="shared" ref="O13462:O13463" si="12873">AVERAGE(E13462:E13509)</f>
        <v>0.7132718329465032</v>
      </c>
    </row>
    <row r="13463" spans="1:15" ht="15.75" x14ac:dyDescent="0.25">
      <c r="A13463" s="14">
        <v>41903.4375</v>
      </c>
      <c r="B13463" s="15">
        <v>0.46</v>
      </c>
      <c r="C13463" s="12">
        <f t="shared" si="12862"/>
        <v>13.025749436000002</v>
      </c>
      <c r="D13463" s="64">
        <f t="shared" si="12863"/>
        <v>1.4384263180858897E-2</v>
      </c>
      <c r="E13463" s="13">
        <f t="shared" si="12864"/>
        <v>0.69044463268122713</v>
      </c>
      <c r="F13463">
        <v>1.81</v>
      </c>
      <c r="G13463">
        <v>1.81</v>
      </c>
      <c r="H13463" s="16">
        <f t="shared" si="12813"/>
        <v>4.9382293644565252</v>
      </c>
      <c r="I13463" s="16">
        <f t="shared" si="12865"/>
        <v>64.324138358908229</v>
      </c>
      <c r="J13463" s="48">
        <f t="shared" si="12866"/>
        <v>0.11578344904603481</v>
      </c>
      <c r="K13463" s="16"/>
      <c r="L13463" s="15"/>
      <c r="M13463" s="16">
        <f t="shared" si="12867"/>
        <v>7.1032790825788228E-2</v>
      </c>
      <c r="N13463" s="16">
        <f t="shared" si="12872"/>
        <v>4.8518853313011769</v>
      </c>
      <c r="O13463" s="16">
        <f t="shared" si="12873"/>
        <v>0.7120210274525155</v>
      </c>
    </row>
    <row r="13464" spans="1:15" ht="15.75" x14ac:dyDescent="0.25">
      <c r="A13464" s="14">
        <v>41903.458333333336</v>
      </c>
      <c r="B13464" s="15">
        <v>0.46</v>
      </c>
      <c r="C13464" s="12">
        <f t="shared" si="12862"/>
        <v>13.025749436000002</v>
      </c>
      <c r="D13464" s="64">
        <f t="shared" si="12863"/>
        <v>1.4384263180858897E-2</v>
      </c>
      <c r="E13464" s="13">
        <f t="shared" si="12864"/>
        <v>0.69044463268122713</v>
      </c>
      <c r="F13464">
        <v>1.72</v>
      </c>
      <c r="G13464">
        <v>1.72</v>
      </c>
      <c r="H13464" s="16">
        <f t="shared" ref="H13464:H13527" si="12874" xml:space="preserve"> 3*(G13464^0.84)</f>
        <v>4.7311329255213259</v>
      </c>
      <c r="I13464" s="16">
        <f t="shared" si="12865"/>
        <v>61.626552036250452</v>
      </c>
      <c r="J13464" s="48">
        <f t="shared" si="12866"/>
        <v>0.1109277936652508</v>
      </c>
      <c r="K13464" s="16"/>
      <c r="L13464" s="15"/>
      <c r="M13464" s="16">
        <f t="shared" si="12867"/>
        <v>6.8053861144325642E-2</v>
      </c>
      <c r="N13464" s="16"/>
      <c r="O13464" s="16"/>
    </row>
    <row r="13465" spans="1:15" ht="15.75" x14ac:dyDescent="0.25">
      <c r="A13465" s="14">
        <v>41903.479166666664</v>
      </c>
      <c r="B13465" s="15">
        <v>0.5</v>
      </c>
      <c r="C13465" s="12">
        <f t="shared" si="12862"/>
        <v>14.158423300000001</v>
      </c>
      <c r="D13465" s="64">
        <f t="shared" si="12863"/>
        <v>1.5635068674846625E-2</v>
      </c>
      <c r="E13465" s="13">
        <f t="shared" si="12864"/>
        <v>0.750483296392638</v>
      </c>
      <c r="F13465">
        <v>1.78</v>
      </c>
      <c r="G13465">
        <v>1.78</v>
      </c>
      <c r="H13465" s="16">
        <f t="shared" si="12874"/>
        <v>4.8693843617743191</v>
      </c>
      <c r="I13465" s="16">
        <f t="shared" si="12865"/>
        <v>68.942805004401151</v>
      </c>
      <c r="J13465" s="48">
        <f t="shared" si="12866"/>
        <v>0.12409704900792207</v>
      </c>
      <c r="K13465" s="16"/>
      <c r="L13465" s="15"/>
      <c r="M13465" s="16">
        <f t="shared" si="12867"/>
        <v>7.6133158900565684E-2</v>
      </c>
      <c r="N13465" s="16">
        <f t="shared" ref="N13465" si="12875">AVERAGE(H13465:H13512)</f>
        <v>4.8490138030115464</v>
      </c>
      <c r="O13465" s="16">
        <f t="shared" ref="O13465" si="12876">AVERAGE(E13465:E13512)</f>
        <v>0.7110829233320245</v>
      </c>
    </row>
    <row r="13466" spans="1:15" ht="15.75" x14ac:dyDescent="0.25">
      <c r="A13466" s="14">
        <v>41903.5</v>
      </c>
      <c r="B13466" s="15">
        <v>0.46</v>
      </c>
      <c r="C13466" s="12">
        <f t="shared" si="12862"/>
        <v>13.025749436000002</v>
      </c>
      <c r="D13466" s="64">
        <f t="shared" si="12863"/>
        <v>1.4384263180858897E-2</v>
      </c>
      <c r="E13466" s="13">
        <f t="shared" si="12864"/>
        <v>0.69044463268122713</v>
      </c>
      <c r="F13466">
        <v>1.77</v>
      </c>
      <c r="G13466">
        <v>1.77</v>
      </c>
      <c r="H13466" s="16">
        <f t="shared" si="12874"/>
        <v>4.8463948943653303</v>
      </c>
      <c r="I13466" s="16">
        <f t="shared" si="12865"/>
        <v>63.127925561912491</v>
      </c>
      <c r="J13466" s="48">
        <f t="shared" si="12866"/>
        <v>0.11363026601144248</v>
      </c>
      <c r="K13466" s="16"/>
      <c r="L13466" s="15"/>
      <c r="M13466" s="16">
        <f t="shared" si="12867"/>
        <v>6.9711819638921771E-2</v>
      </c>
      <c r="N13466" s="16"/>
      <c r="O13466" s="16"/>
    </row>
    <row r="13467" spans="1:15" ht="15.75" x14ac:dyDescent="0.25">
      <c r="A13467" s="14">
        <v>41903.520833333336</v>
      </c>
      <c r="B13467" s="15">
        <v>0.46</v>
      </c>
      <c r="C13467" s="12">
        <f t="shared" si="12862"/>
        <v>13.025749436000002</v>
      </c>
      <c r="D13467" s="64">
        <f t="shared" si="12863"/>
        <v>1.4384263180858897E-2</v>
      </c>
      <c r="E13467" s="13">
        <f t="shared" si="12864"/>
        <v>0.69044463268122713</v>
      </c>
      <c r="F13467">
        <v>1.8</v>
      </c>
      <c r="G13467">
        <v>1.8</v>
      </c>
      <c r="H13467" s="16">
        <f t="shared" si="12874"/>
        <v>4.9153014638237584</v>
      </c>
      <c r="I13467" s="16">
        <f t="shared" si="12865"/>
        <v>64.025485270172311</v>
      </c>
      <c r="J13467" s="48">
        <f t="shared" si="12866"/>
        <v>0.11524587348631016</v>
      </c>
      <c r="K13467" s="16"/>
      <c r="L13467" s="15"/>
      <c r="M13467" s="16">
        <f t="shared" si="12867"/>
        <v>7.0702989868901944E-2</v>
      </c>
      <c r="N13467" s="16">
        <f t="shared" ref="N13467" si="12877">AVERAGE(H13467:H13514)</f>
        <v>4.8494910289216691</v>
      </c>
      <c r="O13467" s="16">
        <f t="shared" ref="O13467" si="12878">AVERAGE(E13467:E13514)</f>
        <v>0.70889401371754601</v>
      </c>
    </row>
    <row r="13468" spans="1:15" ht="15.75" x14ac:dyDescent="0.25">
      <c r="A13468" s="14">
        <v>41903.541666666664</v>
      </c>
      <c r="B13468" s="15">
        <v>0.46</v>
      </c>
      <c r="C13468" s="12">
        <f t="shared" si="12862"/>
        <v>13.025749436000002</v>
      </c>
      <c r="D13468" s="64">
        <f t="shared" si="12863"/>
        <v>1.4384263180858897E-2</v>
      </c>
      <c r="E13468" s="13">
        <f t="shared" si="12864"/>
        <v>0.69044463268122713</v>
      </c>
      <c r="F13468">
        <v>1.79</v>
      </c>
      <c r="G13468">
        <v>1.79</v>
      </c>
      <c r="H13468" s="16">
        <f t="shared" si="12874"/>
        <v>4.8923531736609274</v>
      </c>
      <c r="I13468" s="16">
        <f t="shared" si="12865"/>
        <v>63.726566592526645</v>
      </c>
      <c r="J13468" s="48">
        <f t="shared" si="12866"/>
        <v>0.11470781986654795</v>
      </c>
      <c r="K13468" s="16"/>
      <c r="L13468" s="15"/>
      <c r="M13468" s="16">
        <f t="shared" si="12867"/>
        <v>7.0372895623649054E-2</v>
      </c>
      <c r="N13468" s="16"/>
      <c r="O13468" s="16"/>
    </row>
    <row r="13469" spans="1:15" ht="15.75" x14ac:dyDescent="0.25">
      <c r="A13469" s="14">
        <v>41903.5625</v>
      </c>
      <c r="B13469" s="15">
        <v>0.5</v>
      </c>
      <c r="C13469" s="12">
        <f t="shared" si="12862"/>
        <v>14.158423300000001</v>
      </c>
      <c r="D13469" s="64">
        <f t="shared" si="12863"/>
        <v>1.5635068674846625E-2</v>
      </c>
      <c r="E13469" s="13">
        <f t="shared" si="12864"/>
        <v>0.750483296392638</v>
      </c>
      <c r="F13469">
        <v>1.75</v>
      </c>
      <c r="G13469">
        <v>1.75</v>
      </c>
      <c r="H13469" s="16">
        <f t="shared" si="12874"/>
        <v>4.8003534495886431</v>
      </c>
      <c r="I13469" s="16">
        <f t="shared" si="12865"/>
        <v>67.965436128891227</v>
      </c>
      <c r="J13469" s="48">
        <f t="shared" si="12866"/>
        <v>0.1223377850320042</v>
      </c>
      <c r="K13469" s="16"/>
      <c r="L13469" s="15"/>
      <c r="M13469" s="16">
        <f t="shared" si="12867"/>
        <v>7.5053855847855344E-2</v>
      </c>
      <c r="N13469" s="16">
        <f t="shared" ref="N13469:N13470" si="12879">AVERAGE(H13469:H13516)</f>
        <v>4.8442191071548164</v>
      </c>
      <c r="O13469" s="16">
        <f t="shared" ref="O13469:O13470" si="12880">AVERAGE(E13469:E13516)</f>
        <v>0.70701780547656445</v>
      </c>
    </row>
    <row r="13470" spans="1:15" ht="15.75" x14ac:dyDescent="0.25">
      <c r="A13470" s="14">
        <v>41903.583333333336</v>
      </c>
      <c r="B13470" s="15">
        <v>0.46</v>
      </c>
      <c r="C13470" s="12">
        <f t="shared" si="12862"/>
        <v>13.025749436000002</v>
      </c>
      <c r="D13470" s="64">
        <f t="shared" si="12863"/>
        <v>1.4384263180858897E-2</v>
      </c>
      <c r="E13470" s="13">
        <f t="shared" si="12864"/>
        <v>0.69044463268122713</v>
      </c>
      <c r="F13470">
        <v>1.78</v>
      </c>
      <c r="G13470">
        <v>1.78</v>
      </c>
      <c r="H13470" s="16">
        <f t="shared" si="12874"/>
        <v>4.8693843617743191</v>
      </c>
      <c r="I13470" s="16">
        <f t="shared" si="12865"/>
        <v>63.427380604049063</v>
      </c>
      <c r="J13470" s="48">
        <f t="shared" si="12866"/>
        <v>0.11416928508728831</v>
      </c>
      <c r="K13470" s="16"/>
      <c r="L13470" s="15"/>
      <c r="M13470" s="16">
        <f t="shared" si="12867"/>
        <v>7.004250618852044E-2</v>
      </c>
      <c r="N13470" s="16">
        <f t="shared" si="12879"/>
        <v>4.8466138574513815</v>
      </c>
      <c r="O13470" s="16">
        <f t="shared" si="12880"/>
        <v>0.70482889586208586</v>
      </c>
    </row>
    <row r="13471" spans="1:15" ht="15.75" x14ac:dyDescent="0.25">
      <c r="A13471" s="14">
        <v>41903.604166666664</v>
      </c>
      <c r="B13471" s="15">
        <v>0.46</v>
      </c>
      <c r="C13471" s="12">
        <f t="shared" si="12862"/>
        <v>13.025749436000002</v>
      </c>
      <c r="D13471" s="64">
        <f t="shared" si="12863"/>
        <v>1.4384263180858897E-2</v>
      </c>
      <c r="E13471" s="13">
        <f t="shared" si="12864"/>
        <v>0.69044463268122713</v>
      </c>
      <c r="F13471">
        <v>1.69</v>
      </c>
      <c r="G13471">
        <v>1.69</v>
      </c>
      <c r="H13471" s="16">
        <f t="shared" si="12874"/>
        <v>4.6617189474940712</v>
      </c>
      <c r="I13471" s="16">
        <f t="shared" si="12865"/>
        <v>60.72238295111142</v>
      </c>
      <c r="J13471" s="48">
        <f t="shared" si="12866"/>
        <v>0.10930028931200056</v>
      </c>
      <c r="K13471" s="16"/>
      <c r="L13471" s="15"/>
      <c r="M13471" s="16">
        <f t="shared" si="12867"/>
        <v>6.7055392215951262E-2</v>
      </c>
      <c r="N13471" s="16"/>
      <c r="O13471" s="16"/>
    </row>
    <row r="13472" spans="1:15" ht="15.75" x14ac:dyDescent="0.25">
      <c r="A13472" s="14">
        <v>41903.625</v>
      </c>
      <c r="B13472" s="15">
        <v>0.46</v>
      </c>
      <c r="C13472" s="12">
        <f t="shared" si="12862"/>
        <v>13.025749436000002</v>
      </c>
      <c r="D13472" s="64">
        <f t="shared" si="12863"/>
        <v>1.4384263180858897E-2</v>
      </c>
      <c r="E13472" s="13">
        <f t="shared" si="12864"/>
        <v>0.69044463268122713</v>
      </c>
      <c r="F13472">
        <v>1.77</v>
      </c>
      <c r="G13472">
        <v>1.77</v>
      </c>
      <c r="H13472" s="16">
        <f t="shared" si="12874"/>
        <v>4.8463948943653303</v>
      </c>
      <c r="I13472" s="16">
        <f t="shared" si="12865"/>
        <v>63.127925561912491</v>
      </c>
      <c r="J13472" s="48">
        <f t="shared" si="12866"/>
        <v>0.11363026601144248</v>
      </c>
      <c r="K13472" s="16"/>
      <c r="L13472" s="15"/>
      <c r="M13472" s="16">
        <f t="shared" si="12867"/>
        <v>6.9711819638921771E-2</v>
      </c>
      <c r="N13472" s="16">
        <f t="shared" ref="N13472" si="12881">AVERAGE(H13472:H13519)</f>
        <v>4.8504612730111996</v>
      </c>
      <c r="O13472" s="16">
        <f t="shared" ref="O13472" si="12882">AVERAGE(E13472:E13519)</f>
        <v>0.7038907917415953</v>
      </c>
    </row>
    <row r="13473" spans="1:15" ht="15.75" x14ac:dyDescent="0.25">
      <c r="A13473" s="14">
        <v>41903.645833333336</v>
      </c>
      <c r="B13473" s="15">
        <v>0.46</v>
      </c>
      <c r="C13473" s="12">
        <f t="shared" si="12862"/>
        <v>13.025749436000002</v>
      </c>
      <c r="D13473" s="64">
        <f t="shared" si="12863"/>
        <v>1.4384263180858897E-2</v>
      </c>
      <c r="E13473" s="13">
        <f t="shared" si="12864"/>
        <v>0.69044463268122713</v>
      </c>
      <c r="F13473">
        <v>1.74</v>
      </c>
      <c r="G13473">
        <v>1.74</v>
      </c>
      <c r="H13473" s="16">
        <f t="shared" si="12874"/>
        <v>4.7773011963378629</v>
      </c>
      <c r="I13473" s="16">
        <f t="shared" si="12865"/>
        <v>62.227928363800054</v>
      </c>
      <c r="J13473" s="48">
        <f t="shared" si="12866"/>
        <v>0.11201027105484009</v>
      </c>
      <c r="K13473" s="16"/>
      <c r="L13473" s="15"/>
      <c r="M13473" s="16">
        <f t="shared" si="12867"/>
        <v>6.8717957702355892E-2</v>
      </c>
      <c r="N13473" s="16"/>
      <c r="O13473" s="16"/>
    </row>
    <row r="13474" spans="1:15" ht="15.75" x14ac:dyDescent="0.25">
      <c r="A13474" s="14">
        <v>41903.666666666664</v>
      </c>
      <c r="B13474" s="15">
        <v>0.46</v>
      </c>
      <c r="C13474" s="12">
        <f t="shared" si="12862"/>
        <v>13.025749436000002</v>
      </c>
      <c r="D13474" s="64">
        <f t="shared" si="12863"/>
        <v>1.4384263180858897E-2</v>
      </c>
      <c r="E13474" s="13">
        <f t="shared" si="12864"/>
        <v>0.69044463268122713</v>
      </c>
      <c r="F13474">
        <v>1.66</v>
      </c>
      <c r="G13474">
        <v>1.66</v>
      </c>
      <c r="H13474" s="16">
        <f t="shared" si="12874"/>
        <v>4.5921075258793485</v>
      </c>
      <c r="I13474" s="16">
        <f t="shared" si="12865"/>
        <v>59.815642015274285</v>
      </c>
      <c r="J13474" s="48">
        <f t="shared" si="12866"/>
        <v>0.10766815562749371</v>
      </c>
      <c r="K13474" s="16"/>
      <c r="L13474" s="15"/>
      <c r="M13474" s="16">
        <f t="shared" si="12867"/>
        <v>6.6054083207051362E-2</v>
      </c>
      <c r="N13474" s="16">
        <f t="shared" ref="N13474" si="12883">AVERAGE(H13474:H13521)</f>
        <v>4.8538152258215099</v>
      </c>
      <c r="O13474" s="16">
        <f t="shared" ref="O13474" si="12884">AVERAGE(E13474:E13521)</f>
        <v>0.70420349311509212</v>
      </c>
    </row>
    <row r="13475" spans="1:15" ht="15.75" x14ac:dyDescent="0.25">
      <c r="A13475" s="14">
        <v>41903.6875</v>
      </c>
      <c r="B13475" s="15">
        <v>0.46</v>
      </c>
      <c r="C13475" s="12">
        <f t="shared" si="12862"/>
        <v>13.025749436000002</v>
      </c>
      <c r="D13475" s="64">
        <f t="shared" si="12863"/>
        <v>1.4384263180858897E-2</v>
      </c>
      <c r="E13475" s="13">
        <f t="shared" si="12864"/>
        <v>0.69044463268122713</v>
      </c>
      <c r="F13475">
        <v>1.66</v>
      </c>
      <c r="G13475">
        <v>1.66</v>
      </c>
      <c r="H13475" s="16">
        <f t="shared" si="12874"/>
        <v>4.5921075258793485</v>
      </c>
      <c r="I13475" s="16">
        <f t="shared" si="12865"/>
        <v>59.815642015274285</v>
      </c>
      <c r="J13475" s="48">
        <f t="shared" si="12866"/>
        <v>0.10766815562749371</v>
      </c>
      <c r="K13475" s="16"/>
      <c r="L13475" s="15"/>
      <c r="M13475" s="16">
        <f t="shared" si="12867"/>
        <v>6.6054083207051362E-2</v>
      </c>
      <c r="N13475" s="16"/>
      <c r="O13475" s="16"/>
    </row>
    <row r="13476" spans="1:15" ht="15.75" x14ac:dyDescent="0.25">
      <c r="A13476" s="14">
        <v>41903.708333333336</v>
      </c>
      <c r="B13476" s="15">
        <v>0.46</v>
      </c>
      <c r="C13476" s="12">
        <f t="shared" si="12862"/>
        <v>13.025749436000002</v>
      </c>
      <c r="D13476" s="64">
        <f t="shared" si="12863"/>
        <v>1.4384263180858897E-2</v>
      </c>
      <c r="E13476" s="13">
        <f t="shared" si="12864"/>
        <v>0.69044463268122713</v>
      </c>
      <c r="F13476">
        <v>1.66</v>
      </c>
      <c r="G13476">
        <v>1.66</v>
      </c>
      <c r="H13476" s="16">
        <f t="shared" si="12874"/>
        <v>4.5921075258793485</v>
      </c>
      <c r="I13476" s="16">
        <f t="shared" si="12865"/>
        <v>59.815642015274285</v>
      </c>
      <c r="J13476" s="48">
        <f t="shared" si="12866"/>
        <v>0.10766815562749371</v>
      </c>
      <c r="K13476" s="16"/>
      <c r="L13476" s="15"/>
      <c r="M13476" s="16">
        <f t="shared" si="12867"/>
        <v>6.6054083207051362E-2</v>
      </c>
      <c r="N13476" s="16">
        <f t="shared" ref="N13476:N13477" si="12885">AVERAGE(H13476:H13523)</f>
        <v>4.8668035505241347</v>
      </c>
      <c r="O13476" s="16">
        <f t="shared" ref="O13476:O13477" si="12886">AVERAGE(E13476:E13523)</f>
        <v>0.70138918075361989</v>
      </c>
    </row>
    <row r="13477" spans="1:15" ht="15.75" x14ac:dyDescent="0.25">
      <c r="A13477" s="14">
        <v>41903.729166666664</v>
      </c>
      <c r="B13477" s="15">
        <v>0.46</v>
      </c>
      <c r="C13477" s="12">
        <f t="shared" si="12862"/>
        <v>13.025749436000002</v>
      </c>
      <c r="D13477" s="64">
        <f t="shared" si="12863"/>
        <v>1.4384263180858897E-2</v>
      </c>
      <c r="E13477" s="13">
        <f t="shared" si="12864"/>
        <v>0.69044463268122713</v>
      </c>
      <c r="F13477">
        <v>1.63</v>
      </c>
      <c r="G13477">
        <v>1.63</v>
      </c>
      <c r="H13477" s="16">
        <f t="shared" si="12874"/>
        <v>4.5222945150601639</v>
      </c>
      <c r="I13477" s="16">
        <f t="shared" si="12865"/>
        <v>58.906275228970834</v>
      </c>
      <c r="J13477" s="48">
        <f t="shared" si="12866"/>
        <v>0.10603129541214749</v>
      </c>
      <c r="K13477" s="16"/>
      <c r="L13477" s="15"/>
      <c r="M13477" s="16">
        <f t="shared" si="12867"/>
        <v>6.5049874485980055E-2</v>
      </c>
      <c r="N13477" s="16">
        <f t="shared" si="12885"/>
        <v>4.8725801512719453</v>
      </c>
      <c r="O13477" s="16">
        <f t="shared" si="12886"/>
        <v>0.700451076633129</v>
      </c>
    </row>
    <row r="13478" spans="1:15" ht="15.75" x14ac:dyDescent="0.25">
      <c r="A13478" s="14">
        <v>41903.75</v>
      </c>
      <c r="B13478" s="15">
        <v>0.46</v>
      </c>
      <c r="C13478" s="12">
        <f t="shared" si="12862"/>
        <v>13.025749436000002</v>
      </c>
      <c r="D13478" s="64">
        <f t="shared" si="12863"/>
        <v>1.4384263180858897E-2</v>
      </c>
      <c r="E13478" s="13">
        <f t="shared" si="12864"/>
        <v>0.69044463268122713</v>
      </c>
      <c r="F13478">
        <v>1.63</v>
      </c>
      <c r="G13478">
        <v>1.63</v>
      </c>
      <c r="H13478" s="16">
        <f t="shared" si="12874"/>
        <v>4.5222945150601639</v>
      </c>
      <c r="I13478" s="16">
        <f t="shared" si="12865"/>
        <v>58.906275228970834</v>
      </c>
      <c r="J13478" s="48">
        <f t="shared" si="12866"/>
        <v>0.10603129541214749</v>
      </c>
      <c r="K13478" s="16"/>
      <c r="L13478" s="15"/>
      <c r="M13478" s="16">
        <f t="shared" si="12867"/>
        <v>6.5049874485980055E-2</v>
      </c>
      <c r="N13478" s="16"/>
      <c r="O13478" s="16"/>
    </row>
    <row r="13479" spans="1:15" ht="15.75" x14ac:dyDescent="0.25">
      <c r="A13479" s="14">
        <v>41903.770833333336</v>
      </c>
      <c r="B13479" s="15">
        <v>0.46</v>
      </c>
      <c r="C13479" s="12">
        <f t="shared" si="12862"/>
        <v>13.025749436000002</v>
      </c>
      <c r="D13479" s="64">
        <f t="shared" si="12863"/>
        <v>1.4384263180858897E-2</v>
      </c>
      <c r="E13479" s="13">
        <f t="shared" si="12864"/>
        <v>0.69044463268122713</v>
      </c>
      <c r="F13479">
        <v>1.72</v>
      </c>
      <c r="G13479">
        <v>1.72</v>
      </c>
      <c r="H13479" s="16">
        <f t="shared" si="12874"/>
        <v>4.7311329255213259</v>
      </c>
      <c r="I13479" s="16">
        <f t="shared" si="12865"/>
        <v>61.626552036250452</v>
      </c>
      <c r="J13479" s="48">
        <f t="shared" si="12866"/>
        <v>0.1109277936652508</v>
      </c>
      <c r="K13479" s="16"/>
      <c r="L13479" s="15"/>
      <c r="M13479" s="16">
        <f t="shared" si="12867"/>
        <v>6.8053861144325642E-2</v>
      </c>
      <c r="N13479" s="16">
        <f t="shared" ref="N13479" si="12887">AVERAGE(H13479:H13526)</f>
        <v>4.8808001620435135</v>
      </c>
      <c r="O13479" s="16">
        <f t="shared" ref="O13479" si="12888">AVERAGE(E13479:E13526)</f>
        <v>0.69951297251263822</v>
      </c>
    </row>
    <row r="13480" spans="1:15" ht="15.75" x14ac:dyDescent="0.25">
      <c r="A13480" s="14">
        <v>41903.791666666664</v>
      </c>
      <c r="B13480" s="15">
        <v>0.46</v>
      </c>
      <c r="C13480" s="12">
        <f t="shared" si="12862"/>
        <v>13.025749436000002</v>
      </c>
      <c r="D13480" s="64">
        <f t="shared" si="12863"/>
        <v>1.4384263180858897E-2</v>
      </c>
      <c r="E13480" s="13">
        <f t="shared" si="12864"/>
        <v>0.69044463268122713</v>
      </c>
      <c r="F13480">
        <v>1.81</v>
      </c>
      <c r="G13480">
        <v>1.81</v>
      </c>
      <c r="H13480" s="16">
        <f t="shared" si="12874"/>
        <v>4.9382293644565252</v>
      </c>
      <c r="I13480" s="16">
        <f t="shared" si="12865"/>
        <v>64.324138358908229</v>
      </c>
      <c r="J13480" s="48">
        <f t="shared" si="12866"/>
        <v>0.11578344904603481</v>
      </c>
      <c r="K13480" s="16"/>
      <c r="L13480" s="15"/>
      <c r="M13480" s="16">
        <f t="shared" si="12867"/>
        <v>7.1032790825788228E-2</v>
      </c>
      <c r="N13480" s="16"/>
      <c r="O13480" s="16"/>
    </row>
    <row r="13481" spans="1:15" ht="15.75" x14ac:dyDescent="0.25">
      <c r="A13481" s="14">
        <v>41903.8125</v>
      </c>
      <c r="B13481" s="15">
        <v>0.43</v>
      </c>
      <c r="C13481" s="12">
        <f t="shared" si="12862"/>
        <v>12.176244038</v>
      </c>
      <c r="D13481" s="64">
        <f t="shared" si="12863"/>
        <v>1.3446159060368099E-2</v>
      </c>
      <c r="E13481" s="13">
        <f t="shared" si="12864"/>
        <v>0.64541563489766873</v>
      </c>
      <c r="F13481">
        <v>1.82</v>
      </c>
      <c r="G13481">
        <v>1.82</v>
      </c>
      <c r="H13481" s="16">
        <f t="shared" si="12874"/>
        <v>4.9611370061760525</v>
      </c>
      <c r="I13481" s="16">
        <f t="shared" si="12865"/>
        <v>60.408014893152327</v>
      </c>
      <c r="J13481" s="48">
        <f t="shared" si="12866"/>
        <v>0.10873442680767419</v>
      </c>
      <c r="K13481" s="16"/>
      <c r="L13481" s="15"/>
      <c r="M13481" s="16">
        <f t="shared" si="12867"/>
        <v>6.6708237305321591E-2</v>
      </c>
      <c r="N13481" s="16">
        <f t="shared" ref="N13481" si="12889">AVERAGE(H13481:H13528)</f>
        <v>4.8846344659986398</v>
      </c>
      <c r="O13481" s="16">
        <f t="shared" ref="O13481" si="12890">AVERAGE(E13481:E13528)</f>
        <v>0.69951297251263833</v>
      </c>
    </row>
    <row r="13482" spans="1:15" ht="15.75" x14ac:dyDescent="0.25">
      <c r="A13482" s="14">
        <v>41903.833333333336</v>
      </c>
      <c r="B13482" s="15">
        <v>0.46</v>
      </c>
      <c r="C13482" s="12">
        <f t="shared" si="12862"/>
        <v>13.025749436000002</v>
      </c>
      <c r="D13482" s="64">
        <f t="shared" si="12863"/>
        <v>1.4384263180858897E-2</v>
      </c>
      <c r="E13482" s="13">
        <f t="shared" si="12864"/>
        <v>0.69044463268122713</v>
      </c>
      <c r="F13482">
        <v>1.79</v>
      </c>
      <c r="G13482">
        <v>1.79</v>
      </c>
      <c r="H13482" s="16">
        <f t="shared" si="12874"/>
        <v>4.8923531736609274</v>
      </c>
      <c r="I13482" s="16">
        <f t="shared" si="12865"/>
        <v>63.726566592526645</v>
      </c>
      <c r="J13482" s="48">
        <f t="shared" si="12866"/>
        <v>0.11470781986654795</v>
      </c>
      <c r="K13482" s="16"/>
      <c r="L13482" s="15"/>
      <c r="M13482" s="16">
        <f t="shared" si="12867"/>
        <v>7.0372895623649054E-2</v>
      </c>
      <c r="N13482" s="16"/>
      <c r="O13482" s="16"/>
    </row>
    <row r="13483" spans="1:15" ht="15.75" x14ac:dyDescent="0.25">
      <c r="A13483" s="14">
        <v>41903.854166666664</v>
      </c>
      <c r="B13483" s="15">
        <v>0.46</v>
      </c>
      <c r="C13483" s="12">
        <f t="shared" si="12862"/>
        <v>13.025749436000002</v>
      </c>
      <c r="D13483" s="64">
        <f t="shared" si="12863"/>
        <v>1.4384263180858897E-2</v>
      </c>
      <c r="E13483" s="13">
        <f t="shared" si="12864"/>
        <v>0.69044463268122713</v>
      </c>
      <c r="F13483">
        <v>1.77</v>
      </c>
      <c r="G13483">
        <v>1.77</v>
      </c>
      <c r="H13483" s="16">
        <f t="shared" si="12874"/>
        <v>4.8463948943653303</v>
      </c>
      <c r="I13483" s="16">
        <f t="shared" si="12865"/>
        <v>63.127925561912491</v>
      </c>
      <c r="J13483" s="48">
        <f t="shared" si="12866"/>
        <v>0.11363026601144248</v>
      </c>
      <c r="K13483" s="16"/>
      <c r="L13483" s="15"/>
      <c r="M13483" s="16">
        <f t="shared" si="12867"/>
        <v>6.9711819638921771E-2</v>
      </c>
      <c r="N13483" s="16">
        <f t="shared" ref="N13483:N13484" si="12891">AVERAGE(H13483:H13530)</f>
        <v>4.8884267901419509</v>
      </c>
      <c r="O13483" s="16">
        <f t="shared" ref="O13483:O13484" si="12892">AVERAGE(E13483:E13530)</f>
        <v>0.70045107663312922</v>
      </c>
    </row>
    <row r="13484" spans="1:15" ht="15.75" x14ac:dyDescent="0.25">
      <c r="A13484" s="14">
        <v>41903.875</v>
      </c>
      <c r="B13484" s="15">
        <v>0.46</v>
      </c>
      <c r="C13484" s="12">
        <f t="shared" si="12862"/>
        <v>13.025749436000002</v>
      </c>
      <c r="D13484" s="64">
        <f t="shared" si="12863"/>
        <v>1.4384263180858897E-2</v>
      </c>
      <c r="E13484" s="13">
        <f t="shared" si="12864"/>
        <v>0.69044463268122713</v>
      </c>
      <c r="F13484">
        <v>1.75</v>
      </c>
      <c r="G13484">
        <v>1.75</v>
      </c>
      <c r="H13484" s="16">
        <f t="shared" si="12874"/>
        <v>4.8003534495886431</v>
      </c>
      <c r="I13484" s="16">
        <f t="shared" si="12865"/>
        <v>62.528201238579932</v>
      </c>
      <c r="J13484" s="48">
        <f t="shared" si="12866"/>
        <v>0.11255076222944387</v>
      </c>
      <c r="K13484" s="16"/>
      <c r="L13484" s="15"/>
      <c r="M13484" s="16">
        <f t="shared" si="12867"/>
        <v>6.9049547380026915E-2</v>
      </c>
      <c r="N13484" s="16">
        <f t="shared" si="12891"/>
        <v>4.8893842542939421</v>
      </c>
      <c r="O13484" s="16">
        <f t="shared" si="12892"/>
        <v>0.70170188212711693</v>
      </c>
    </row>
    <row r="13485" spans="1:15" ht="15.75" x14ac:dyDescent="0.25">
      <c r="A13485" s="14">
        <v>41903.895833333336</v>
      </c>
      <c r="B13485" s="15">
        <v>0.5</v>
      </c>
      <c r="C13485" s="12">
        <f t="shared" si="12862"/>
        <v>14.158423300000001</v>
      </c>
      <c r="D13485" s="64">
        <f t="shared" si="12863"/>
        <v>1.5635068674846625E-2</v>
      </c>
      <c r="E13485" s="13">
        <f t="shared" si="12864"/>
        <v>0.750483296392638</v>
      </c>
      <c r="F13485">
        <v>1.72</v>
      </c>
      <c r="G13485">
        <v>1.72</v>
      </c>
      <c r="H13485" s="16">
        <f t="shared" si="12874"/>
        <v>4.7311329255213259</v>
      </c>
      <c r="I13485" s="16">
        <f t="shared" si="12865"/>
        <v>66.985382648098309</v>
      </c>
      <c r="J13485" s="48">
        <f t="shared" si="12866"/>
        <v>0.12057368876657695</v>
      </c>
      <c r="K13485" s="16"/>
      <c r="L13485" s="15"/>
      <c r="M13485" s="16">
        <f t="shared" si="12867"/>
        <v>7.397158820035396E-2</v>
      </c>
      <c r="N13485" s="16"/>
      <c r="O13485" s="16"/>
    </row>
    <row r="13486" spans="1:15" ht="15.75" x14ac:dyDescent="0.25">
      <c r="A13486" s="14">
        <v>41903.916666666664</v>
      </c>
      <c r="B13486" s="15">
        <v>0.46</v>
      </c>
      <c r="C13486" s="12">
        <f t="shared" si="12862"/>
        <v>13.025749436000002</v>
      </c>
      <c r="D13486" s="64">
        <f t="shared" si="12863"/>
        <v>1.4384263180858897E-2</v>
      </c>
      <c r="E13486" s="13">
        <f t="shared" si="12864"/>
        <v>0.69044463268122713</v>
      </c>
      <c r="F13486">
        <v>1.78</v>
      </c>
      <c r="G13486">
        <v>1.78</v>
      </c>
      <c r="H13486" s="16">
        <f t="shared" si="12874"/>
        <v>4.8693843617743191</v>
      </c>
      <c r="I13486" s="16">
        <f t="shared" si="12865"/>
        <v>63.427380604049063</v>
      </c>
      <c r="J13486" s="48">
        <f t="shared" si="12866"/>
        <v>0.11416928508728831</v>
      </c>
      <c r="K13486" s="16"/>
      <c r="L13486" s="15"/>
      <c r="M13486" s="16">
        <f t="shared" si="12867"/>
        <v>7.004250618852044E-2</v>
      </c>
      <c r="N13486" s="16">
        <f t="shared" ref="N13486" si="12893">AVERAGE(H13486:H13533)</f>
        <v>4.8975256634031528</v>
      </c>
      <c r="O13486" s="16">
        <f t="shared" ref="O13486" si="12894">AVERAGE(E13486:E13533)</f>
        <v>0.70170188212711693</v>
      </c>
    </row>
    <row r="13487" spans="1:15" ht="15.75" x14ac:dyDescent="0.25">
      <c r="A13487" s="14">
        <v>41903.9375</v>
      </c>
      <c r="B13487" s="15">
        <v>0.46</v>
      </c>
      <c r="C13487" s="12">
        <f t="shared" si="12862"/>
        <v>13.025749436000002</v>
      </c>
      <c r="D13487" s="64">
        <f t="shared" si="12863"/>
        <v>1.4384263180858897E-2</v>
      </c>
      <c r="E13487" s="13">
        <f t="shared" si="12864"/>
        <v>0.69044463268122713</v>
      </c>
      <c r="F13487">
        <v>1.75</v>
      </c>
      <c r="G13487">
        <v>1.75</v>
      </c>
      <c r="H13487" s="16">
        <f t="shared" si="12874"/>
        <v>4.8003534495886431</v>
      </c>
      <c r="I13487" s="16">
        <f t="shared" si="12865"/>
        <v>62.528201238579932</v>
      </c>
      <c r="J13487" s="48">
        <f t="shared" si="12866"/>
        <v>0.11255076222944387</v>
      </c>
      <c r="K13487" s="16"/>
      <c r="L13487" s="15"/>
      <c r="M13487" s="16">
        <f t="shared" si="12867"/>
        <v>6.9049547380026915E-2</v>
      </c>
      <c r="N13487" s="16"/>
      <c r="O13487" s="16"/>
    </row>
    <row r="13488" spans="1:15" ht="15.75" x14ac:dyDescent="0.25">
      <c r="A13488" s="14">
        <v>41903.958333333336</v>
      </c>
      <c r="B13488" s="15">
        <v>0.46</v>
      </c>
      <c r="C13488" s="12">
        <f t="shared" si="12862"/>
        <v>13.025749436000002</v>
      </c>
      <c r="D13488" s="64">
        <f t="shared" si="12863"/>
        <v>1.4384263180858897E-2</v>
      </c>
      <c r="E13488" s="13">
        <f t="shared" si="12864"/>
        <v>0.69044463268122713</v>
      </c>
      <c r="F13488">
        <v>1.76</v>
      </c>
      <c r="G13488">
        <v>1.76</v>
      </c>
      <c r="H13488" s="16">
        <f t="shared" si="12874"/>
        <v>4.8233846360017942</v>
      </c>
      <c r="I13488" s="16">
        <f t="shared" si="12865"/>
        <v>62.828199702011446</v>
      </c>
      <c r="J13488" s="48">
        <f t="shared" si="12866"/>
        <v>0.1130907594636206</v>
      </c>
      <c r="K13488" s="16"/>
      <c r="L13488" s="15"/>
      <c r="M13488" s="16">
        <f t="shared" si="12867"/>
        <v>6.938083402676111E-2</v>
      </c>
      <c r="N13488" s="16">
        <f t="shared" ref="N13488" si="12895">AVERAGE(H13488:H13535)</f>
        <v>4.9003980782962326</v>
      </c>
      <c r="O13488" s="16">
        <f t="shared" ref="O13488" si="12896">AVERAGE(E13488:E13535)</f>
        <v>0.70170188212711693</v>
      </c>
    </row>
    <row r="13489" spans="1:15" ht="15.75" x14ac:dyDescent="0.25">
      <c r="A13489" s="14">
        <v>41903.979166666664</v>
      </c>
      <c r="B13489" s="15">
        <v>0.46</v>
      </c>
      <c r="C13489" s="12">
        <f t="shared" si="12862"/>
        <v>13.025749436000002</v>
      </c>
      <c r="D13489" s="64">
        <f t="shared" si="12863"/>
        <v>1.4384263180858897E-2</v>
      </c>
      <c r="E13489" s="13">
        <f t="shared" si="12864"/>
        <v>0.69044463268122713</v>
      </c>
      <c r="F13489">
        <v>1.78</v>
      </c>
      <c r="G13489">
        <v>1.78</v>
      </c>
      <c r="H13489" s="16">
        <f t="shared" si="12874"/>
        <v>4.8693843617743191</v>
      </c>
      <c r="I13489" s="16">
        <f t="shared" si="12865"/>
        <v>63.427380604049063</v>
      </c>
      <c r="J13489" s="48">
        <f t="shared" si="12866"/>
        <v>0.11416928508728831</v>
      </c>
      <c r="K13489" s="16"/>
      <c r="L13489" s="15"/>
      <c r="M13489" s="16">
        <f t="shared" si="12867"/>
        <v>7.004250618852044E-2</v>
      </c>
      <c r="N13489" s="16"/>
      <c r="O13489" s="16"/>
    </row>
    <row r="13490" spans="1:15" ht="15.75" x14ac:dyDescent="0.25">
      <c r="A13490" s="14">
        <v>41904</v>
      </c>
      <c r="B13490" s="15">
        <v>0.46</v>
      </c>
      <c r="C13490" s="12">
        <f t="shared" si="12862"/>
        <v>13.025749436000002</v>
      </c>
      <c r="D13490" s="64">
        <f t="shared" si="12863"/>
        <v>1.4384263180858897E-2</v>
      </c>
      <c r="E13490" s="13">
        <f t="shared" si="12864"/>
        <v>0.69044463268122713</v>
      </c>
      <c r="F13490">
        <v>1.8</v>
      </c>
      <c r="G13490">
        <v>1.8</v>
      </c>
      <c r="H13490" s="16">
        <f t="shared" si="12874"/>
        <v>4.9153014638237584</v>
      </c>
      <c r="I13490" s="16">
        <f t="shared" si="12865"/>
        <v>64.025485270172311</v>
      </c>
      <c r="J13490" s="48">
        <f t="shared" si="12866"/>
        <v>0.11524587348631016</v>
      </c>
      <c r="K13490" s="16">
        <f>SUM(J13490:J13537)</f>
        <v>5.6125813846609764</v>
      </c>
      <c r="L13490" s="16">
        <f>K13490/1.63</f>
        <v>3.4433014629821943</v>
      </c>
      <c r="M13490" s="16">
        <f t="shared" si="12867"/>
        <v>7.0702989868901944E-2</v>
      </c>
      <c r="N13490" s="16">
        <f t="shared" ref="N13490:N13491" si="12897">AVERAGE(H13490:H13537)</f>
        <v>4.9051756582300934</v>
      </c>
      <c r="O13490" s="16">
        <f t="shared" ref="O13490:O13491" si="12898">AVERAGE(E13490:E13537)</f>
        <v>0.70170188212711693</v>
      </c>
    </row>
    <row r="13491" spans="1:15" ht="15.75" x14ac:dyDescent="0.25">
      <c r="A13491" s="14">
        <v>41904.020833333336</v>
      </c>
      <c r="B13491" s="15">
        <v>0.46</v>
      </c>
      <c r="C13491" s="12">
        <f t="shared" si="12862"/>
        <v>13.025749436000002</v>
      </c>
      <c r="D13491" s="64">
        <f t="shared" si="12863"/>
        <v>1.4384263180858897E-2</v>
      </c>
      <c r="E13491" s="13">
        <f t="shared" si="12864"/>
        <v>0.69044463268122713</v>
      </c>
      <c r="F13491">
        <v>1.81</v>
      </c>
      <c r="G13491">
        <v>1.81</v>
      </c>
      <c r="H13491" s="16">
        <f t="shared" si="12874"/>
        <v>4.9382293644565252</v>
      </c>
      <c r="I13491" s="16">
        <f t="shared" si="12865"/>
        <v>64.324138358908229</v>
      </c>
      <c r="J13491" s="48">
        <f t="shared" si="12866"/>
        <v>0.11578344904603481</v>
      </c>
      <c r="K13491" s="16"/>
      <c r="L13491" s="15"/>
      <c r="M13491" s="16">
        <f t="shared" si="12867"/>
        <v>7.1032790825788228E-2</v>
      </c>
      <c r="N13491" s="16">
        <f t="shared" si="12897"/>
        <v>4.9037401046997093</v>
      </c>
      <c r="O13491" s="16">
        <f t="shared" si="12898"/>
        <v>0.70170188212711693</v>
      </c>
    </row>
    <row r="13492" spans="1:15" ht="15.75" x14ac:dyDescent="0.25">
      <c r="A13492" s="14">
        <v>41904.041666666664</v>
      </c>
      <c r="B13492" s="15">
        <v>0.5</v>
      </c>
      <c r="C13492" s="12">
        <f t="shared" si="12862"/>
        <v>14.158423300000001</v>
      </c>
      <c r="D13492" s="64">
        <f t="shared" si="12863"/>
        <v>1.5635068674846625E-2</v>
      </c>
      <c r="E13492" s="13">
        <f t="shared" si="12864"/>
        <v>0.750483296392638</v>
      </c>
      <c r="F13492">
        <v>1.76</v>
      </c>
      <c r="G13492">
        <v>1.76</v>
      </c>
      <c r="H13492" s="16">
        <f t="shared" si="12874"/>
        <v>4.8233846360017942</v>
      </c>
      <c r="I13492" s="16">
        <f t="shared" si="12865"/>
        <v>68.291521415229823</v>
      </c>
      <c r="J13492" s="48">
        <f t="shared" si="12866"/>
        <v>0.12292473854741368</v>
      </c>
      <c r="K13492" s="16"/>
      <c r="L13492" s="15"/>
      <c r="M13492" s="16">
        <f t="shared" si="12867"/>
        <v>7.5413950029088156E-2</v>
      </c>
      <c r="N13492" s="16"/>
      <c r="O13492" s="16"/>
    </row>
    <row r="13493" spans="1:15" ht="15.75" x14ac:dyDescent="0.25">
      <c r="A13493" s="14">
        <v>41904.0625</v>
      </c>
      <c r="B13493" s="15">
        <v>0.46</v>
      </c>
      <c r="C13493" s="12">
        <f t="shared" si="12862"/>
        <v>13.025749436000002</v>
      </c>
      <c r="D13493" s="64">
        <f t="shared" si="12863"/>
        <v>1.4384263180858897E-2</v>
      </c>
      <c r="E13493" s="13">
        <f t="shared" si="12864"/>
        <v>0.69044463268122713</v>
      </c>
      <c r="F13493">
        <v>2.11</v>
      </c>
      <c r="G13493">
        <v>2.11</v>
      </c>
      <c r="H13493" s="16">
        <f t="shared" si="12874"/>
        <v>5.6171822802678975</v>
      </c>
      <c r="I13493" s="16">
        <f t="shared" si="12865"/>
        <v>73.168008919108772</v>
      </c>
      <c r="J13493" s="48">
        <f t="shared" si="12866"/>
        <v>0.13170241605439578</v>
      </c>
      <c r="K13493" s="16"/>
      <c r="L13493" s="15"/>
      <c r="M13493" s="16">
        <f t="shared" si="12867"/>
        <v>8.0799028254230548E-2</v>
      </c>
      <c r="N13493" s="16">
        <f t="shared" ref="N13493" si="12899">AVERAGE(H13493:H13540)</f>
        <v>4.9013475061902367</v>
      </c>
      <c r="O13493" s="16">
        <f t="shared" ref="O13493" si="12900">AVERAGE(E13493:E13540)</f>
        <v>0.70170188212711693</v>
      </c>
    </row>
    <row r="13494" spans="1:15" ht="15.75" x14ac:dyDescent="0.25">
      <c r="A13494" s="14">
        <v>41904.083333333336</v>
      </c>
      <c r="B13494" s="15">
        <v>0.5</v>
      </c>
      <c r="C13494" s="12">
        <f t="shared" si="12862"/>
        <v>14.158423300000001</v>
      </c>
      <c r="D13494" s="64">
        <f t="shared" si="12863"/>
        <v>1.5635068674846625E-2</v>
      </c>
      <c r="E13494" s="13">
        <f t="shared" si="12864"/>
        <v>0.750483296392638</v>
      </c>
      <c r="F13494">
        <v>1.94</v>
      </c>
      <c r="G13494">
        <v>1.94</v>
      </c>
      <c r="H13494" s="16">
        <f t="shared" si="12874"/>
        <v>5.2344940184043587</v>
      </c>
      <c r="I13494" s="16">
        <f t="shared" si="12865"/>
        <v>74.112182073886899</v>
      </c>
      <c r="J13494" s="48">
        <f t="shared" si="12866"/>
        <v>0.13340192773299642</v>
      </c>
      <c r="K13494" s="16"/>
      <c r="L13494" s="15"/>
      <c r="M13494" s="16">
        <f t="shared" si="12867"/>
        <v>8.1841673455826033E-2</v>
      </c>
      <c r="N13494" s="16"/>
      <c r="O13494" s="16"/>
    </row>
    <row r="13495" spans="1:15" ht="15.75" x14ac:dyDescent="0.25">
      <c r="A13495" s="14">
        <v>41904.104166666664</v>
      </c>
      <c r="B13495" s="15">
        <v>0.5</v>
      </c>
      <c r="C13495" s="12">
        <f t="shared" si="12862"/>
        <v>14.158423300000001</v>
      </c>
      <c r="D13495" s="64">
        <f t="shared" si="12863"/>
        <v>1.5635068674846625E-2</v>
      </c>
      <c r="E13495" s="13">
        <f t="shared" si="12864"/>
        <v>0.750483296392638</v>
      </c>
      <c r="F13495">
        <v>1.92</v>
      </c>
      <c r="G13495">
        <v>1.92</v>
      </c>
      <c r="H13495" s="16">
        <f t="shared" si="12874"/>
        <v>5.1891268443506098</v>
      </c>
      <c r="I13495" s="16">
        <f t="shared" si="12865"/>
        <v>73.469854419709151</v>
      </c>
      <c r="J13495" s="48">
        <f t="shared" si="12866"/>
        <v>0.13224573795547648</v>
      </c>
      <c r="K13495" s="16"/>
      <c r="L13495" s="15"/>
      <c r="M13495" s="16">
        <f t="shared" si="12867"/>
        <v>8.1132354573911949E-2</v>
      </c>
      <c r="N13495" s="16">
        <f t="shared" ref="N13495" si="12901">AVERAGE(H13495:H13542)</f>
        <v>4.8757654600843656</v>
      </c>
      <c r="O13495" s="16">
        <f t="shared" ref="O13495" si="12902">AVERAGE(E13495:E13542)</f>
        <v>0.70045107663312922</v>
      </c>
    </row>
    <row r="13496" spans="1:15" ht="15.75" x14ac:dyDescent="0.25">
      <c r="A13496" s="14">
        <v>41904.125</v>
      </c>
      <c r="B13496" s="15">
        <v>0.5</v>
      </c>
      <c r="C13496" s="12">
        <f t="shared" si="12862"/>
        <v>14.158423300000001</v>
      </c>
      <c r="D13496" s="64">
        <f t="shared" si="12863"/>
        <v>1.5635068674846625E-2</v>
      </c>
      <c r="E13496" s="13">
        <f t="shared" si="12864"/>
        <v>0.750483296392638</v>
      </c>
      <c r="F13496">
        <v>1.95</v>
      </c>
      <c r="G13496">
        <v>1.95</v>
      </c>
      <c r="H13496" s="16">
        <f t="shared" si="12874"/>
        <v>5.2571495101249024</v>
      </c>
      <c r="I13496" s="16">
        <f t="shared" si="12865"/>
        <v>74.432948115736011</v>
      </c>
      <c r="J13496" s="48">
        <f t="shared" si="12866"/>
        <v>0.1339793066083248</v>
      </c>
      <c r="K13496" s="16"/>
      <c r="L13496" s="15"/>
      <c r="M13496" s="16">
        <f t="shared" si="12867"/>
        <v>8.2195893624739141E-2</v>
      </c>
      <c r="N13496" s="16"/>
      <c r="O13496" s="16"/>
    </row>
    <row r="13497" spans="1:15" ht="15.75" x14ac:dyDescent="0.25">
      <c r="A13497" s="14">
        <v>41904.145833333336</v>
      </c>
      <c r="B13497" s="15">
        <v>0.5</v>
      </c>
      <c r="C13497" s="12">
        <f t="shared" si="12862"/>
        <v>14.158423300000001</v>
      </c>
      <c r="D13497" s="64">
        <f t="shared" si="12863"/>
        <v>1.5635068674846625E-2</v>
      </c>
      <c r="E13497" s="13">
        <f t="shared" si="12864"/>
        <v>0.750483296392638</v>
      </c>
      <c r="F13497">
        <v>1.85</v>
      </c>
      <c r="G13497">
        <v>1.85</v>
      </c>
      <c r="H13497" s="16">
        <f t="shared" si="12874"/>
        <v>5.0297396609405096</v>
      </c>
      <c r="I13497" s="16">
        <f t="shared" si="12865"/>
        <v>71.213183208394213</v>
      </c>
      <c r="J13497" s="48">
        <f t="shared" si="12866"/>
        <v>0.12818372977510958</v>
      </c>
      <c r="K13497" s="16"/>
      <c r="L13497" s="15"/>
      <c r="M13497" s="16">
        <f t="shared" si="12867"/>
        <v>7.8640325015404661E-2</v>
      </c>
      <c r="N13497" s="16">
        <f t="shared" ref="N13497:N13498" si="12903">AVERAGE(H13497:H13544)</f>
        <v>4.8605467705357013</v>
      </c>
      <c r="O13497" s="16">
        <f t="shared" ref="O13497:O13498" si="12904">AVERAGE(E13497:E13544)</f>
        <v>0.69794946564515359</v>
      </c>
    </row>
    <row r="13498" spans="1:15" ht="15.75" x14ac:dyDescent="0.25">
      <c r="A13498" s="14">
        <v>41904.166666666664</v>
      </c>
      <c r="B13498" s="15">
        <v>0.5</v>
      </c>
      <c r="C13498" s="12">
        <f t="shared" si="12862"/>
        <v>14.158423300000001</v>
      </c>
      <c r="D13498" s="64">
        <f t="shared" si="12863"/>
        <v>1.5635068674846625E-2</v>
      </c>
      <c r="E13498" s="13">
        <f t="shared" si="12864"/>
        <v>0.750483296392638</v>
      </c>
      <c r="F13498">
        <v>1.75</v>
      </c>
      <c r="G13498">
        <v>1.75</v>
      </c>
      <c r="H13498" s="16">
        <f t="shared" si="12874"/>
        <v>4.8003534495886431</v>
      </c>
      <c r="I13498" s="16">
        <f t="shared" si="12865"/>
        <v>67.965436128891227</v>
      </c>
      <c r="J13498" s="48">
        <f t="shared" si="12866"/>
        <v>0.1223377850320042</v>
      </c>
      <c r="K13498" s="16"/>
      <c r="L13498" s="15"/>
      <c r="M13498" s="16">
        <f t="shared" si="12867"/>
        <v>7.5053855847855344E-2</v>
      </c>
      <c r="N13498" s="16">
        <f t="shared" si="12903"/>
        <v>4.8557678911325377</v>
      </c>
      <c r="O13498" s="16">
        <f t="shared" si="12904"/>
        <v>0.69669866015116588</v>
      </c>
    </row>
    <row r="13499" spans="1:15" ht="15.75" x14ac:dyDescent="0.25">
      <c r="A13499" s="14">
        <v>41904.1875</v>
      </c>
      <c r="B13499" s="15">
        <v>0.5</v>
      </c>
      <c r="C13499" s="12">
        <f t="shared" si="12862"/>
        <v>14.158423300000001</v>
      </c>
      <c r="D13499" s="64">
        <f t="shared" si="12863"/>
        <v>1.5635068674846625E-2</v>
      </c>
      <c r="E13499" s="13">
        <f t="shared" si="12864"/>
        <v>0.750483296392638</v>
      </c>
      <c r="F13499">
        <v>1.87</v>
      </c>
      <c r="G13499">
        <v>1.87</v>
      </c>
      <c r="H13499" s="16">
        <f t="shared" si="12874"/>
        <v>5.0753757956785313</v>
      </c>
      <c r="I13499" s="16">
        <f t="shared" si="12865"/>
        <v>71.859318921790958</v>
      </c>
      <c r="J13499" s="48">
        <f t="shared" si="12866"/>
        <v>0.12934677405922371</v>
      </c>
      <c r="K13499" s="16"/>
      <c r="L13499" s="15"/>
      <c r="M13499" s="16">
        <f t="shared" si="12867"/>
        <v>7.9353849116088171E-2</v>
      </c>
      <c r="N13499" s="16"/>
      <c r="O13499" s="16"/>
    </row>
    <row r="13500" spans="1:15" ht="15.75" x14ac:dyDescent="0.25">
      <c r="A13500" s="14">
        <v>41904.208333333336</v>
      </c>
      <c r="B13500" s="15">
        <v>0.5</v>
      </c>
      <c r="C13500" s="12">
        <f t="shared" si="12862"/>
        <v>14.158423300000001</v>
      </c>
      <c r="D13500" s="64">
        <f t="shared" si="12863"/>
        <v>1.5635068674846625E-2</v>
      </c>
      <c r="E13500" s="13">
        <f t="shared" si="12864"/>
        <v>0.750483296392638</v>
      </c>
      <c r="F13500">
        <v>1.84</v>
      </c>
      <c r="G13500">
        <v>1.84</v>
      </c>
      <c r="H13500" s="16">
        <f t="shared" si="12874"/>
        <v>5.0068920276218289</v>
      </c>
      <c r="I13500" s="16">
        <f t="shared" si="12865"/>
        <v>70.889696744465155</v>
      </c>
      <c r="J13500" s="48">
        <f t="shared" si="12866"/>
        <v>0.12760145414003729</v>
      </c>
      <c r="K13500" s="16"/>
      <c r="L13500" s="15"/>
      <c r="M13500" s="16">
        <f t="shared" si="12867"/>
        <v>7.8283100699409386E-2</v>
      </c>
      <c r="N13500" s="16">
        <f t="shared" ref="N13500" si="12905">AVERAGE(H13500:H13547)</f>
        <v>4.8490737717727956</v>
      </c>
      <c r="O13500" s="16">
        <f t="shared" ref="O13500" si="12906">AVERAGE(E13500:E13547)</f>
        <v>0.69544785465717818</v>
      </c>
    </row>
    <row r="13501" spans="1:15" ht="15.75" x14ac:dyDescent="0.25">
      <c r="A13501" s="14">
        <v>41904.229166666664</v>
      </c>
      <c r="B13501" s="15">
        <v>0.5</v>
      </c>
      <c r="C13501" s="12">
        <f t="shared" si="12862"/>
        <v>14.158423300000001</v>
      </c>
      <c r="D13501" s="64">
        <f t="shared" si="12863"/>
        <v>1.5635068674846625E-2</v>
      </c>
      <c r="E13501" s="13">
        <f t="shared" si="12864"/>
        <v>0.750483296392638</v>
      </c>
      <c r="F13501">
        <v>1.8</v>
      </c>
      <c r="G13501">
        <v>1.8</v>
      </c>
      <c r="H13501" s="16">
        <f t="shared" si="12874"/>
        <v>4.9153014638237584</v>
      </c>
      <c r="I13501" s="16">
        <f t="shared" si="12865"/>
        <v>69.592918771926406</v>
      </c>
      <c r="J13501" s="48">
        <f t="shared" si="12866"/>
        <v>0.12526725378946751</v>
      </c>
      <c r="K13501" s="16"/>
      <c r="L13501" s="15"/>
      <c r="M13501" s="16">
        <f t="shared" si="12867"/>
        <v>7.6851075944458599E-2</v>
      </c>
      <c r="N13501" s="16"/>
      <c r="O13501" s="16"/>
    </row>
    <row r="13502" spans="1:15" ht="15.75" x14ac:dyDescent="0.25">
      <c r="A13502" s="14">
        <v>41904.25</v>
      </c>
      <c r="B13502" s="15">
        <v>0.5</v>
      </c>
      <c r="C13502" s="12">
        <f t="shared" si="12862"/>
        <v>14.158423300000001</v>
      </c>
      <c r="D13502" s="64">
        <f t="shared" si="12863"/>
        <v>1.5635068674846625E-2</v>
      </c>
      <c r="E13502" s="13">
        <f t="shared" si="12864"/>
        <v>0.750483296392638</v>
      </c>
      <c r="F13502">
        <v>1.75</v>
      </c>
      <c r="G13502">
        <v>1.75</v>
      </c>
      <c r="H13502" s="16">
        <f t="shared" si="12874"/>
        <v>4.8003534495886431</v>
      </c>
      <c r="I13502" s="16">
        <f t="shared" si="12865"/>
        <v>67.965436128891227</v>
      </c>
      <c r="J13502" s="48">
        <f t="shared" si="12866"/>
        <v>0.1223377850320042</v>
      </c>
      <c r="K13502" s="16"/>
      <c r="L13502" s="15"/>
      <c r="M13502" s="16">
        <f t="shared" si="12867"/>
        <v>7.5053855847855344E-2</v>
      </c>
      <c r="N13502" s="16">
        <f t="shared" ref="N13502" si="12907">AVERAGE(H13502:H13549)</f>
        <v>4.8409340401824705</v>
      </c>
      <c r="O13502" s="16">
        <f t="shared" ref="O13502" si="12908">AVERAGE(E13502:E13549)</f>
        <v>0.69294624366920266</v>
      </c>
    </row>
    <row r="13503" spans="1:15" ht="15.75" x14ac:dyDescent="0.25">
      <c r="A13503" s="14">
        <v>41904.270833333336</v>
      </c>
      <c r="B13503" s="15">
        <v>0.5</v>
      </c>
      <c r="C13503" s="12">
        <f t="shared" si="12862"/>
        <v>14.158423300000001</v>
      </c>
      <c r="D13503" s="64">
        <f t="shared" si="12863"/>
        <v>1.5635068674846625E-2</v>
      </c>
      <c r="E13503" s="13">
        <f t="shared" si="12864"/>
        <v>0.750483296392638</v>
      </c>
      <c r="F13503">
        <v>1.73</v>
      </c>
      <c r="G13503">
        <v>1.73</v>
      </c>
      <c r="H13503" s="16">
        <f t="shared" si="12874"/>
        <v>4.7542277357377323</v>
      </c>
      <c r="I13503" s="16">
        <f t="shared" si="12865"/>
        <v>67.312368747175356</v>
      </c>
      <c r="J13503" s="48">
        <f t="shared" si="12866"/>
        <v>0.12116226374491564</v>
      </c>
      <c r="K13503" s="16"/>
      <c r="L13503" s="15"/>
      <c r="M13503" s="16">
        <f t="shared" si="12867"/>
        <v>7.4332677144120021E-2</v>
      </c>
      <c r="N13503" s="16"/>
      <c r="O13503" s="16"/>
    </row>
    <row r="13504" spans="1:15" ht="15.75" x14ac:dyDescent="0.25">
      <c r="A13504" s="14">
        <v>41904.291666666664</v>
      </c>
      <c r="B13504" s="15">
        <v>0.5</v>
      </c>
      <c r="C13504" s="12">
        <f t="shared" si="12862"/>
        <v>14.158423300000001</v>
      </c>
      <c r="D13504" s="64">
        <f t="shared" si="12863"/>
        <v>1.5635068674846625E-2</v>
      </c>
      <c r="E13504" s="13">
        <f t="shared" si="12864"/>
        <v>0.750483296392638</v>
      </c>
      <c r="F13504">
        <v>1.8</v>
      </c>
      <c r="G13504">
        <v>1.8</v>
      </c>
      <c r="H13504" s="16">
        <f t="shared" si="12874"/>
        <v>4.9153014638237584</v>
      </c>
      <c r="I13504" s="16">
        <f t="shared" si="12865"/>
        <v>69.592918771926406</v>
      </c>
      <c r="J13504" s="48">
        <f t="shared" si="12866"/>
        <v>0.12526725378946751</v>
      </c>
      <c r="K13504" s="16"/>
      <c r="L13504" s="15"/>
      <c r="M13504" s="16">
        <f t="shared" si="12867"/>
        <v>7.6851075944458599E-2</v>
      </c>
      <c r="N13504" s="16">
        <f t="shared" ref="N13504:N13505" si="12909">AVERAGE(H13504:H13551)</f>
        <v>4.8356346863643802</v>
      </c>
      <c r="O13504" s="16">
        <f t="shared" ref="O13504:O13505" si="12910">AVERAGE(E13504:E13551)</f>
        <v>0.69044463268122724</v>
      </c>
    </row>
    <row r="13505" spans="1:15" ht="15.75" x14ac:dyDescent="0.25">
      <c r="A13505" s="14">
        <v>41904.3125</v>
      </c>
      <c r="B13505" s="15">
        <v>0.5</v>
      </c>
      <c r="C13505" s="12">
        <f t="shared" si="12862"/>
        <v>14.158423300000001</v>
      </c>
      <c r="D13505" s="64">
        <f t="shared" si="12863"/>
        <v>1.5635068674846625E-2</v>
      </c>
      <c r="E13505" s="13">
        <f t="shared" si="12864"/>
        <v>0.750483296392638</v>
      </c>
      <c r="F13505">
        <v>1.72</v>
      </c>
      <c r="G13505">
        <v>1.72</v>
      </c>
      <c r="H13505" s="16">
        <f t="shared" si="12874"/>
        <v>4.7311329255213259</v>
      </c>
      <c r="I13505" s="16">
        <f t="shared" si="12865"/>
        <v>66.985382648098309</v>
      </c>
      <c r="J13505" s="48">
        <f t="shared" si="12866"/>
        <v>0.12057368876657695</v>
      </c>
      <c r="K13505" s="16"/>
      <c r="L13505" s="15"/>
      <c r="M13505" s="16">
        <f t="shared" si="12867"/>
        <v>7.397158820035396E-2</v>
      </c>
      <c r="N13505" s="16">
        <f t="shared" si="12909"/>
        <v>4.830351717274179</v>
      </c>
      <c r="O13505" s="16">
        <f t="shared" si="12910"/>
        <v>0.69044463268122724</v>
      </c>
    </row>
    <row r="13506" spans="1:15" ht="15.75" x14ac:dyDescent="0.25">
      <c r="A13506" s="14">
        <v>41904.333333333336</v>
      </c>
      <c r="B13506" s="15">
        <v>0.5</v>
      </c>
      <c r="C13506" s="12">
        <f t="shared" si="12862"/>
        <v>14.158423300000001</v>
      </c>
      <c r="D13506" s="64">
        <f t="shared" si="12863"/>
        <v>1.5635068674846625E-2</v>
      </c>
      <c r="E13506" s="13">
        <f t="shared" si="12864"/>
        <v>0.750483296392638</v>
      </c>
      <c r="F13506">
        <v>1.77</v>
      </c>
      <c r="G13506">
        <v>1.77</v>
      </c>
      <c r="H13506" s="16">
        <f t="shared" si="12874"/>
        <v>4.8463948943653303</v>
      </c>
      <c r="I13506" s="16">
        <f t="shared" si="12865"/>
        <v>68.617310393383136</v>
      </c>
      <c r="J13506" s="48">
        <f t="shared" si="12866"/>
        <v>0.12351115870808964</v>
      </c>
      <c r="K13506" s="16"/>
      <c r="L13506" s="15"/>
      <c r="M13506" s="16">
        <f t="shared" si="12867"/>
        <v>7.5773716998827997E-2</v>
      </c>
      <c r="N13506" s="16"/>
      <c r="O13506" s="16"/>
    </row>
    <row r="13507" spans="1:15" ht="15.75" x14ac:dyDescent="0.25">
      <c r="A13507" s="14">
        <v>41904.354166666664</v>
      </c>
      <c r="B13507" s="15">
        <v>0.5</v>
      </c>
      <c r="C13507" s="12">
        <f t="shared" si="12862"/>
        <v>14.158423300000001</v>
      </c>
      <c r="D13507" s="64">
        <f t="shared" si="12863"/>
        <v>1.5635068674846625E-2</v>
      </c>
      <c r="E13507" s="13">
        <f t="shared" si="12864"/>
        <v>0.750483296392638</v>
      </c>
      <c r="F13507">
        <v>1.69</v>
      </c>
      <c r="G13507">
        <v>1.69</v>
      </c>
      <c r="H13507" s="16">
        <f t="shared" si="12874"/>
        <v>4.6617189474940712</v>
      </c>
      <c r="I13507" s="16">
        <f t="shared" si="12865"/>
        <v>66.002590164251544</v>
      </c>
      <c r="J13507" s="48">
        <f t="shared" si="12866"/>
        <v>0.11880466229565277</v>
      </c>
      <c r="K13507" s="16"/>
      <c r="L13507" s="15"/>
      <c r="M13507" s="16">
        <f t="shared" si="12867"/>
        <v>7.288629588690354E-2</v>
      </c>
      <c r="N13507" s="16">
        <f t="shared" ref="N13507" si="12911">AVERAGE(H13507:H13554)</f>
        <v>4.8236088627713274</v>
      </c>
      <c r="O13507" s="16">
        <f t="shared" ref="O13507" si="12912">AVERAGE(E13507:E13554)</f>
        <v>0.68919382718723954</v>
      </c>
    </row>
    <row r="13508" spans="1:15" ht="15.75" x14ac:dyDescent="0.25">
      <c r="A13508" s="14">
        <v>41904.375</v>
      </c>
      <c r="B13508" s="15">
        <v>0.46</v>
      </c>
      <c r="C13508" s="12">
        <f t="shared" si="12862"/>
        <v>13.025749436000002</v>
      </c>
      <c r="D13508" s="64">
        <f t="shared" si="12863"/>
        <v>1.4384263180858897E-2</v>
      </c>
      <c r="E13508" s="13">
        <f t="shared" si="12864"/>
        <v>0.69044463268122713</v>
      </c>
      <c r="F13508">
        <v>1.71</v>
      </c>
      <c r="G13508">
        <v>1.71</v>
      </c>
      <c r="H13508" s="16">
        <f t="shared" si="12874"/>
        <v>4.7080166216342496</v>
      </c>
      <c r="I13508" s="16">
        <f t="shared" si="12865"/>
        <v>61.325444853930961</v>
      </c>
      <c r="J13508" s="48">
        <f t="shared" si="12866"/>
        <v>0.11038580073707573</v>
      </c>
      <c r="K13508" s="16"/>
      <c r="L13508" s="15"/>
      <c r="M13508" s="16">
        <f t="shared" si="12867"/>
        <v>6.7721350145445239E-2</v>
      </c>
      <c r="N13508" s="16"/>
      <c r="O13508" s="16"/>
    </row>
    <row r="13509" spans="1:15" ht="15.75" x14ac:dyDescent="0.25">
      <c r="A13509" s="14">
        <v>41904.395833333336</v>
      </c>
      <c r="B13509" s="15">
        <v>0.46</v>
      </c>
      <c r="C13509" s="12">
        <f t="shared" si="12862"/>
        <v>13.025749436000002</v>
      </c>
      <c r="D13509" s="64">
        <f t="shared" si="12863"/>
        <v>1.4384263180858897E-2</v>
      </c>
      <c r="E13509" s="13">
        <f t="shared" si="12864"/>
        <v>0.69044463268122713</v>
      </c>
      <c r="F13509">
        <v>1.76</v>
      </c>
      <c r="G13509">
        <v>1.76</v>
      </c>
      <c r="H13509" s="16">
        <f t="shared" si="12874"/>
        <v>4.8233846360017942</v>
      </c>
      <c r="I13509" s="16">
        <f t="shared" si="12865"/>
        <v>62.828199702011446</v>
      </c>
      <c r="J13509" s="48">
        <f t="shared" si="12866"/>
        <v>0.1130907594636206</v>
      </c>
      <c r="K13509" s="16"/>
      <c r="L13509" s="15"/>
      <c r="M13509" s="16">
        <f t="shared" si="12867"/>
        <v>6.938083402676111E-2</v>
      </c>
      <c r="N13509" s="16">
        <f t="shared" ref="N13509" si="12913">AVERAGE(H13509:H13556)</f>
        <v>4.8240904524356418</v>
      </c>
      <c r="O13509" s="16">
        <f t="shared" ref="O13509" si="12914">AVERAGE(E13509:E13556)</f>
        <v>0.69044463268122724</v>
      </c>
    </row>
    <row r="13510" spans="1:15" ht="15.75" x14ac:dyDescent="0.25">
      <c r="A13510" s="14">
        <v>41904.416666666664</v>
      </c>
      <c r="B13510" s="15">
        <v>0.46</v>
      </c>
      <c r="C13510" s="12">
        <f t="shared" si="12862"/>
        <v>13.025749436000002</v>
      </c>
      <c r="D13510" s="64">
        <f t="shared" si="12863"/>
        <v>1.4384263180858897E-2</v>
      </c>
      <c r="E13510" s="13">
        <f t="shared" si="12864"/>
        <v>0.69044463268122713</v>
      </c>
      <c r="F13510">
        <v>1.67</v>
      </c>
      <c r="G13510">
        <v>1.67</v>
      </c>
      <c r="H13510" s="16">
        <f t="shared" si="12874"/>
        <v>4.6153335238564352</v>
      </c>
      <c r="I13510" s="16">
        <f t="shared" si="12865"/>
        <v>60.118178045324861</v>
      </c>
      <c r="J13510" s="48">
        <f t="shared" si="12866"/>
        <v>0.10821272048158474</v>
      </c>
      <c r="K13510" s="16"/>
      <c r="L13510" s="15"/>
      <c r="M13510" s="16">
        <f t="shared" si="12867"/>
        <v>6.638817207459187E-2</v>
      </c>
      <c r="N13510" s="16"/>
      <c r="O13510" s="16"/>
    </row>
    <row r="13511" spans="1:15" ht="15.75" x14ac:dyDescent="0.25">
      <c r="A13511" s="14">
        <v>41904.4375</v>
      </c>
      <c r="B13511" s="15">
        <v>0.46</v>
      </c>
      <c r="C13511" s="12">
        <f t="shared" si="12862"/>
        <v>13.025749436000002</v>
      </c>
      <c r="D13511" s="64">
        <f t="shared" si="12863"/>
        <v>1.4384263180858897E-2</v>
      </c>
      <c r="E13511" s="13">
        <f t="shared" si="12864"/>
        <v>0.69044463268122713</v>
      </c>
      <c r="F13511">
        <v>1.74</v>
      </c>
      <c r="G13511">
        <v>1.74</v>
      </c>
      <c r="H13511" s="16">
        <f t="shared" si="12874"/>
        <v>4.7773011963378629</v>
      </c>
      <c r="I13511" s="16">
        <f t="shared" si="12865"/>
        <v>62.227928363800054</v>
      </c>
      <c r="J13511" s="48">
        <f t="shared" si="12866"/>
        <v>0.11201027105484009</v>
      </c>
      <c r="K13511" s="16"/>
      <c r="L13511" s="15"/>
      <c r="M13511" s="16">
        <f t="shared" si="12867"/>
        <v>6.8717957702355892E-2</v>
      </c>
      <c r="N13511" s="16">
        <f t="shared" ref="N13511:N13512" si="12915">AVERAGE(H13511:H13558)</f>
        <v>4.8221712746405894</v>
      </c>
      <c r="O13511" s="16">
        <f t="shared" ref="O13511:O13512" si="12916">AVERAGE(E13511:E13558)</f>
        <v>0.68950652856073635</v>
      </c>
    </row>
    <row r="13512" spans="1:15" ht="15.75" x14ac:dyDescent="0.25">
      <c r="A13512" s="14">
        <v>41904.458333333336</v>
      </c>
      <c r="B13512" s="15">
        <v>0.43</v>
      </c>
      <c r="C13512" s="12">
        <f t="shared" si="12862"/>
        <v>12.176244038</v>
      </c>
      <c r="D13512" s="64">
        <f t="shared" si="12863"/>
        <v>1.3446159060368099E-2</v>
      </c>
      <c r="E13512" s="13">
        <f t="shared" si="12864"/>
        <v>0.64541563489766873</v>
      </c>
      <c r="F13512">
        <v>1.73</v>
      </c>
      <c r="G13512">
        <v>1.73</v>
      </c>
      <c r="H13512" s="16">
        <f t="shared" si="12874"/>
        <v>4.7542277357377323</v>
      </c>
      <c r="I13512" s="16">
        <f t="shared" si="12865"/>
        <v>57.888637122570806</v>
      </c>
      <c r="J13512" s="48">
        <f t="shared" si="12866"/>
        <v>0.10419954682062744</v>
      </c>
      <c r="K13512" s="16"/>
      <c r="L13512" s="15"/>
      <c r="M13512" s="16">
        <f t="shared" si="12867"/>
        <v>6.392610234394322E-2</v>
      </c>
      <c r="N13512" s="16">
        <f t="shared" si="12915"/>
        <v>4.8231313463002552</v>
      </c>
      <c r="O13512" s="16">
        <f t="shared" si="12916"/>
        <v>0.68950652856073635</v>
      </c>
    </row>
    <row r="13513" spans="1:15" ht="15.75" x14ac:dyDescent="0.25">
      <c r="A13513" s="14">
        <v>41904.479166666664</v>
      </c>
      <c r="B13513" s="15">
        <v>0.46</v>
      </c>
      <c r="C13513" s="12">
        <f t="shared" si="12862"/>
        <v>13.025749436000002</v>
      </c>
      <c r="D13513" s="64">
        <f t="shared" si="12863"/>
        <v>1.4384263180858897E-2</v>
      </c>
      <c r="E13513" s="13">
        <f t="shared" si="12864"/>
        <v>0.69044463268122713</v>
      </c>
      <c r="F13513">
        <v>1.76</v>
      </c>
      <c r="G13513">
        <v>1.76</v>
      </c>
      <c r="H13513" s="16">
        <f t="shared" si="12874"/>
        <v>4.8233846360017942</v>
      </c>
      <c r="I13513" s="16">
        <f t="shared" si="12865"/>
        <v>62.828199702011446</v>
      </c>
      <c r="J13513" s="48">
        <f t="shared" si="12866"/>
        <v>0.1130907594636206</v>
      </c>
      <c r="K13513" s="16"/>
      <c r="L13513" s="15"/>
      <c r="M13513" s="16">
        <f t="shared" si="12867"/>
        <v>6.938083402676111E-2</v>
      </c>
      <c r="N13513" s="16"/>
      <c r="O13513" s="16"/>
    </row>
    <row r="13514" spans="1:15" ht="15.75" x14ac:dyDescent="0.25">
      <c r="A13514" s="14">
        <v>41904.5</v>
      </c>
      <c r="B13514" s="15">
        <v>0.43</v>
      </c>
      <c r="C13514" s="12">
        <f t="shared" si="12862"/>
        <v>12.176244038</v>
      </c>
      <c r="D13514" s="64">
        <f t="shared" si="12863"/>
        <v>1.3446159060368099E-2</v>
      </c>
      <c r="E13514" s="13">
        <f t="shared" si="12864"/>
        <v>0.64541563489766873</v>
      </c>
      <c r="F13514">
        <v>1.8</v>
      </c>
      <c r="G13514">
        <v>1.8</v>
      </c>
      <c r="H13514" s="16">
        <f t="shared" si="12874"/>
        <v>4.9153014638237584</v>
      </c>
      <c r="I13514" s="16">
        <f t="shared" si="12865"/>
        <v>59.849910143856711</v>
      </c>
      <c r="J13514" s="48">
        <f t="shared" si="12866"/>
        <v>0.10772983825894207</v>
      </c>
      <c r="K13514" s="16"/>
      <c r="L13514" s="15"/>
      <c r="M13514" s="16">
        <f t="shared" si="12867"/>
        <v>6.6091925312234401E-2</v>
      </c>
      <c r="N13514" s="16">
        <f t="shared" ref="N13514" si="12917">AVERAGE(H13514:H13561)</f>
        <v>4.7979176276587792</v>
      </c>
      <c r="O13514" s="16">
        <f t="shared" ref="O13514" si="12918">AVERAGE(E13514:E13561)</f>
        <v>0.69169543817521495</v>
      </c>
    </row>
    <row r="13515" spans="1:15" ht="15.75" x14ac:dyDescent="0.25">
      <c r="A13515" s="14">
        <v>41904.520833333336</v>
      </c>
      <c r="B13515" s="15">
        <v>0.43</v>
      </c>
      <c r="C13515" s="12">
        <f t="shared" si="12862"/>
        <v>12.176244038</v>
      </c>
      <c r="D13515" s="64">
        <f t="shared" si="12863"/>
        <v>1.3446159060368099E-2</v>
      </c>
      <c r="E13515" s="13">
        <f t="shared" si="12864"/>
        <v>0.64541563489766873</v>
      </c>
      <c r="F13515">
        <v>1.74</v>
      </c>
      <c r="G13515">
        <v>1.74</v>
      </c>
      <c r="H13515" s="16">
        <f t="shared" si="12874"/>
        <v>4.7773011963378629</v>
      </c>
      <c r="I13515" s="16">
        <f t="shared" si="12865"/>
        <v>58.169585209639173</v>
      </c>
      <c r="J13515" s="48">
        <f t="shared" si="12866"/>
        <v>0.10470525337735051</v>
      </c>
      <c r="K13515" s="16"/>
      <c r="L13515" s="15"/>
      <c r="M13515" s="16">
        <f t="shared" si="12867"/>
        <v>6.4236351765245711E-2</v>
      </c>
      <c r="N13515" s="16"/>
      <c r="O13515" s="16"/>
    </row>
    <row r="13516" spans="1:15" ht="15.75" x14ac:dyDescent="0.25">
      <c r="A13516" s="14">
        <v>41904.541666666664</v>
      </c>
      <c r="B13516" s="15">
        <v>0.43</v>
      </c>
      <c r="C13516" s="12">
        <f t="shared" si="12862"/>
        <v>12.176244038</v>
      </c>
      <c r="D13516" s="64">
        <f t="shared" si="12863"/>
        <v>1.3446159060368099E-2</v>
      </c>
      <c r="E13516" s="13">
        <f t="shared" si="12864"/>
        <v>0.64541563489766873</v>
      </c>
      <c r="F13516">
        <v>1.74</v>
      </c>
      <c r="G13516">
        <v>1.74</v>
      </c>
      <c r="H13516" s="16">
        <f t="shared" si="12874"/>
        <v>4.7773011963378629</v>
      </c>
      <c r="I13516" s="16">
        <f t="shared" si="12865"/>
        <v>58.169585209639173</v>
      </c>
      <c r="J13516" s="48">
        <f t="shared" si="12866"/>
        <v>0.10470525337735051</v>
      </c>
      <c r="K13516" s="16"/>
      <c r="L13516" s="15"/>
      <c r="M13516" s="16">
        <f t="shared" si="12867"/>
        <v>6.4236351765245711E-2</v>
      </c>
      <c r="N13516" s="16">
        <f t="shared" ref="N13516" si="12919">AVERAGE(H13516:H13563)</f>
        <v>4.7314067364564067</v>
      </c>
      <c r="O13516" s="16">
        <f t="shared" ref="O13516" si="12920">AVERAGE(E13516:E13563)</f>
        <v>0.69357164641619651</v>
      </c>
    </row>
    <row r="13517" spans="1:15" ht="15.75" x14ac:dyDescent="0.25">
      <c r="A13517" s="14">
        <v>41904.5625</v>
      </c>
      <c r="B13517" s="15">
        <v>0.43</v>
      </c>
      <c r="C13517" s="12">
        <f t="shared" si="12862"/>
        <v>12.176244038</v>
      </c>
      <c r="D13517" s="64">
        <f t="shared" si="12863"/>
        <v>1.3446159060368099E-2</v>
      </c>
      <c r="E13517" s="13">
        <f t="shared" si="12864"/>
        <v>0.64541563489766873</v>
      </c>
      <c r="F13517">
        <v>1.8</v>
      </c>
      <c r="G13517">
        <v>1.8</v>
      </c>
      <c r="H13517" s="16">
        <f t="shared" si="12874"/>
        <v>4.9153014638237584</v>
      </c>
      <c r="I13517" s="16">
        <f t="shared" si="12865"/>
        <v>59.849910143856711</v>
      </c>
      <c r="J13517" s="48">
        <f t="shared" si="12866"/>
        <v>0.10772983825894207</v>
      </c>
      <c r="K13517" s="16"/>
      <c r="L13517" s="15"/>
      <c r="M13517" s="16">
        <f t="shared" si="12867"/>
        <v>6.6091925312234401E-2</v>
      </c>
      <c r="N13517" s="16"/>
      <c r="O13517" s="16"/>
    </row>
    <row r="13518" spans="1:15" ht="15.75" x14ac:dyDescent="0.25">
      <c r="A13518" s="14">
        <v>41904.583333333336</v>
      </c>
      <c r="B13518" s="15">
        <v>0.43</v>
      </c>
      <c r="C13518" s="12">
        <f t="shared" si="12862"/>
        <v>12.176244038</v>
      </c>
      <c r="D13518" s="64">
        <f t="shared" si="12863"/>
        <v>1.3446159060368099E-2</v>
      </c>
      <c r="E13518" s="13">
        <f t="shared" si="12864"/>
        <v>0.64541563489766873</v>
      </c>
      <c r="F13518">
        <v>1.77</v>
      </c>
      <c r="G13518">
        <v>1.77</v>
      </c>
      <c r="H13518" s="16">
        <f t="shared" si="12874"/>
        <v>4.8463948943653303</v>
      </c>
      <c r="I13518" s="16">
        <f t="shared" si="12865"/>
        <v>59.010886938309497</v>
      </c>
      <c r="J13518" s="48">
        <f t="shared" si="12866"/>
        <v>0.10621959648895708</v>
      </c>
      <c r="K13518" s="16"/>
      <c r="L13518" s="15"/>
      <c r="M13518" s="16">
        <f t="shared" si="12867"/>
        <v>6.516539661899208E-2</v>
      </c>
      <c r="N13518" s="16">
        <f t="shared" ref="N13518:N13519" si="12921">AVERAGE(H13518:H13565)</f>
        <v>4.6607448134046239</v>
      </c>
      <c r="O13518" s="16">
        <f t="shared" ref="O13518:O13519" si="12922">AVERAGE(E13518:E13565)</f>
        <v>0.69544785465717818</v>
      </c>
    </row>
    <row r="13519" spans="1:15" ht="15.75" x14ac:dyDescent="0.25">
      <c r="A13519" s="14">
        <v>41904.604166666664</v>
      </c>
      <c r="B13519" s="15">
        <v>0.46</v>
      </c>
      <c r="C13519" s="12">
        <f t="shared" si="12862"/>
        <v>13.025749436000002</v>
      </c>
      <c r="D13519" s="64">
        <f t="shared" si="12863"/>
        <v>1.4384263180858897E-2</v>
      </c>
      <c r="E13519" s="13">
        <f t="shared" si="12864"/>
        <v>0.69044463268122713</v>
      </c>
      <c r="F13519">
        <v>1.78</v>
      </c>
      <c r="G13519">
        <v>1.78</v>
      </c>
      <c r="H13519" s="16">
        <f t="shared" si="12874"/>
        <v>4.8693843617743191</v>
      </c>
      <c r="I13519" s="16">
        <f t="shared" si="12865"/>
        <v>63.427380604049063</v>
      </c>
      <c r="J13519" s="48">
        <f t="shared" si="12866"/>
        <v>0.11416928508728831</v>
      </c>
      <c r="K13519" s="16"/>
      <c r="L13519" s="15"/>
      <c r="M13519" s="16">
        <f t="shared" si="12867"/>
        <v>7.004250618852044E-2</v>
      </c>
      <c r="N13519" s="16">
        <f t="shared" si="12921"/>
        <v>4.6290356094501037</v>
      </c>
      <c r="O13519" s="16">
        <f t="shared" si="12922"/>
        <v>0.69638595877766896</v>
      </c>
    </row>
    <row r="13520" spans="1:15" ht="15.75" x14ac:dyDescent="0.25">
      <c r="A13520" s="14">
        <v>41904.625</v>
      </c>
      <c r="B13520" s="15">
        <v>0.5</v>
      </c>
      <c r="C13520" s="12">
        <f t="shared" si="12862"/>
        <v>14.158423300000001</v>
      </c>
      <c r="D13520" s="64">
        <f t="shared" si="12863"/>
        <v>1.5635068674846625E-2</v>
      </c>
      <c r="E13520" s="13">
        <f t="shared" si="12864"/>
        <v>0.750483296392638</v>
      </c>
      <c r="F13520">
        <v>1.8</v>
      </c>
      <c r="G13520">
        <v>1.8</v>
      </c>
      <c r="H13520" s="16">
        <f t="shared" si="12874"/>
        <v>4.9153014638237584</v>
      </c>
      <c r="I13520" s="16">
        <f t="shared" si="12865"/>
        <v>69.592918771926406</v>
      </c>
      <c r="J13520" s="48">
        <f t="shared" si="12866"/>
        <v>0.12526725378946751</v>
      </c>
      <c r="K13520" s="16"/>
      <c r="L13520" s="15"/>
      <c r="M13520" s="16">
        <f t="shared" si="12867"/>
        <v>7.6851075944458599E-2</v>
      </c>
      <c r="N13520" s="16"/>
      <c r="O13520" s="16"/>
    </row>
    <row r="13521" spans="1:15" ht="15.75" x14ac:dyDescent="0.25">
      <c r="A13521" s="14">
        <v>41904.645833333336</v>
      </c>
      <c r="B13521" s="15">
        <v>0.43</v>
      </c>
      <c r="C13521" s="12">
        <f t="shared" si="12862"/>
        <v>12.176244038</v>
      </c>
      <c r="D13521" s="64">
        <f t="shared" si="12863"/>
        <v>1.3446159060368099E-2</v>
      </c>
      <c r="E13521" s="13">
        <f t="shared" si="12864"/>
        <v>0.64541563489766873</v>
      </c>
      <c r="F13521">
        <v>1.78</v>
      </c>
      <c r="G13521">
        <v>1.78</v>
      </c>
      <c r="H13521" s="16">
        <f t="shared" si="12874"/>
        <v>4.8693843617743191</v>
      </c>
      <c r="I13521" s="16">
        <f t="shared" si="12865"/>
        <v>59.290812303784989</v>
      </c>
      <c r="J13521" s="48">
        <f t="shared" si="12866"/>
        <v>0.10672346214681297</v>
      </c>
      <c r="K13521" s="16"/>
      <c r="L13521" s="15"/>
      <c r="M13521" s="16">
        <f t="shared" si="12867"/>
        <v>6.5474516654486489E-2</v>
      </c>
      <c r="N13521" s="16">
        <f t="shared" ref="N13521" si="12923">AVERAGE(H13521:H13568)</f>
        <v>4.562141554474052</v>
      </c>
      <c r="O13521" s="16">
        <f t="shared" ref="O13521" si="12924">AVERAGE(E13521:E13568)</f>
        <v>0.69513515328368125</v>
      </c>
    </row>
    <row r="13522" spans="1:15" ht="15.75" x14ac:dyDescent="0.25">
      <c r="A13522" s="14">
        <v>41904.666666666664</v>
      </c>
      <c r="B13522" s="15">
        <v>0.4</v>
      </c>
      <c r="C13522" s="12">
        <f t="shared" ref="C13522:C13585" si="12925">28.3168466*B13522</f>
        <v>11.326738640000002</v>
      </c>
      <c r="D13522" s="64">
        <f t="shared" ref="D13522:D13585" si="12926">C13522*1800*10^6/(1.63*10^12)</f>
        <v>1.2508054939877304E-2</v>
      </c>
      <c r="E13522" s="13">
        <f t="shared" ref="E13522:E13585" si="12927">C13522*86400*10^6/(1.63*10^12)</f>
        <v>0.60038663711411056</v>
      </c>
      <c r="F13522">
        <v>1.79</v>
      </c>
      <c r="G13522">
        <v>1.79</v>
      </c>
      <c r="H13522" s="16">
        <f t="shared" si="12874"/>
        <v>4.8923531736609274</v>
      </c>
      <c r="I13522" s="16">
        <f t="shared" ref="I13522:I13585" si="12928">C13522*H13522</f>
        <v>55.414405732631863</v>
      </c>
      <c r="J13522" s="48">
        <f t="shared" ref="J13522:J13585" si="12929">I13522*1800*10^-6</f>
        <v>9.9745930318737352E-2</v>
      </c>
      <c r="K13522" s="16"/>
      <c r="L13522" s="15"/>
      <c r="M13522" s="16">
        <f t="shared" ref="M13522:M13585" si="12930">J13522/1.63</f>
        <v>6.1193822281433961E-2</v>
      </c>
      <c r="N13522" s="16"/>
      <c r="O13522" s="16"/>
    </row>
    <row r="13523" spans="1:15" ht="15.75" x14ac:dyDescent="0.25">
      <c r="A13523" s="14">
        <v>41904.6875</v>
      </c>
      <c r="B13523" s="15">
        <v>0.43</v>
      </c>
      <c r="C13523" s="12">
        <f t="shared" si="12925"/>
        <v>12.176244038</v>
      </c>
      <c r="D13523" s="64">
        <f t="shared" si="12926"/>
        <v>1.3446159060368099E-2</v>
      </c>
      <c r="E13523" s="13">
        <f t="shared" si="12927"/>
        <v>0.64541563489766873</v>
      </c>
      <c r="F13523">
        <v>1.8</v>
      </c>
      <c r="G13523">
        <v>1.8</v>
      </c>
      <c r="H13523" s="16">
        <f t="shared" si="12874"/>
        <v>4.9153014638237584</v>
      </c>
      <c r="I13523" s="16">
        <f t="shared" si="12928"/>
        <v>59.849910143856711</v>
      </c>
      <c r="J13523" s="48">
        <f t="shared" si="12929"/>
        <v>0.10772983825894207</v>
      </c>
      <c r="K13523" s="16"/>
      <c r="L13523" s="15"/>
      <c r="M13523" s="16">
        <f t="shared" si="12930"/>
        <v>6.6091925312234401E-2</v>
      </c>
      <c r="N13523" s="16">
        <f t="shared" ref="N13523" si="12931">AVERAGE(H13523:H13570)</f>
        <v>4.4982976294452532</v>
      </c>
      <c r="O13523" s="16">
        <f t="shared" ref="O13523" si="12932">AVERAGE(E13523:E13570)</f>
        <v>0.69826216701865063</v>
      </c>
    </row>
    <row r="13524" spans="1:15" ht="15.75" x14ac:dyDescent="0.25">
      <c r="A13524" s="14">
        <v>41904.708333333336</v>
      </c>
      <c r="B13524" s="15">
        <v>0.43</v>
      </c>
      <c r="C13524" s="12">
        <f t="shared" si="12925"/>
        <v>12.176244038</v>
      </c>
      <c r="D13524" s="64">
        <f t="shared" si="12926"/>
        <v>1.3446159060368099E-2</v>
      </c>
      <c r="E13524" s="13">
        <f t="shared" si="12927"/>
        <v>0.64541563489766873</v>
      </c>
      <c r="F13524">
        <v>1.78</v>
      </c>
      <c r="G13524">
        <v>1.78</v>
      </c>
      <c r="H13524" s="16">
        <f t="shared" si="12874"/>
        <v>4.8693843617743191</v>
      </c>
      <c r="I13524" s="16">
        <f t="shared" si="12928"/>
        <v>59.290812303784989</v>
      </c>
      <c r="J13524" s="48">
        <f t="shared" si="12929"/>
        <v>0.10672346214681297</v>
      </c>
      <c r="K13524" s="16"/>
      <c r="L13524" s="15"/>
      <c r="M13524" s="16">
        <f t="shared" si="12930"/>
        <v>6.5474516654486489E-2</v>
      </c>
      <c r="N13524" s="16"/>
      <c r="O13524" s="16"/>
    </row>
    <row r="13525" spans="1:15" ht="15.75" x14ac:dyDescent="0.25">
      <c r="A13525" s="14">
        <v>41904.729166666664</v>
      </c>
      <c r="B13525" s="15">
        <v>0.43</v>
      </c>
      <c r="C13525" s="12">
        <f t="shared" si="12925"/>
        <v>12.176244038</v>
      </c>
      <c r="D13525" s="64">
        <f t="shared" si="12926"/>
        <v>1.3446159060368099E-2</v>
      </c>
      <c r="E13525" s="13">
        <f t="shared" si="12927"/>
        <v>0.64541563489766873</v>
      </c>
      <c r="F13525">
        <v>1.71</v>
      </c>
      <c r="G13525">
        <v>1.71</v>
      </c>
      <c r="H13525" s="16">
        <f t="shared" si="12874"/>
        <v>4.7080166216342496</v>
      </c>
      <c r="I13525" s="16">
        <f t="shared" si="12928"/>
        <v>57.325959319978935</v>
      </c>
      <c r="J13525" s="48">
        <f t="shared" si="12929"/>
        <v>0.10318672677596208</v>
      </c>
      <c r="K13525" s="16"/>
      <c r="L13525" s="15"/>
      <c r="M13525" s="16">
        <f t="shared" si="12930"/>
        <v>6.3304740353350972E-2</v>
      </c>
      <c r="N13525" s="16">
        <f t="shared" ref="N13525:N13526" si="12933">AVERAGE(H13525:H13572)</f>
        <v>4.4257133806693165</v>
      </c>
      <c r="O13525" s="16">
        <f t="shared" ref="O13525:O13526" si="12934">AVERAGE(E13525:E13572)</f>
        <v>0.69920027113914152</v>
      </c>
    </row>
    <row r="13526" spans="1:15" ht="15.75" x14ac:dyDescent="0.25">
      <c r="A13526" s="14">
        <v>41904.75</v>
      </c>
      <c r="B13526" s="15">
        <v>0.46</v>
      </c>
      <c r="C13526" s="12">
        <f t="shared" si="12925"/>
        <v>13.025749436000002</v>
      </c>
      <c r="D13526" s="64">
        <f t="shared" si="12926"/>
        <v>1.4384263180858897E-2</v>
      </c>
      <c r="E13526" s="13">
        <f t="shared" si="12927"/>
        <v>0.69044463268122713</v>
      </c>
      <c r="F13526">
        <v>1.72</v>
      </c>
      <c r="G13526">
        <v>1.72</v>
      </c>
      <c r="H13526" s="16">
        <f t="shared" si="12874"/>
        <v>4.7311329255213259</v>
      </c>
      <c r="I13526" s="16">
        <f t="shared" si="12928"/>
        <v>61.626552036250452</v>
      </c>
      <c r="J13526" s="48">
        <f t="shared" si="12929"/>
        <v>0.1109277936652508</v>
      </c>
      <c r="K13526" s="16"/>
      <c r="L13526" s="15"/>
      <c r="M13526" s="16">
        <f t="shared" si="12930"/>
        <v>6.8053861144325642E-2</v>
      </c>
      <c r="N13526" s="16">
        <f t="shared" si="12933"/>
        <v>4.3937846579166404</v>
      </c>
      <c r="O13526" s="16">
        <f t="shared" si="12934"/>
        <v>0.70013837525963218</v>
      </c>
    </row>
    <row r="13527" spans="1:15" ht="15.75" x14ac:dyDescent="0.25">
      <c r="A13527" s="14">
        <v>41904.770833333336</v>
      </c>
      <c r="B13527" s="15">
        <v>0.46</v>
      </c>
      <c r="C13527" s="12">
        <f t="shared" si="12925"/>
        <v>13.025749436000002</v>
      </c>
      <c r="D13527" s="64">
        <f t="shared" si="12926"/>
        <v>1.4384263180858897E-2</v>
      </c>
      <c r="E13527" s="13">
        <f t="shared" si="12927"/>
        <v>0.69044463268122713</v>
      </c>
      <c r="F13527">
        <v>1.83</v>
      </c>
      <c r="G13527">
        <v>1.83</v>
      </c>
      <c r="H13527" s="16">
        <f t="shared" si="12874"/>
        <v>4.9840245180496421</v>
      </c>
      <c r="I13527" s="16">
        <f t="shared" si="12928"/>
        <v>64.920654554995309</v>
      </c>
      <c r="J13527" s="48">
        <f t="shared" si="12929"/>
        <v>0.11685717819899155</v>
      </c>
      <c r="K13527" s="16"/>
      <c r="L13527" s="15"/>
      <c r="M13527" s="16">
        <f t="shared" si="12930"/>
        <v>7.1691520367479486E-2</v>
      </c>
      <c r="N13527" s="16"/>
      <c r="O13527" s="16"/>
    </row>
    <row r="13528" spans="1:15" ht="15.75" x14ac:dyDescent="0.25">
      <c r="A13528" s="14">
        <v>41904.791666666664</v>
      </c>
      <c r="B13528" s="15">
        <v>0.46</v>
      </c>
      <c r="C13528" s="12">
        <f t="shared" si="12925"/>
        <v>13.025749436000002</v>
      </c>
      <c r="D13528" s="64">
        <f t="shared" si="12926"/>
        <v>1.4384263180858897E-2</v>
      </c>
      <c r="E13528" s="13">
        <f t="shared" si="12927"/>
        <v>0.69044463268122713</v>
      </c>
      <c r="F13528">
        <v>1.78</v>
      </c>
      <c r="G13528">
        <v>1.78</v>
      </c>
      <c r="H13528" s="16">
        <f t="shared" ref="H13528:H13591" si="12935" xml:space="preserve"> 3*(G13528^0.84)</f>
        <v>4.8693843617743191</v>
      </c>
      <c r="I13528" s="16">
        <f t="shared" si="12928"/>
        <v>63.427380604049063</v>
      </c>
      <c r="J13528" s="48">
        <f t="shared" si="12929"/>
        <v>0.11416928508728831</v>
      </c>
      <c r="K13528" s="16"/>
      <c r="L13528" s="15"/>
      <c r="M13528" s="16">
        <f t="shared" si="12930"/>
        <v>7.004250618852044E-2</v>
      </c>
      <c r="N13528" s="16">
        <f t="shared" ref="N13528" si="12936">AVERAGE(H13528:H13575)</f>
        <v>4.3231757212060193</v>
      </c>
      <c r="O13528" s="16">
        <f t="shared" ref="O13528" si="12937">AVERAGE(E13528:E13575)</f>
        <v>0.70013837525963218</v>
      </c>
    </row>
    <row r="13529" spans="1:15" ht="15.75" x14ac:dyDescent="0.25">
      <c r="A13529" s="14">
        <v>41904.8125</v>
      </c>
      <c r="B13529" s="15">
        <v>0.46</v>
      </c>
      <c r="C13529" s="12">
        <f t="shared" si="12925"/>
        <v>13.025749436000002</v>
      </c>
      <c r="D13529" s="64">
        <f t="shared" si="12926"/>
        <v>1.4384263180858897E-2</v>
      </c>
      <c r="E13529" s="13">
        <f t="shared" si="12927"/>
        <v>0.69044463268122713</v>
      </c>
      <c r="F13529">
        <v>1.77</v>
      </c>
      <c r="G13529">
        <v>1.77</v>
      </c>
      <c r="H13529" s="16">
        <f t="shared" si="12935"/>
        <v>4.8463948943653303</v>
      </c>
      <c r="I13529" s="16">
        <f t="shared" si="12928"/>
        <v>63.127925561912491</v>
      </c>
      <c r="J13529" s="48">
        <f t="shared" si="12929"/>
        <v>0.11363026601144248</v>
      </c>
      <c r="K13529" s="16"/>
      <c r="L13529" s="15"/>
      <c r="M13529" s="16">
        <f t="shared" si="12930"/>
        <v>6.9711819638921771E-2</v>
      </c>
      <c r="N13529" s="16"/>
      <c r="O13529" s="16"/>
    </row>
    <row r="13530" spans="1:15" ht="15.75" x14ac:dyDescent="0.25">
      <c r="A13530" s="14">
        <v>41904.833333333336</v>
      </c>
      <c r="B13530" s="15">
        <v>0.46</v>
      </c>
      <c r="C13530" s="12">
        <f t="shared" si="12925"/>
        <v>13.025749436000002</v>
      </c>
      <c r="D13530" s="64">
        <f t="shared" si="12926"/>
        <v>1.4384263180858897E-2</v>
      </c>
      <c r="E13530" s="13">
        <f t="shared" si="12927"/>
        <v>0.69044463268122713</v>
      </c>
      <c r="F13530">
        <v>1.92</v>
      </c>
      <c r="G13530">
        <v>1.92</v>
      </c>
      <c r="H13530" s="16">
        <f t="shared" si="12935"/>
        <v>5.1891268443506098</v>
      </c>
      <c r="I13530" s="16">
        <f t="shared" si="12928"/>
        <v>67.592266066132424</v>
      </c>
      <c r="J13530" s="48">
        <f t="shared" si="12929"/>
        <v>0.12166607891903836</v>
      </c>
      <c r="K13530" s="16"/>
      <c r="L13530" s="15"/>
      <c r="M13530" s="16">
        <f t="shared" si="12930"/>
        <v>7.4641766207998991E-2</v>
      </c>
      <c r="N13530" s="16">
        <f t="shared" ref="N13530" si="12938">AVERAGE(H13530:H13577)</f>
        <v>4.2572041854179092</v>
      </c>
      <c r="O13530" s="16">
        <f t="shared" ref="O13530" si="12939">AVERAGE(E13530:E13577)</f>
        <v>0.70138918075362</v>
      </c>
    </row>
    <row r="13531" spans="1:15" ht="15.75" x14ac:dyDescent="0.25">
      <c r="A13531" s="14">
        <v>41904.854166666664</v>
      </c>
      <c r="B13531" s="15">
        <v>0.5</v>
      </c>
      <c r="C13531" s="12">
        <f t="shared" si="12925"/>
        <v>14.158423300000001</v>
      </c>
      <c r="D13531" s="64">
        <f t="shared" si="12926"/>
        <v>1.5635068674846625E-2</v>
      </c>
      <c r="E13531" s="13">
        <f t="shared" si="12927"/>
        <v>0.750483296392638</v>
      </c>
      <c r="F13531">
        <v>1.79</v>
      </c>
      <c r="G13531">
        <v>1.79</v>
      </c>
      <c r="H13531" s="16">
        <f t="shared" si="12935"/>
        <v>4.8923531736609274</v>
      </c>
      <c r="I13531" s="16">
        <f t="shared" si="12928"/>
        <v>69.268007165789825</v>
      </c>
      <c r="J13531" s="48">
        <f t="shared" si="12929"/>
        <v>0.12468241289842168</v>
      </c>
      <c r="K13531" s="16"/>
      <c r="L13531" s="15"/>
      <c r="M13531" s="16">
        <f t="shared" si="12930"/>
        <v>7.649227785179244E-2</v>
      </c>
      <c r="N13531" s="16"/>
      <c r="O13531" s="16"/>
    </row>
    <row r="13532" spans="1:15" ht="15.75" x14ac:dyDescent="0.25">
      <c r="A13532" s="14">
        <v>41904.875</v>
      </c>
      <c r="B13532" s="15">
        <v>0.5</v>
      </c>
      <c r="C13532" s="12">
        <f t="shared" si="12925"/>
        <v>14.158423300000001</v>
      </c>
      <c r="D13532" s="64">
        <f t="shared" si="12926"/>
        <v>1.5635068674846625E-2</v>
      </c>
      <c r="E13532" s="13">
        <f t="shared" si="12927"/>
        <v>0.750483296392638</v>
      </c>
      <c r="F13532">
        <v>1.82</v>
      </c>
      <c r="G13532">
        <v>1.82</v>
      </c>
      <c r="H13532" s="16">
        <f t="shared" si="12935"/>
        <v>4.9611370061760525</v>
      </c>
      <c r="I13532" s="16">
        <f t="shared" si="12928"/>
        <v>70.241877782735273</v>
      </c>
      <c r="J13532" s="48">
        <f t="shared" si="12929"/>
        <v>0.12643538000892349</v>
      </c>
      <c r="K13532" s="16"/>
      <c r="L13532" s="15"/>
      <c r="M13532" s="16">
        <f t="shared" si="12930"/>
        <v>7.756771779688558E-2</v>
      </c>
      <c r="N13532" s="16">
        <f t="shared" ref="N13532:N13533" si="12940">AVERAGE(H13532:H13579)</f>
        <v>4.1856873354192192</v>
      </c>
      <c r="O13532" s="16">
        <f t="shared" ref="O13532:O13533" si="12941">AVERAGE(E13532:E13579)</f>
        <v>0.70138918075361989</v>
      </c>
    </row>
    <row r="13533" spans="1:15" ht="15.75" x14ac:dyDescent="0.25">
      <c r="A13533" s="14">
        <v>41904.895833333336</v>
      </c>
      <c r="B13533" s="15">
        <v>0.46</v>
      </c>
      <c r="C13533" s="12">
        <f t="shared" si="12925"/>
        <v>13.025749436000002</v>
      </c>
      <c r="D13533" s="64">
        <f t="shared" si="12926"/>
        <v>1.4384263180858897E-2</v>
      </c>
      <c r="E13533" s="13">
        <f t="shared" si="12927"/>
        <v>0.69044463268122713</v>
      </c>
      <c r="F13533">
        <v>1.82</v>
      </c>
      <c r="G13533">
        <v>1.82</v>
      </c>
      <c r="H13533" s="16">
        <f t="shared" si="12935"/>
        <v>4.9611370061760525</v>
      </c>
      <c r="I13533" s="16">
        <f t="shared" si="12928"/>
        <v>64.622527560116453</v>
      </c>
      <c r="J13533" s="48">
        <f t="shared" si="12929"/>
        <v>0.11632054960820962</v>
      </c>
      <c r="K13533" s="16"/>
      <c r="L13533" s="15"/>
      <c r="M13533" s="16">
        <f t="shared" si="12930"/>
        <v>7.1362300373134735E-2</v>
      </c>
      <c r="N13533" s="16">
        <f t="shared" si="12940"/>
        <v>4.1526158896406473</v>
      </c>
      <c r="O13533" s="16">
        <f t="shared" si="12941"/>
        <v>0.7001383752596323</v>
      </c>
    </row>
    <row r="13534" spans="1:15" ht="15.75" x14ac:dyDescent="0.25">
      <c r="A13534" s="14">
        <v>41904.916666666664</v>
      </c>
      <c r="B13534" s="15">
        <v>0.46</v>
      </c>
      <c r="C13534" s="12">
        <f t="shared" si="12925"/>
        <v>13.025749436000002</v>
      </c>
      <c r="D13534" s="64">
        <f t="shared" si="12926"/>
        <v>1.4384263180858897E-2</v>
      </c>
      <c r="E13534" s="13">
        <f t="shared" si="12927"/>
        <v>0.69044463268122713</v>
      </c>
      <c r="F13534">
        <v>1.78</v>
      </c>
      <c r="G13534">
        <v>1.78</v>
      </c>
      <c r="H13534" s="16">
        <f t="shared" si="12935"/>
        <v>4.8693843617743191</v>
      </c>
      <c r="I13534" s="16">
        <f t="shared" si="12928"/>
        <v>63.427380604049063</v>
      </c>
      <c r="J13534" s="48">
        <f t="shared" si="12929"/>
        <v>0.11416928508728831</v>
      </c>
      <c r="K13534" s="16"/>
      <c r="L13534" s="15"/>
      <c r="M13534" s="16">
        <f t="shared" si="12930"/>
        <v>7.004250618852044E-2</v>
      </c>
      <c r="N13534" s="16"/>
      <c r="O13534" s="16"/>
    </row>
    <row r="13535" spans="1:15" ht="15.75" x14ac:dyDescent="0.25">
      <c r="A13535" s="14">
        <v>41904.9375</v>
      </c>
      <c r="B13535" s="15">
        <v>0.46</v>
      </c>
      <c r="C13535" s="12">
        <f t="shared" si="12925"/>
        <v>13.025749436000002</v>
      </c>
      <c r="D13535" s="64">
        <f t="shared" si="12926"/>
        <v>1.4384263180858897E-2</v>
      </c>
      <c r="E13535" s="13">
        <f t="shared" si="12927"/>
        <v>0.69044463268122713</v>
      </c>
      <c r="F13535">
        <v>1.81</v>
      </c>
      <c r="G13535">
        <v>1.81</v>
      </c>
      <c r="H13535" s="16">
        <f t="shared" si="12935"/>
        <v>4.9382293644565252</v>
      </c>
      <c r="I13535" s="16">
        <f t="shared" si="12928"/>
        <v>64.324138358908229</v>
      </c>
      <c r="J13535" s="48">
        <f t="shared" si="12929"/>
        <v>0.11578344904603481</v>
      </c>
      <c r="K13535" s="16"/>
      <c r="L13535" s="15"/>
      <c r="M13535" s="16">
        <f t="shared" si="12930"/>
        <v>7.1032790825788228E-2</v>
      </c>
      <c r="N13535" s="16">
        <f t="shared" ref="N13535" si="12942">AVERAGE(H13535:H13582)</f>
        <v>4.0852969389309344</v>
      </c>
      <c r="O13535" s="16">
        <f t="shared" ref="O13535" si="12943">AVERAGE(E13535:E13582)</f>
        <v>0.70013837525963218</v>
      </c>
    </row>
    <row r="13536" spans="1:15" ht="15.75" x14ac:dyDescent="0.25">
      <c r="A13536" s="14">
        <v>41904.958333333336</v>
      </c>
      <c r="B13536" s="15">
        <v>0.46</v>
      </c>
      <c r="C13536" s="12">
        <f t="shared" si="12925"/>
        <v>13.025749436000002</v>
      </c>
      <c r="D13536" s="64">
        <f t="shared" si="12926"/>
        <v>1.4384263180858897E-2</v>
      </c>
      <c r="E13536" s="13">
        <f t="shared" si="12927"/>
        <v>0.69044463268122713</v>
      </c>
      <c r="F13536">
        <v>1.79</v>
      </c>
      <c r="G13536">
        <v>1.79</v>
      </c>
      <c r="H13536" s="16">
        <f t="shared" si="12935"/>
        <v>4.8923531736609274</v>
      </c>
      <c r="I13536" s="16">
        <f t="shared" si="12928"/>
        <v>63.726566592526645</v>
      </c>
      <c r="J13536" s="48">
        <f t="shared" si="12929"/>
        <v>0.11470781986654795</v>
      </c>
      <c r="K13536" s="16"/>
      <c r="L13536" s="15"/>
      <c r="M13536" s="16">
        <f t="shared" si="12930"/>
        <v>7.0372895623649054E-2</v>
      </c>
      <c r="N13536" s="16"/>
      <c r="O13536" s="16"/>
    </row>
    <row r="13537" spans="1:15" ht="15.75" x14ac:dyDescent="0.25">
      <c r="A13537" s="14">
        <v>41904.979166666664</v>
      </c>
      <c r="B13537" s="15">
        <v>0.46</v>
      </c>
      <c r="C13537" s="12">
        <f t="shared" si="12925"/>
        <v>13.025749436000002</v>
      </c>
      <c r="D13537" s="64">
        <f t="shared" si="12926"/>
        <v>1.4384263180858897E-2</v>
      </c>
      <c r="E13537" s="13">
        <f t="shared" si="12927"/>
        <v>0.69044463268122713</v>
      </c>
      <c r="F13537">
        <v>1.85</v>
      </c>
      <c r="G13537">
        <v>1.85</v>
      </c>
      <c r="H13537" s="16">
        <f t="shared" si="12935"/>
        <v>5.0297396609405096</v>
      </c>
      <c r="I13537" s="16">
        <f t="shared" si="12928"/>
        <v>65.516128551722687</v>
      </c>
      <c r="J13537" s="48">
        <f t="shared" si="12929"/>
        <v>0.11792903139310083</v>
      </c>
      <c r="K13537" s="16"/>
      <c r="L13537" s="15"/>
      <c r="M13537" s="16">
        <f t="shared" si="12930"/>
        <v>7.2349099014172288E-2</v>
      </c>
      <c r="N13537" s="16">
        <f t="shared" ref="N13537" si="12944">AVERAGE(H13537:H13584)</f>
        <v>4.0107193560690471</v>
      </c>
      <c r="O13537" s="16">
        <f t="shared" ref="O13537" si="12945">AVERAGE(E13537:E13584)</f>
        <v>0.70013837525963218</v>
      </c>
    </row>
    <row r="13538" spans="1:15" ht="15.75" x14ac:dyDescent="0.25">
      <c r="A13538" s="14">
        <v>41905</v>
      </c>
      <c r="B13538" s="15">
        <v>0.46</v>
      </c>
      <c r="C13538" s="12">
        <f t="shared" si="12925"/>
        <v>13.025749436000002</v>
      </c>
      <c r="D13538" s="64">
        <f t="shared" si="12926"/>
        <v>1.4384263180858897E-2</v>
      </c>
      <c r="E13538" s="13">
        <f t="shared" si="12927"/>
        <v>0.69044463268122713</v>
      </c>
      <c r="F13538">
        <v>1.77</v>
      </c>
      <c r="G13538">
        <v>1.77</v>
      </c>
      <c r="H13538" s="16">
        <f t="shared" si="12935"/>
        <v>4.8463948943653303</v>
      </c>
      <c r="I13538" s="16">
        <f t="shared" si="12928"/>
        <v>63.127925561912491</v>
      </c>
      <c r="J13538" s="48">
        <f t="shared" si="12929"/>
        <v>0.11363026601144248</v>
      </c>
      <c r="K13538" s="16">
        <f>SUM(J13538:J13585)</f>
        <v>4.5424685757788046</v>
      </c>
      <c r="L13538" s="16">
        <f>K13538/1.63</f>
        <v>2.7867905372876103</v>
      </c>
      <c r="M13538" s="16">
        <f t="shared" si="12930"/>
        <v>6.9711819638921771E-2</v>
      </c>
      <c r="N13538" s="16"/>
      <c r="O13538" s="16"/>
    </row>
    <row r="13539" spans="1:15" ht="15.75" x14ac:dyDescent="0.25">
      <c r="A13539" s="14">
        <v>41905.020833333336</v>
      </c>
      <c r="B13539" s="15">
        <v>0.46</v>
      </c>
      <c r="C13539" s="12">
        <f t="shared" si="12925"/>
        <v>13.025749436000002</v>
      </c>
      <c r="D13539" s="64">
        <f t="shared" si="12926"/>
        <v>1.4384263180858897E-2</v>
      </c>
      <c r="E13539" s="13">
        <f t="shared" si="12927"/>
        <v>0.69044463268122713</v>
      </c>
      <c r="F13539">
        <v>1.76</v>
      </c>
      <c r="G13539">
        <v>1.76</v>
      </c>
      <c r="H13539" s="16">
        <f t="shared" si="12935"/>
        <v>4.8233846360017942</v>
      </c>
      <c r="I13539" s="16">
        <f t="shared" si="12928"/>
        <v>62.828199702011446</v>
      </c>
      <c r="J13539" s="48">
        <f t="shared" si="12929"/>
        <v>0.1130907594636206</v>
      </c>
      <c r="K13539" s="16"/>
      <c r="L13539" s="15"/>
      <c r="M13539" s="16">
        <f t="shared" si="12930"/>
        <v>6.938083402676111E-2</v>
      </c>
      <c r="N13539" s="16">
        <f t="shared" ref="N13539:N13540" si="12946">AVERAGE(H13539:H13586)</f>
        <v>3.9414122966697889</v>
      </c>
      <c r="O13539" s="16">
        <f t="shared" ref="O13539:O13540" si="12947">AVERAGE(E13539:E13586)</f>
        <v>0.70013837525963218</v>
      </c>
    </row>
    <row r="13540" spans="1:15" ht="15.75" x14ac:dyDescent="0.25">
      <c r="A13540" s="14">
        <v>41905.041666666664</v>
      </c>
      <c r="B13540" s="15">
        <v>0.5</v>
      </c>
      <c r="C13540" s="12">
        <f t="shared" si="12925"/>
        <v>14.158423300000001</v>
      </c>
      <c r="D13540" s="64">
        <f t="shared" si="12926"/>
        <v>1.5635068674846625E-2</v>
      </c>
      <c r="E13540" s="13">
        <f t="shared" si="12927"/>
        <v>0.750483296392638</v>
      </c>
      <c r="F13540">
        <v>1.76</v>
      </c>
      <c r="G13540">
        <v>1.76</v>
      </c>
      <c r="H13540" s="16">
        <f t="shared" si="12935"/>
        <v>4.8233846360017942</v>
      </c>
      <c r="I13540" s="16">
        <f t="shared" si="12928"/>
        <v>68.291521415229823</v>
      </c>
      <c r="J13540" s="48">
        <f t="shared" si="12929"/>
        <v>0.12292473854741368</v>
      </c>
      <c r="K13540" s="16"/>
      <c r="L13540" s="15"/>
      <c r="M13540" s="16">
        <f t="shared" si="12930"/>
        <v>7.5413950029088156E-2</v>
      </c>
      <c r="N13540" s="16">
        <f t="shared" si="12946"/>
        <v>3.908117226192918</v>
      </c>
      <c r="O13540" s="16">
        <f t="shared" si="12947"/>
        <v>0.70013837525963218</v>
      </c>
    </row>
    <row r="13541" spans="1:15" ht="15.75" x14ac:dyDescent="0.25">
      <c r="A13541" s="14">
        <v>41905.0625</v>
      </c>
      <c r="B13541" s="15">
        <v>0.46</v>
      </c>
      <c r="C13541" s="12">
        <f t="shared" si="12925"/>
        <v>13.025749436000002</v>
      </c>
      <c r="D13541" s="64">
        <f t="shared" si="12926"/>
        <v>1.4384263180858897E-2</v>
      </c>
      <c r="E13541" s="13">
        <f t="shared" si="12927"/>
        <v>0.69044463268122713</v>
      </c>
      <c r="F13541">
        <v>1.76</v>
      </c>
      <c r="G13541">
        <v>1.76</v>
      </c>
      <c r="H13541" s="16">
        <f t="shared" si="12935"/>
        <v>4.8233846360017942</v>
      </c>
      <c r="I13541" s="16">
        <f t="shared" si="12928"/>
        <v>62.828199702011446</v>
      </c>
      <c r="J13541" s="48">
        <f t="shared" si="12929"/>
        <v>0.1130907594636206</v>
      </c>
      <c r="K13541" s="16"/>
      <c r="L13541" s="15"/>
      <c r="M13541" s="16">
        <f t="shared" si="12930"/>
        <v>6.938083402676111E-2</v>
      </c>
      <c r="N13541" s="16"/>
      <c r="O13541" s="16"/>
    </row>
    <row r="13542" spans="1:15" ht="15.75" x14ac:dyDescent="0.25">
      <c r="A13542" s="14">
        <v>41905.083333333336</v>
      </c>
      <c r="B13542" s="15">
        <v>0.46</v>
      </c>
      <c r="C13542" s="12">
        <f t="shared" si="12925"/>
        <v>13.025749436000002</v>
      </c>
      <c r="D13542" s="64">
        <f t="shared" si="12926"/>
        <v>1.4384263180858897E-2</v>
      </c>
      <c r="E13542" s="13">
        <f t="shared" si="12927"/>
        <v>0.69044463268122713</v>
      </c>
      <c r="F13542">
        <v>1.75</v>
      </c>
      <c r="G13542">
        <v>1.75</v>
      </c>
      <c r="H13542" s="16">
        <f t="shared" si="12935"/>
        <v>4.8003534495886431</v>
      </c>
      <c r="I13542" s="16">
        <f t="shared" si="12928"/>
        <v>62.528201238579932</v>
      </c>
      <c r="J13542" s="48">
        <f t="shared" si="12929"/>
        <v>0.11255076222944387</v>
      </c>
      <c r="K13542" s="16"/>
      <c r="L13542" s="15"/>
      <c r="M13542" s="16">
        <f t="shared" si="12930"/>
        <v>6.9049547380026915E-2</v>
      </c>
      <c r="N13542" s="16">
        <f t="shared" ref="N13542" si="12948">AVERAGE(H13542:H13589)</f>
        <v>3.8456575790490235</v>
      </c>
      <c r="O13542" s="16">
        <f t="shared" ref="O13542" si="12949">AVERAGE(E13542:E13589)</f>
        <v>0.69888756976564448</v>
      </c>
    </row>
    <row r="13543" spans="1:15" ht="15.75" x14ac:dyDescent="0.25">
      <c r="A13543" s="14">
        <v>41905.104166666664</v>
      </c>
      <c r="B13543" s="15">
        <v>0.46</v>
      </c>
      <c r="C13543" s="12">
        <f t="shared" si="12925"/>
        <v>13.025749436000002</v>
      </c>
      <c r="D13543" s="64">
        <f t="shared" si="12926"/>
        <v>1.4384263180858897E-2</v>
      </c>
      <c r="E13543" s="13">
        <f t="shared" si="12927"/>
        <v>0.69044463268122713</v>
      </c>
      <c r="F13543">
        <v>1.78</v>
      </c>
      <c r="G13543">
        <v>1.78</v>
      </c>
      <c r="H13543" s="16">
        <f t="shared" si="12935"/>
        <v>4.8693843617743191</v>
      </c>
      <c r="I13543" s="16">
        <f t="shared" si="12928"/>
        <v>63.427380604049063</v>
      </c>
      <c r="J13543" s="48">
        <f t="shared" si="12929"/>
        <v>0.11416928508728831</v>
      </c>
      <c r="K13543" s="16"/>
      <c r="L13543" s="15"/>
      <c r="M13543" s="16">
        <f t="shared" si="12930"/>
        <v>7.004250618852044E-2</v>
      </c>
      <c r="N13543" s="16"/>
      <c r="O13543" s="16"/>
    </row>
    <row r="13544" spans="1:15" ht="15.75" x14ac:dyDescent="0.25">
      <c r="A13544" s="14">
        <v>41905.125</v>
      </c>
      <c r="B13544" s="15">
        <v>0.46</v>
      </c>
      <c r="C13544" s="12">
        <f t="shared" si="12925"/>
        <v>13.025749436000002</v>
      </c>
      <c r="D13544" s="64">
        <f t="shared" si="12926"/>
        <v>1.4384263180858897E-2</v>
      </c>
      <c r="E13544" s="13">
        <f t="shared" si="12927"/>
        <v>0.69044463268122713</v>
      </c>
      <c r="F13544">
        <v>1.77</v>
      </c>
      <c r="G13544">
        <v>1.77</v>
      </c>
      <c r="H13544" s="16">
        <f t="shared" si="12935"/>
        <v>4.8463948943653303</v>
      </c>
      <c r="I13544" s="16">
        <f t="shared" si="12928"/>
        <v>63.127925561912491</v>
      </c>
      <c r="J13544" s="48">
        <f t="shared" si="12929"/>
        <v>0.11363026601144248</v>
      </c>
      <c r="K13544" s="16"/>
      <c r="L13544" s="15"/>
      <c r="M13544" s="16">
        <f t="shared" si="12930"/>
        <v>6.9711819638921771E-2</v>
      </c>
      <c r="N13544" s="16">
        <f t="shared" ref="N13544" si="12950">AVERAGE(H13544:H13591)</f>
        <v>3.7816860760149535</v>
      </c>
      <c r="O13544" s="16">
        <f t="shared" ref="O13544" si="12951">AVERAGE(E13544:E13591)</f>
        <v>0.69888756976564448</v>
      </c>
    </row>
    <row r="13545" spans="1:15" ht="15.75" x14ac:dyDescent="0.25">
      <c r="A13545" s="14">
        <v>41905.145833333336</v>
      </c>
      <c r="B13545" s="15">
        <v>0.46</v>
      </c>
      <c r="C13545" s="12">
        <f t="shared" si="12925"/>
        <v>13.025749436000002</v>
      </c>
      <c r="D13545" s="64">
        <f t="shared" si="12926"/>
        <v>1.4384263180858897E-2</v>
      </c>
      <c r="E13545" s="13">
        <f t="shared" si="12927"/>
        <v>0.69044463268122713</v>
      </c>
      <c r="F13545">
        <v>1.75</v>
      </c>
      <c r="G13545">
        <v>1.75</v>
      </c>
      <c r="H13545" s="16">
        <f t="shared" si="12935"/>
        <v>4.8003534495886431</v>
      </c>
      <c r="I13545" s="16">
        <f t="shared" si="12928"/>
        <v>62.528201238579932</v>
      </c>
      <c r="J13545" s="48">
        <f t="shared" si="12929"/>
        <v>0.11255076222944387</v>
      </c>
      <c r="K13545" s="16"/>
      <c r="L13545" s="15"/>
      <c r="M13545" s="16">
        <f t="shared" si="12930"/>
        <v>6.9049547380026915E-2</v>
      </c>
      <c r="N13545" s="16"/>
      <c r="O13545" s="16"/>
    </row>
    <row r="13546" spans="1:15" ht="15.75" x14ac:dyDescent="0.25">
      <c r="A13546" s="14">
        <v>41905.166666666664</v>
      </c>
      <c r="B13546" s="15">
        <v>0.5</v>
      </c>
      <c r="C13546" s="12">
        <f t="shared" si="12925"/>
        <v>14.158423300000001</v>
      </c>
      <c r="D13546" s="64">
        <f t="shared" si="12926"/>
        <v>1.5635068674846625E-2</v>
      </c>
      <c r="E13546" s="13">
        <f t="shared" si="12927"/>
        <v>0.750483296392638</v>
      </c>
      <c r="F13546">
        <v>1.77</v>
      </c>
      <c r="G13546">
        <v>1.77</v>
      </c>
      <c r="H13546" s="16">
        <f t="shared" si="12935"/>
        <v>4.8463948943653303</v>
      </c>
      <c r="I13546" s="16">
        <f t="shared" si="12928"/>
        <v>68.617310393383136</v>
      </c>
      <c r="J13546" s="48">
        <f t="shared" si="12929"/>
        <v>0.12351115870808964</v>
      </c>
      <c r="K13546" s="16"/>
      <c r="L13546" s="15"/>
      <c r="M13546" s="16">
        <f t="shared" si="12930"/>
        <v>7.5773716998827997E-2</v>
      </c>
      <c r="N13546" s="16">
        <f t="shared" ref="N13546:N13547" si="12952">AVERAGE(H13546:H13593)</f>
        <v>3.7140599867599984</v>
      </c>
      <c r="O13546" s="16">
        <f t="shared" ref="O13546:O13547" si="12953">AVERAGE(E13546:E13593)</f>
        <v>0.69888756976564459</v>
      </c>
    </row>
    <row r="13547" spans="1:15" ht="15.75" x14ac:dyDescent="0.25">
      <c r="A13547" s="14">
        <v>41905.1875</v>
      </c>
      <c r="B13547" s="15">
        <v>0.46</v>
      </c>
      <c r="C13547" s="12">
        <f t="shared" si="12925"/>
        <v>13.025749436000002</v>
      </c>
      <c r="D13547" s="64">
        <f t="shared" si="12926"/>
        <v>1.4384263180858897E-2</v>
      </c>
      <c r="E13547" s="13">
        <f t="shared" si="12927"/>
        <v>0.69044463268122713</v>
      </c>
      <c r="F13547">
        <v>1.71</v>
      </c>
      <c r="G13547">
        <v>1.71</v>
      </c>
      <c r="H13547" s="16">
        <f t="shared" si="12935"/>
        <v>4.7080166216342496</v>
      </c>
      <c r="I13547" s="16">
        <f t="shared" si="12928"/>
        <v>61.325444853930961</v>
      </c>
      <c r="J13547" s="48">
        <f t="shared" si="12929"/>
        <v>0.11038580073707573</v>
      </c>
      <c r="K13547" s="53"/>
      <c r="L13547" s="15"/>
      <c r="M13547" s="16">
        <f t="shared" si="12930"/>
        <v>6.7721350145445239E-2</v>
      </c>
      <c r="N13547" s="16">
        <f t="shared" si="12952"/>
        <v>3.6808029679491407</v>
      </c>
      <c r="O13547" s="16">
        <f t="shared" si="12953"/>
        <v>0.69763676427165688</v>
      </c>
    </row>
    <row r="13548" spans="1:15" ht="15.75" x14ac:dyDescent="0.25">
      <c r="A13548" s="14">
        <v>41905.208333333336</v>
      </c>
      <c r="B13548" s="15">
        <v>0.46</v>
      </c>
      <c r="C13548" s="12">
        <f t="shared" si="12925"/>
        <v>13.025749436000002</v>
      </c>
      <c r="D13548" s="64">
        <f t="shared" si="12926"/>
        <v>1.4384263180858897E-2</v>
      </c>
      <c r="E13548" s="13">
        <f t="shared" si="12927"/>
        <v>0.69044463268122713</v>
      </c>
      <c r="F13548">
        <v>1.75</v>
      </c>
      <c r="G13548">
        <v>1.75</v>
      </c>
      <c r="H13548" s="16">
        <f t="shared" si="12935"/>
        <v>4.8003534495886431</v>
      </c>
      <c r="I13548" s="16">
        <f t="shared" si="12928"/>
        <v>62.528201238579932</v>
      </c>
      <c r="J13548" s="48">
        <f t="shared" si="12929"/>
        <v>0.11255076222944387</v>
      </c>
      <c r="K13548" s="16"/>
      <c r="L13548" s="15"/>
      <c r="M13548" s="16">
        <f t="shared" si="12930"/>
        <v>6.9049547380026915E-2</v>
      </c>
      <c r="N13548" s="16"/>
      <c r="O13548" s="16"/>
    </row>
    <row r="13549" spans="1:15" ht="15.75" x14ac:dyDescent="0.25">
      <c r="A13549" s="14">
        <v>41905.229166666664</v>
      </c>
      <c r="B13549" s="15">
        <v>0.46</v>
      </c>
      <c r="C13549" s="12">
        <f t="shared" si="12925"/>
        <v>13.025749436000002</v>
      </c>
      <c r="D13549" s="64">
        <f t="shared" si="12926"/>
        <v>1.4384263180858897E-2</v>
      </c>
      <c r="E13549" s="13">
        <f t="shared" si="12927"/>
        <v>0.69044463268122713</v>
      </c>
      <c r="F13549">
        <v>1.72</v>
      </c>
      <c r="G13549">
        <v>1.72</v>
      </c>
      <c r="H13549" s="16">
        <f t="shared" si="12935"/>
        <v>4.7311329255213259</v>
      </c>
      <c r="I13549" s="16">
        <f t="shared" si="12928"/>
        <v>61.626552036250452</v>
      </c>
      <c r="J13549" s="48">
        <f t="shared" si="12929"/>
        <v>0.1109277936652508</v>
      </c>
      <c r="K13549" s="16"/>
      <c r="L13549" s="15"/>
      <c r="M13549" s="16">
        <f t="shared" si="12930"/>
        <v>6.8053861144325642E-2</v>
      </c>
      <c r="N13549" s="16">
        <f t="shared" ref="N13549" si="12954">AVERAGE(H13549:H13596)</f>
        <v>3.6181302556829915</v>
      </c>
      <c r="O13549" s="16">
        <f t="shared" ref="O13549" si="12955">AVERAGE(E13549:E13596)</f>
        <v>0.69763676427165677</v>
      </c>
    </row>
    <row r="13550" spans="1:15" ht="15.75" x14ac:dyDescent="0.25">
      <c r="A13550" s="14">
        <v>41905.25</v>
      </c>
      <c r="B13550" s="15">
        <v>0.46</v>
      </c>
      <c r="C13550" s="12">
        <f t="shared" si="12925"/>
        <v>13.025749436000002</v>
      </c>
      <c r="D13550" s="64">
        <f t="shared" si="12926"/>
        <v>1.4384263180858897E-2</v>
      </c>
      <c r="E13550" s="13">
        <f t="shared" si="12927"/>
        <v>0.69044463268122713</v>
      </c>
      <c r="F13550">
        <v>1.67</v>
      </c>
      <c r="G13550">
        <v>1.67</v>
      </c>
      <c r="H13550" s="16">
        <f t="shared" si="12935"/>
        <v>4.6153335238564352</v>
      </c>
      <c r="I13550" s="16">
        <f t="shared" si="12928"/>
        <v>60.118178045324861</v>
      </c>
      <c r="J13550" s="48">
        <f t="shared" si="12929"/>
        <v>0.10821272048158474</v>
      </c>
      <c r="K13550" s="16"/>
      <c r="L13550" s="15"/>
      <c r="M13550" s="16">
        <f t="shared" si="12930"/>
        <v>6.638817207459187E-2</v>
      </c>
      <c r="N13550" s="16"/>
      <c r="O13550" s="16"/>
    </row>
    <row r="13551" spans="1:15" ht="15.75" x14ac:dyDescent="0.25">
      <c r="A13551" s="14">
        <v>41905.270833333336</v>
      </c>
      <c r="B13551" s="15">
        <v>0.46</v>
      </c>
      <c r="C13551" s="12">
        <f t="shared" si="12925"/>
        <v>13.025749436000002</v>
      </c>
      <c r="D13551" s="64">
        <f t="shared" si="12926"/>
        <v>1.4384263180858897E-2</v>
      </c>
      <c r="E13551" s="13">
        <f t="shared" si="12927"/>
        <v>0.69044463268122713</v>
      </c>
      <c r="F13551">
        <v>1.7</v>
      </c>
      <c r="G13551">
        <v>1.7</v>
      </c>
      <c r="H13551" s="16">
        <f t="shared" si="12935"/>
        <v>4.6848786782015921</v>
      </c>
      <c r="I13551" s="16">
        <f t="shared" si="12928"/>
        <v>61.024055800312823</v>
      </c>
      <c r="J13551" s="48">
        <f t="shared" si="12929"/>
        <v>0.10984330044056308</v>
      </c>
      <c r="K13551" s="16"/>
      <c r="L13551" s="15"/>
      <c r="M13551" s="16">
        <f t="shared" si="12930"/>
        <v>6.7388527877646071E-2</v>
      </c>
      <c r="N13551" s="16">
        <f t="shared" ref="N13551" si="12956">AVERAGE(H13551:H13598)</f>
        <v>3.555721341775401</v>
      </c>
      <c r="O13551" s="16">
        <f t="shared" ref="O13551" si="12957">AVERAGE(E13551:E13598)</f>
        <v>0.69763676427165677</v>
      </c>
    </row>
    <row r="13552" spans="1:15" ht="15.75" x14ac:dyDescent="0.25">
      <c r="A13552" s="14">
        <v>41905.291666666664</v>
      </c>
      <c r="B13552" s="15">
        <v>0.5</v>
      </c>
      <c r="C13552" s="12">
        <f t="shared" si="12925"/>
        <v>14.158423300000001</v>
      </c>
      <c r="D13552" s="64">
        <f t="shared" si="12926"/>
        <v>1.5635068674846625E-2</v>
      </c>
      <c r="E13552" s="13">
        <f t="shared" si="12927"/>
        <v>0.750483296392638</v>
      </c>
      <c r="F13552">
        <v>1.69</v>
      </c>
      <c r="G13552">
        <v>1.69</v>
      </c>
      <c r="H13552" s="16">
        <f t="shared" si="12935"/>
        <v>4.6617189474940712</v>
      </c>
      <c r="I13552" s="16">
        <f t="shared" si="12928"/>
        <v>66.002590164251544</v>
      </c>
      <c r="J13552" s="48">
        <f t="shared" si="12929"/>
        <v>0.11880466229565277</v>
      </c>
      <c r="K13552" s="16"/>
      <c r="L13552" s="15"/>
      <c r="M13552" s="16">
        <f t="shared" si="12930"/>
        <v>7.288629588690354E-2</v>
      </c>
      <c r="N13552" s="16"/>
      <c r="O13552" s="16"/>
    </row>
    <row r="13553" spans="1:15" ht="15.75" x14ac:dyDescent="0.25">
      <c r="A13553" s="14">
        <v>41905.3125</v>
      </c>
      <c r="B13553" s="15">
        <v>0.5</v>
      </c>
      <c r="C13553" s="12">
        <f t="shared" si="12925"/>
        <v>14.158423300000001</v>
      </c>
      <c r="D13553" s="64">
        <f t="shared" si="12926"/>
        <v>1.5635068674846625E-2</v>
      </c>
      <c r="E13553" s="13">
        <f t="shared" si="12927"/>
        <v>0.750483296392638</v>
      </c>
      <c r="F13553">
        <v>1.68</v>
      </c>
      <c r="G13553">
        <v>1.68</v>
      </c>
      <c r="H13553" s="16">
        <f t="shared" si="12935"/>
        <v>4.6385372798933391</v>
      </c>
      <c r="I13553" s="16">
        <f t="shared" si="12928"/>
        <v>65.674374301560476</v>
      </c>
      <c r="J13553" s="48">
        <f t="shared" si="12929"/>
        <v>0.11821387374280885</v>
      </c>
      <c r="K13553" s="16"/>
      <c r="L13553" s="15"/>
      <c r="M13553" s="16">
        <f t="shared" si="12930"/>
        <v>7.2523848921968628E-2</v>
      </c>
      <c r="N13553" s="16">
        <f t="shared" ref="N13553:N13554" si="12958">AVERAGE(H13553:H13600)</f>
        <v>3.4896652028038062</v>
      </c>
      <c r="O13553" s="16">
        <f t="shared" ref="O13553:O13554" si="12959">AVERAGE(E13553:E13600)</f>
        <v>0.69763676427165677</v>
      </c>
    </row>
    <row r="13554" spans="1:15" ht="15.75" x14ac:dyDescent="0.25">
      <c r="A13554" s="14">
        <v>41905.333333333336</v>
      </c>
      <c r="B13554" s="15">
        <v>0.46</v>
      </c>
      <c r="C13554" s="12">
        <f t="shared" si="12925"/>
        <v>13.025749436000002</v>
      </c>
      <c r="D13554" s="64">
        <f t="shared" si="12926"/>
        <v>1.4384263180858897E-2</v>
      </c>
      <c r="E13554" s="13">
        <f t="shared" si="12927"/>
        <v>0.69044463268122713</v>
      </c>
      <c r="F13554">
        <v>1.67</v>
      </c>
      <c r="G13554">
        <v>1.67</v>
      </c>
      <c r="H13554" s="16">
        <f t="shared" si="12935"/>
        <v>4.6153335238564352</v>
      </c>
      <c r="I13554" s="16">
        <f t="shared" si="12928"/>
        <v>60.118178045324861</v>
      </c>
      <c r="J13554" s="48">
        <f t="shared" si="12929"/>
        <v>0.10821272048158474</v>
      </c>
      <c r="K13554" s="16"/>
      <c r="L13554" s="15"/>
      <c r="M13554" s="16">
        <f t="shared" si="12930"/>
        <v>6.638817207459187E-2</v>
      </c>
      <c r="N13554" s="16">
        <f t="shared" si="12958"/>
        <v>3.4586642293050982</v>
      </c>
      <c r="O13554" s="16">
        <f t="shared" si="12959"/>
        <v>0.69638595877766907</v>
      </c>
    </row>
    <row r="13555" spans="1:15" ht="15.75" x14ac:dyDescent="0.25">
      <c r="A13555" s="14">
        <v>41905.354166666664</v>
      </c>
      <c r="B13555" s="15">
        <v>0.5</v>
      </c>
      <c r="C13555" s="12">
        <f t="shared" si="12925"/>
        <v>14.158423300000001</v>
      </c>
      <c r="D13555" s="64">
        <f t="shared" si="12926"/>
        <v>1.5635068674846625E-2</v>
      </c>
      <c r="E13555" s="13">
        <f t="shared" si="12927"/>
        <v>0.750483296392638</v>
      </c>
      <c r="F13555">
        <v>1.69</v>
      </c>
      <c r="G13555">
        <v>1.69</v>
      </c>
      <c r="H13555" s="16">
        <f t="shared" si="12935"/>
        <v>4.6617189474940712</v>
      </c>
      <c r="I13555" s="16">
        <f t="shared" si="12928"/>
        <v>66.002590164251544</v>
      </c>
      <c r="J13555" s="48">
        <f t="shared" si="12929"/>
        <v>0.11880466229565277</v>
      </c>
      <c r="K13555" s="16"/>
      <c r="L13555" s="15"/>
      <c r="M13555" s="16">
        <f t="shared" si="12930"/>
        <v>7.288629588690354E-2</v>
      </c>
      <c r="N13555" s="16"/>
      <c r="O13555" s="16"/>
    </row>
    <row r="13556" spans="1:15" ht="15.75" x14ac:dyDescent="0.25">
      <c r="A13556" s="14">
        <v>41905.375</v>
      </c>
      <c r="B13556" s="15">
        <v>0.5</v>
      </c>
      <c r="C13556" s="12">
        <f t="shared" si="12925"/>
        <v>14.158423300000001</v>
      </c>
      <c r="D13556" s="64">
        <f t="shared" si="12926"/>
        <v>1.5635068674846625E-2</v>
      </c>
      <c r="E13556" s="13">
        <f t="shared" si="12927"/>
        <v>0.750483296392638</v>
      </c>
      <c r="F13556">
        <v>1.72</v>
      </c>
      <c r="G13556">
        <v>1.72</v>
      </c>
      <c r="H13556" s="16">
        <f t="shared" si="12935"/>
        <v>4.7311329255213259</v>
      </c>
      <c r="I13556" s="16">
        <f t="shared" si="12928"/>
        <v>66.985382648098309</v>
      </c>
      <c r="J13556" s="48">
        <f t="shared" si="12929"/>
        <v>0.12057368876657695</v>
      </c>
      <c r="K13556" s="16"/>
      <c r="L13556" s="15"/>
      <c r="M13556" s="16">
        <f t="shared" si="12930"/>
        <v>7.397158820035396E-2</v>
      </c>
      <c r="N13556" s="16">
        <f t="shared" ref="N13556" si="12960">AVERAGE(H13556:H13603)</f>
        <v>3.3961406414295419</v>
      </c>
      <c r="O13556" s="16">
        <f t="shared" ref="O13556" si="12961">AVERAGE(E13556:E13603)</f>
        <v>0.69763676427165677</v>
      </c>
    </row>
    <row r="13557" spans="1:15" ht="15.75" x14ac:dyDescent="0.25">
      <c r="A13557" s="14">
        <v>41905.395833333336</v>
      </c>
      <c r="B13557" s="15">
        <v>0.46</v>
      </c>
      <c r="C13557" s="12">
        <f t="shared" si="12925"/>
        <v>13.025749436000002</v>
      </c>
      <c r="D13557" s="64">
        <f t="shared" si="12926"/>
        <v>1.4384263180858897E-2</v>
      </c>
      <c r="E13557" s="13">
        <f t="shared" si="12927"/>
        <v>0.69044463268122713</v>
      </c>
      <c r="F13557">
        <v>1.69</v>
      </c>
      <c r="G13557">
        <v>1.69</v>
      </c>
      <c r="H13557" s="16">
        <f t="shared" si="12935"/>
        <v>4.6617189474940712</v>
      </c>
      <c r="I13557" s="16">
        <f t="shared" si="12928"/>
        <v>60.72238295111142</v>
      </c>
      <c r="J13557" s="48">
        <f t="shared" si="12929"/>
        <v>0.10930028931200056</v>
      </c>
      <c r="K13557" s="16"/>
      <c r="L13557" s="15"/>
      <c r="M13557" s="16">
        <f t="shared" si="12930"/>
        <v>6.7055392215951262E-2</v>
      </c>
      <c r="N13557" s="16"/>
      <c r="O13557" s="16"/>
    </row>
    <row r="13558" spans="1:15" ht="15.75" x14ac:dyDescent="0.25">
      <c r="A13558" s="14">
        <v>41905.416666666664</v>
      </c>
      <c r="B13558" s="15">
        <v>0.43</v>
      </c>
      <c r="C13558" s="12">
        <f t="shared" si="12925"/>
        <v>12.176244038</v>
      </c>
      <c r="D13558" s="64">
        <f t="shared" si="12926"/>
        <v>1.3446159060368099E-2</v>
      </c>
      <c r="E13558" s="13">
        <f t="shared" si="12927"/>
        <v>0.64541563489766873</v>
      </c>
      <c r="F13558">
        <v>1.7</v>
      </c>
      <c r="G13558">
        <v>1.7</v>
      </c>
      <c r="H13558" s="16">
        <f t="shared" si="12935"/>
        <v>4.6848786782015921</v>
      </c>
      <c r="I13558" s="16">
        <f t="shared" si="12928"/>
        <v>57.044226074205454</v>
      </c>
      <c r="J13558" s="48">
        <f t="shared" si="12929"/>
        <v>0.10267960693356981</v>
      </c>
      <c r="K13558" s="16"/>
      <c r="L13558" s="15"/>
      <c r="M13558" s="16">
        <f t="shared" si="12930"/>
        <v>6.2993623885625655E-2</v>
      </c>
      <c r="N13558" s="16">
        <f t="shared" ref="N13558" si="12962">AVERAGE(H13558:H13605)</f>
        <v>3.3343207257615126</v>
      </c>
      <c r="O13558" s="16">
        <f t="shared" ref="O13558" si="12963">AVERAGE(E13558:E13605)</f>
        <v>0.69763676427165677</v>
      </c>
    </row>
    <row r="13559" spans="1:15" ht="15.75" x14ac:dyDescent="0.25">
      <c r="A13559" s="14">
        <v>41905.4375</v>
      </c>
      <c r="B13559" s="15">
        <v>0.46</v>
      </c>
      <c r="C13559" s="12">
        <f t="shared" si="12925"/>
        <v>13.025749436000002</v>
      </c>
      <c r="D13559" s="64">
        <f t="shared" si="12926"/>
        <v>1.4384263180858897E-2</v>
      </c>
      <c r="E13559" s="13">
        <f t="shared" si="12927"/>
        <v>0.69044463268122713</v>
      </c>
      <c r="F13559">
        <v>1.76</v>
      </c>
      <c r="G13559">
        <v>1.76</v>
      </c>
      <c r="H13559" s="16">
        <f t="shared" si="12935"/>
        <v>4.8233846360017942</v>
      </c>
      <c r="I13559" s="16">
        <f t="shared" si="12928"/>
        <v>62.828199702011446</v>
      </c>
      <c r="J13559" s="48">
        <f t="shared" si="12929"/>
        <v>0.1130907594636206</v>
      </c>
      <c r="K13559" s="16"/>
      <c r="L13559" s="15"/>
      <c r="M13559" s="16">
        <f t="shared" si="12930"/>
        <v>6.938083402676111E-2</v>
      </c>
      <c r="N13559" s="16"/>
      <c r="O13559" s="16"/>
    </row>
    <row r="13560" spans="1:15" ht="15.75" x14ac:dyDescent="0.25">
      <c r="A13560" s="14">
        <v>41905.458333333336</v>
      </c>
      <c r="B13560" s="15">
        <v>0.46</v>
      </c>
      <c r="C13560" s="12">
        <f t="shared" si="12925"/>
        <v>13.025749436000002</v>
      </c>
      <c r="D13560" s="64">
        <f t="shared" si="12926"/>
        <v>1.4384263180858897E-2</v>
      </c>
      <c r="E13560" s="13">
        <f t="shared" si="12927"/>
        <v>0.69044463268122713</v>
      </c>
      <c r="F13560">
        <v>1.77</v>
      </c>
      <c r="G13560">
        <v>1.77</v>
      </c>
      <c r="H13560" s="16">
        <f t="shared" si="12935"/>
        <v>4.8463948943653303</v>
      </c>
      <c r="I13560" s="16">
        <f t="shared" si="12928"/>
        <v>63.127925561912491</v>
      </c>
      <c r="J13560" s="48">
        <f t="shared" si="12929"/>
        <v>0.11363026601144248</v>
      </c>
      <c r="K13560" s="16"/>
      <c r="L13560" s="15"/>
      <c r="M13560" s="16">
        <f t="shared" si="12930"/>
        <v>6.9711819638921771E-2</v>
      </c>
      <c r="N13560" s="16">
        <f t="shared" ref="N13560:N13561" si="12964">AVERAGE(H13560:H13607)</f>
        <v>3.2721631803490747</v>
      </c>
      <c r="O13560" s="16">
        <f t="shared" ref="O13560:O13561" si="12965">AVERAGE(E13560:E13607)</f>
        <v>0.69857486839214766</v>
      </c>
    </row>
    <row r="13561" spans="1:15" ht="15.75" x14ac:dyDescent="0.25">
      <c r="A13561" s="14">
        <v>41905.479166666664</v>
      </c>
      <c r="B13561" s="15">
        <v>0.5</v>
      </c>
      <c r="C13561" s="12">
        <f t="shared" si="12925"/>
        <v>14.158423300000001</v>
      </c>
      <c r="D13561" s="64">
        <f t="shared" si="12926"/>
        <v>1.5635068674846625E-2</v>
      </c>
      <c r="E13561" s="13">
        <f t="shared" si="12927"/>
        <v>0.750483296392638</v>
      </c>
      <c r="F13561">
        <v>1.21</v>
      </c>
      <c r="G13561">
        <v>1.21</v>
      </c>
      <c r="H13561" s="16">
        <f t="shared" si="12935"/>
        <v>3.5209589825834207</v>
      </c>
      <c r="I13561" s="16">
        <f t="shared" si="12928"/>
        <v>49.851227697353401</v>
      </c>
      <c r="J13561" s="48">
        <f t="shared" si="12929"/>
        <v>8.9732209855236125E-2</v>
      </c>
      <c r="K13561" s="16"/>
      <c r="L13561" s="15"/>
      <c r="M13561" s="16">
        <f t="shared" si="12930"/>
        <v>5.5050435494009897E-2</v>
      </c>
      <c r="N13561" s="16">
        <f t="shared" si="12964"/>
        <v>3.2399387772121089</v>
      </c>
      <c r="O13561" s="16">
        <f t="shared" si="12965"/>
        <v>0.69857486839214766</v>
      </c>
    </row>
    <row r="13562" spans="1:15" ht="15.75" x14ac:dyDescent="0.25">
      <c r="A13562" s="14">
        <v>41905.5</v>
      </c>
      <c r="B13562" s="15">
        <v>0.46</v>
      </c>
      <c r="C13562" s="12">
        <f t="shared" si="12925"/>
        <v>13.025749436000002</v>
      </c>
      <c r="D13562" s="64">
        <f t="shared" si="12926"/>
        <v>1.4384263180858897E-2</v>
      </c>
      <c r="E13562" s="13">
        <f t="shared" si="12927"/>
        <v>0.69044463268122713</v>
      </c>
      <c r="F13562">
        <v>1.1100000000000001</v>
      </c>
      <c r="G13562">
        <v>1.1100000000000001</v>
      </c>
      <c r="H13562" s="16">
        <f t="shared" si="12935"/>
        <v>3.274858629335756</v>
      </c>
      <c r="I13562" s="16">
        <f t="shared" si="12928"/>
        <v>42.657487944049961</v>
      </c>
      <c r="J13562" s="48">
        <f t="shared" si="12929"/>
        <v>7.6783478299289928E-2</v>
      </c>
      <c r="K13562" s="16"/>
      <c r="L13562" s="15"/>
      <c r="M13562" s="16">
        <f t="shared" si="12930"/>
        <v>4.710642840447235E-2</v>
      </c>
      <c r="N13562" s="16"/>
      <c r="O13562" s="16"/>
    </row>
    <row r="13563" spans="1:15" ht="15.75" x14ac:dyDescent="0.25">
      <c r="A13563" s="14">
        <v>41905.520833333336</v>
      </c>
      <c r="B13563" s="15">
        <v>0.46</v>
      </c>
      <c r="C13563" s="12">
        <f t="shared" si="12925"/>
        <v>13.025749436000002</v>
      </c>
      <c r="D13563" s="64">
        <f t="shared" si="12926"/>
        <v>1.4384263180858897E-2</v>
      </c>
      <c r="E13563" s="13">
        <f t="shared" si="12927"/>
        <v>0.69044463268122713</v>
      </c>
      <c r="F13563">
        <v>1.0900000000000001</v>
      </c>
      <c r="G13563">
        <v>1.0900000000000001</v>
      </c>
      <c r="H13563" s="16">
        <f t="shared" si="12935"/>
        <v>3.2252212531119726</v>
      </c>
      <c r="I13563" s="16">
        <f t="shared" si="12928"/>
        <v>42.010923918698495</v>
      </c>
      <c r="J13563" s="48">
        <f t="shared" si="12929"/>
        <v>7.5619663053657291E-2</v>
      </c>
      <c r="K13563" s="16"/>
      <c r="L13563" s="15"/>
      <c r="M13563" s="16">
        <f t="shared" si="12930"/>
        <v>4.6392431321262147E-2</v>
      </c>
      <c r="N13563" s="16">
        <f t="shared" ref="N13563" si="12966">AVERAGE(H13563:H13610)</f>
        <v>3.2425139251143231</v>
      </c>
      <c r="O13563" s="16">
        <f t="shared" ref="O13563" si="12967">AVERAGE(E13563:E13610)</f>
        <v>0.69732406289815974</v>
      </c>
    </row>
    <row r="13564" spans="1:15" ht="15.75" x14ac:dyDescent="0.25">
      <c r="A13564" s="14">
        <v>41905.541666666664</v>
      </c>
      <c r="B13564" s="15">
        <v>0.46</v>
      </c>
      <c r="C13564" s="12">
        <f t="shared" si="12925"/>
        <v>13.025749436000002</v>
      </c>
      <c r="D13564" s="64">
        <f t="shared" si="12926"/>
        <v>1.4384263180858897E-2</v>
      </c>
      <c r="E13564" s="13">
        <f t="shared" si="12927"/>
        <v>0.69044463268122713</v>
      </c>
      <c r="F13564">
        <v>1.04</v>
      </c>
      <c r="G13564">
        <v>1.04</v>
      </c>
      <c r="H13564" s="16">
        <f t="shared" si="12935"/>
        <v>3.1004823238179595</v>
      </c>
      <c r="I13564" s="16">
        <f t="shared" si="12928"/>
        <v>40.386105880799761</v>
      </c>
      <c r="J13564" s="48">
        <f t="shared" si="12929"/>
        <v>7.2694990585439573E-2</v>
      </c>
      <c r="K13564" s="16"/>
      <c r="L13564" s="15"/>
      <c r="M13564" s="16">
        <f t="shared" si="12930"/>
        <v>4.4598153733398517E-2</v>
      </c>
      <c r="N13564" s="16"/>
      <c r="O13564" s="16"/>
    </row>
    <row r="13565" spans="1:15" ht="15.75" x14ac:dyDescent="0.25">
      <c r="A13565" s="14">
        <v>41905.5625</v>
      </c>
      <c r="B13565" s="15">
        <v>0.46</v>
      </c>
      <c r="C13565" s="12">
        <f t="shared" si="12925"/>
        <v>13.025749436000002</v>
      </c>
      <c r="D13565" s="64">
        <f t="shared" si="12926"/>
        <v>1.4384263180858897E-2</v>
      </c>
      <c r="E13565" s="13">
        <f t="shared" si="12927"/>
        <v>0.69044463268122713</v>
      </c>
      <c r="F13565">
        <v>1.08</v>
      </c>
      <c r="G13565">
        <v>1.08</v>
      </c>
      <c r="H13565" s="16">
        <f t="shared" si="12935"/>
        <v>3.2003480298580609</v>
      </c>
      <c r="I13565" s="16">
        <f t="shared" si="12928"/>
        <v>41.686931544927354</v>
      </c>
      <c r="J13565" s="48">
        <f t="shared" si="12929"/>
        <v>7.5036476780869235E-2</v>
      </c>
      <c r="K13565" s="16"/>
      <c r="L13565" s="15"/>
      <c r="M13565" s="16">
        <f t="shared" si="12930"/>
        <v>4.6034648331821616E-2</v>
      </c>
      <c r="N13565" s="16">
        <f t="shared" ref="N13565" si="12968">AVERAGE(H13565:H13612)</f>
        <v>3.2564159234698504</v>
      </c>
      <c r="O13565" s="16">
        <f t="shared" ref="O13565" si="12969">AVERAGE(E13565:E13612)</f>
        <v>0.69732406289815974</v>
      </c>
    </row>
    <row r="13566" spans="1:15" ht="15.75" x14ac:dyDescent="0.25">
      <c r="A13566" s="14">
        <v>41905.583333333336</v>
      </c>
      <c r="B13566" s="15">
        <v>0.46</v>
      </c>
      <c r="C13566" s="12">
        <f t="shared" si="12925"/>
        <v>13.025749436000002</v>
      </c>
      <c r="D13566" s="64">
        <f t="shared" si="12926"/>
        <v>1.4384263180858897E-2</v>
      </c>
      <c r="E13566" s="13">
        <f t="shared" si="12927"/>
        <v>0.69044463268122713</v>
      </c>
      <c r="F13566">
        <v>1.1299999999999999</v>
      </c>
      <c r="G13566">
        <v>1.1299999999999999</v>
      </c>
      <c r="H13566" s="16">
        <f t="shared" si="12935"/>
        <v>3.3243531045483423</v>
      </c>
      <c r="I13566" s="16">
        <f t="shared" si="12928"/>
        <v>43.302190576635425</v>
      </c>
      <c r="J13566" s="48">
        <f t="shared" si="12929"/>
        <v>7.7943943037943761E-2</v>
      </c>
      <c r="K13566" s="16"/>
      <c r="L13566" s="15"/>
      <c r="M13566" s="16">
        <f t="shared" si="12930"/>
        <v>4.7818369961928689E-2</v>
      </c>
      <c r="N13566" s="16"/>
      <c r="O13566" s="16"/>
    </row>
    <row r="13567" spans="1:15" ht="15.75" x14ac:dyDescent="0.25">
      <c r="A13567" s="14">
        <v>41905.604166666664</v>
      </c>
      <c r="B13567" s="15">
        <v>0.46</v>
      </c>
      <c r="C13567" s="12">
        <f t="shared" si="12925"/>
        <v>13.025749436000002</v>
      </c>
      <c r="D13567" s="64">
        <f t="shared" si="12926"/>
        <v>1.4384263180858897E-2</v>
      </c>
      <c r="E13567" s="13">
        <f t="shared" si="12927"/>
        <v>0.69044463268122713</v>
      </c>
      <c r="F13567">
        <v>1.1599999999999999</v>
      </c>
      <c r="G13567">
        <v>1.1599999999999999</v>
      </c>
      <c r="H13567" s="16">
        <f t="shared" si="12935"/>
        <v>3.3983332572417631</v>
      </c>
      <c r="I13567" s="16">
        <f t="shared" si="12928"/>
        <v>44.265837508856947</v>
      </c>
      <c r="J13567" s="48">
        <f t="shared" si="12929"/>
        <v>7.9678507515942493E-2</v>
      </c>
      <c r="K13567" s="16"/>
      <c r="L13567" s="15"/>
      <c r="M13567" s="16">
        <f t="shared" si="12930"/>
        <v>4.8882519948430979E-2</v>
      </c>
      <c r="N13567" s="16">
        <f t="shared" ref="N13567:N13568" si="12970">AVERAGE(H13567:H13614)</f>
        <v>3.2646200056726946</v>
      </c>
      <c r="O13567" s="16">
        <f t="shared" ref="O13567:O13568" si="12971">AVERAGE(E13567:E13614)</f>
        <v>0.69857486839214766</v>
      </c>
    </row>
    <row r="13568" spans="1:15" ht="15.75" x14ac:dyDescent="0.25">
      <c r="A13568" s="14">
        <v>41905.625</v>
      </c>
      <c r="B13568" s="15">
        <v>0.46</v>
      </c>
      <c r="C13568" s="12">
        <f t="shared" si="12925"/>
        <v>13.025749436000002</v>
      </c>
      <c r="D13568" s="64">
        <f t="shared" si="12926"/>
        <v>1.4384263180858897E-2</v>
      </c>
      <c r="E13568" s="13">
        <f t="shared" si="12927"/>
        <v>0.69044463268122713</v>
      </c>
      <c r="F13568">
        <v>1.07</v>
      </c>
      <c r="G13568">
        <v>1.07</v>
      </c>
      <c r="H13568" s="16">
        <f t="shared" si="12935"/>
        <v>3.1754379295057857</v>
      </c>
      <c r="I13568" s="16">
        <f t="shared" si="12928"/>
        <v>41.362458819313005</v>
      </c>
      <c r="J13568" s="48">
        <f t="shared" si="12929"/>
        <v>7.4452425874763417E-2</v>
      </c>
      <c r="K13568" s="16"/>
      <c r="L13568" s="15"/>
      <c r="M13568" s="16">
        <f t="shared" si="12930"/>
        <v>4.5676334892492898E-2</v>
      </c>
      <c r="N13568" s="16">
        <f t="shared" si="12970"/>
        <v>3.2630787524915821</v>
      </c>
      <c r="O13568" s="16">
        <f t="shared" si="12971"/>
        <v>0.69857486839214766</v>
      </c>
    </row>
    <row r="13569" spans="1:15" ht="15.75" x14ac:dyDescent="0.25">
      <c r="A13569" s="14">
        <v>41905.645833333336</v>
      </c>
      <c r="B13569" s="15">
        <v>0.43</v>
      </c>
      <c r="C13569" s="12">
        <f t="shared" si="12925"/>
        <v>12.176244038</v>
      </c>
      <c r="D13569" s="64">
        <f t="shared" si="12926"/>
        <v>1.3446159060368099E-2</v>
      </c>
      <c r="E13569" s="13">
        <f t="shared" si="12927"/>
        <v>0.64541563489766873</v>
      </c>
      <c r="F13569">
        <v>1.19</v>
      </c>
      <c r="G13569">
        <v>1.19</v>
      </c>
      <c r="H13569" s="16">
        <f t="shared" si="12935"/>
        <v>3.4720078809409691</v>
      </c>
      <c r="I13569" s="16">
        <f t="shared" si="12928"/>
        <v>42.276015260196488</v>
      </c>
      <c r="J13569" s="48">
        <f t="shared" si="12929"/>
        <v>7.6096827468353667E-2</v>
      </c>
      <c r="K13569" s="16"/>
      <c r="L13569" s="15"/>
      <c r="M13569" s="16">
        <f t="shared" si="12930"/>
        <v>4.6685170225983848E-2</v>
      </c>
      <c r="N13569" s="16"/>
      <c r="O13569" s="16"/>
    </row>
    <row r="13570" spans="1:15" ht="15.75" x14ac:dyDescent="0.25">
      <c r="A13570" s="14">
        <v>41905.666666666664</v>
      </c>
      <c r="B13570" s="15">
        <v>0.5</v>
      </c>
      <c r="C13570" s="12">
        <f t="shared" si="12925"/>
        <v>14.158423300000001</v>
      </c>
      <c r="D13570" s="64">
        <f t="shared" si="12926"/>
        <v>1.5635068674846625E-2</v>
      </c>
      <c r="E13570" s="13">
        <f t="shared" si="12927"/>
        <v>0.750483296392638</v>
      </c>
      <c r="F13570">
        <v>1.0900000000000001</v>
      </c>
      <c r="G13570">
        <v>1.0900000000000001</v>
      </c>
      <c r="H13570" s="16">
        <f t="shared" si="12935"/>
        <v>3.2252212531119726</v>
      </c>
      <c r="I13570" s="16">
        <f t="shared" si="12928"/>
        <v>45.664047737715755</v>
      </c>
      <c r="J13570" s="48">
        <f t="shared" si="12929"/>
        <v>8.2195285927888356E-2</v>
      </c>
      <c r="K13570" s="16"/>
      <c r="L13570" s="15"/>
      <c r="M13570" s="16">
        <f t="shared" si="12930"/>
        <v>5.0426555783980587E-2</v>
      </c>
      <c r="N13570" s="16">
        <f t="shared" ref="N13570" si="12972">AVERAGE(H13570:H13617)</f>
        <v>3.2636194809996031</v>
      </c>
      <c r="O13570" s="16">
        <f t="shared" ref="O13570" si="12973">AVERAGE(E13570:E13617)</f>
        <v>0.69951297251263833</v>
      </c>
    </row>
    <row r="13571" spans="1:15" ht="15.75" x14ac:dyDescent="0.25">
      <c r="A13571" s="14">
        <v>41905.6875</v>
      </c>
      <c r="B13571" s="15">
        <v>0.46</v>
      </c>
      <c r="C13571" s="12">
        <f t="shared" si="12925"/>
        <v>13.025749436000002</v>
      </c>
      <c r="D13571" s="64">
        <f t="shared" si="12926"/>
        <v>1.4384263180858897E-2</v>
      </c>
      <c r="E13571" s="13">
        <f t="shared" si="12927"/>
        <v>0.69044463268122713</v>
      </c>
      <c r="F13571">
        <v>1.0900000000000001</v>
      </c>
      <c r="G13571">
        <v>1.0900000000000001</v>
      </c>
      <c r="H13571" s="16">
        <f t="shared" si="12935"/>
        <v>3.2252212531119726</v>
      </c>
      <c r="I13571" s="16">
        <f t="shared" si="12928"/>
        <v>42.010923918698495</v>
      </c>
      <c r="J13571" s="48">
        <f t="shared" si="12929"/>
        <v>7.5619663053657291E-2</v>
      </c>
      <c r="K13571" s="16"/>
      <c r="L13571" s="15"/>
      <c r="M13571" s="16">
        <f t="shared" si="12930"/>
        <v>4.6392431321262147E-2</v>
      </c>
      <c r="N13571" s="16"/>
      <c r="O13571" s="16"/>
    </row>
    <row r="13572" spans="1:15" ht="15.75" x14ac:dyDescent="0.25">
      <c r="A13572" s="14">
        <v>41905.708333333336</v>
      </c>
      <c r="B13572" s="15">
        <v>0.43</v>
      </c>
      <c r="C13572" s="12">
        <f t="shared" si="12925"/>
        <v>12.176244038</v>
      </c>
      <c r="D13572" s="64">
        <f t="shared" si="12926"/>
        <v>1.3446159060368099E-2</v>
      </c>
      <c r="E13572" s="13">
        <f t="shared" si="12927"/>
        <v>0.64541563489766873</v>
      </c>
      <c r="F13572">
        <v>1.03</v>
      </c>
      <c r="G13572">
        <v>1.03</v>
      </c>
      <c r="H13572" s="16">
        <f t="shared" si="12935"/>
        <v>3.0754206312411032</v>
      </c>
      <c r="I13572" s="16">
        <f t="shared" si="12928"/>
        <v>37.44707212549168</v>
      </c>
      <c r="J13572" s="48">
        <f t="shared" si="12929"/>
        <v>6.7404729825885024E-2</v>
      </c>
      <c r="K13572" s="16"/>
      <c r="L13572" s="15"/>
      <c r="M13572" s="16">
        <f t="shared" si="12930"/>
        <v>4.1352594985205542E-2</v>
      </c>
      <c r="N13572" s="16">
        <f t="shared" ref="N13572" si="12974">AVERAGE(H13572:H13619)</f>
        <v>3.2718508334382927</v>
      </c>
      <c r="O13572" s="16">
        <f t="shared" ref="O13572" si="12975">AVERAGE(E13572:E13619)</f>
        <v>0.69951297251263833</v>
      </c>
    </row>
    <row r="13573" spans="1:15" ht="15.75" x14ac:dyDescent="0.25">
      <c r="A13573" s="14">
        <v>41905.729166666664</v>
      </c>
      <c r="B13573" s="15">
        <v>0.46</v>
      </c>
      <c r="C13573" s="12">
        <f t="shared" si="12925"/>
        <v>13.025749436000002</v>
      </c>
      <c r="D13573" s="64">
        <f t="shared" si="12926"/>
        <v>1.4384263180858897E-2</v>
      </c>
      <c r="E13573" s="13">
        <f t="shared" si="12927"/>
        <v>0.69044463268122713</v>
      </c>
      <c r="F13573">
        <v>1.07</v>
      </c>
      <c r="G13573">
        <v>1.07</v>
      </c>
      <c r="H13573" s="16">
        <f t="shared" si="12935"/>
        <v>3.1754379295057857</v>
      </c>
      <c r="I13573" s="16">
        <f t="shared" si="12928"/>
        <v>41.362458819313005</v>
      </c>
      <c r="J13573" s="48">
        <f t="shared" si="12929"/>
        <v>7.4452425874763417E-2</v>
      </c>
      <c r="K13573" s="16"/>
      <c r="L13573" s="15"/>
      <c r="M13573" s="16">
        <f t="shared" si="12930"/>
        <v>4.5676334892492898E-2</v>
      </c>
      <c r="N13573" s="16"/>
      <c r="O13573" s="16"/>
    </row>
    <row r="13574" spans="1:15" ht="15.75" x14ac:dyDescent="0.25">
      <c r="A13574" s="14">
        <v>41905.75</v>
      </c>
      <c r="B13574" s="15">
        <v>0.46</v>
      </c>
      <c r="C13574" s="12">
        <f t="shared" si="12925"/>
        <v>13.025749436000002</v>
      </c>
      <c r="D13574" s="64">
        <f t="shared" si="12926"/>
        <v>1.4384263180858897E-2</v>
      </c>
      <c r="E13574" s="13">
        <f t="shared" si="12927"/>
        <v>0.69044463268122713</v>
      </c>
      <c r="F13574">
        <v>1.07</v>
      </c>
      <c r="G13574">
        <v>1.07</v>
      </c>
      <c r="H13574" s="16">
        <f t="shared" si="12935"/>
        <v>3.1754379295057857</v>
      </c>
      <c r="I13574" s="16">
        <f t="shared" si="12928"/>
        <v>41.362458819313005</v>
      </c>
      <c r="J13574" s="48">
        <f t="shared" si="12929"/>
        <v>7.4452425874763417E-2</v>
      </c>
      <c r="K13574" s="16"/>
      <c r="L13574" s="15"/>
      <c r="M13574" s="16">
        <f t="shared" si="12930"/>
        <v>4.5676334892492898E-2</v>
      </c>
      <c r="N13574" s="16">
        <f t="shared" ref="N13574:N13575" si="12976">AVERAGE(H13574:H13621)</f>
        <v>3.2790971402373121</v>
      </c>
      <c r="O13574" s="16">
        <f t="shared" ref="O13574:O13575" si="12977">AVERAGE(E13574:E13621)</f>
        <v>0.70170188212711693</v>
      </c>
    </row>
    <row r="13575" spans="1:15" ht="15.75" x14ac:dyDescent="0.25">
      <c r="A13575" s="14">
        <v>41905.770833333336</v>
      </c>
      <c r="B13575" s="15">
        <v>0.46</v>
      </c>
      <c r="C13575" s="12">
        <f t="shared" si="12925"/>
        <v>13.025749436000002</v>
      </c>
      <c r="D13575" s="64">
        <f t="shared" si="12926"/>
        <v>1.4384263180858897E-2</v>
      </c>
      <c r="E13575" s="13">
        <f t="shared" si="12927"/>
        <v>0.69044463268122713</v>
      </c>
      <c r="F13575">
        <v>1.06</v>
      </c>
      <c r="G13575">
        <v>1.06</v>
      </c>
      <c r="H13575" s="16">
        <f t="shared" si="12935"/>
        <v>3.1504905519553832</v>
      </c>
      <c r="I13575" s="16">
        <f t="shared" si="12928"/>
        <v>41.037500530256168</v>
      </c>
      <c r="J13575" s="48">
        <f t="shared" si="12929"/>
        <v>7.3867500954461096E-2</v>
      </c>
      <c r="K13575" s="16"/>
      <c r="L13575" s="15"/>
      <c r="M13575" s="16">
        <f t="shared" si="12930"/>
        <v>4.5317485248135642E-2</v>
      </c>
      <c r="N13575" s="16">
        <f t="shared" si="12976"/>
        <v>3.2796161006613169</v>
      </c>
      <c r="O13575" s="16">
        <f t="shared" si="12977"/>
        <v>0.70170188212711693</v>
      </c>
    </row>
    <row r="13576" spans="1:15" ht="15.75" x14ac:dyDescent="0.25">
      <c r="A13576" s="14">
        <v>41905.791666666664</v>
      </c>
      <c r="B13576" s="15">
        <v>0.5</v>
      </c>
      <c r="C13576" s="12">
        <f t="shared" si="12925"/>
        <v>14.158423300000001</v>
      </c>
      <c r="D13576" s="64">
        <f t="shared" si="12926"/>
        <v>1.5635068674846625E-2</v>
      </c>
      <c r="E13576" s="13">
        <f t="shared" si="12927"/>
        <v>0.750483296392638</v>
      </c>
      <c r="F13576">
        <v>1.1499999999999999</v>
      </c>
      <c r="G13576">
        <v>1.1499999999999999</v>
      </c>
      <c r="H13576" s="16">
        <f t="shared" si="12935"/>
        <v>3.373707608804617</v>
      </c>
      <c r="I13576" s="16">
        <f t="shared" si="12928"/>
        <v>47.76638041588658</v>
      </c>
      <c r="J13576" s="48">
        <f t="shared" si="12929"/>
        <v>8.5979484748595847E-2</v>
      </c>
      <c r="K13576" s="16"/>
      <c r="L13576" s="15"/>
      <c r="M13576" s="16">
        <f t="shared" si="12930"/>
        <v>5.2748150152512795E-2</v>
      </c>
      <c r="N13576" s="16"/>
      <c r="O13576" s="16"/>
    </row>
    <row r="13577" spans="1:15" ht="15.75" x14ac:dyDescent="0.25">
      <c r="A13577" s="14">
        <v>41905.8125</v>
      </c>
      <c r="B13577" s="15">
        <v>0.46</v>
      </c>
      <c r="C13577" s="12">
        <f t="shared" si="12925"/>
        <v>13.025749436000002</v>
      </c>
      <c r="D13577" s="64">
        <f t="shared" si="12926"/>
        <v>1.4384263180858897E-2</v>
      </c>
      <c r="E13577" s="13">
        <f t="shared" si="12927"/>
        <v>0.69044463268122713</v>
      </c>
      <c r="F13577">
        <v>1.07</v>
      </c>
      <c r="G13577">
        <v>1.07</v>
      </c>
      <c r="H13577" s="16">
        <f t="shared" si="12935"/>
        <v>3.1754379295057857</v>
      </c>
      <c r="I13577" s="16">
        <f t="shared" si="12928"/>
        <v>41.362458819313005</v>
      </c>
      <c r="J13577" s="48">
        <f t="shared" si="12929"/>
        <v>7.4452425874763417E-2</v>
      </c>
      <c r="K13577" s="16"/>
      <c r="L13577" s="15"/>
      <c r="M13577" s="16">
        <f t="shared" si="12930"/>
        <v>4.5676334892492898E-2</v>
      </c>
      <c r="N13577" s="16">
        <f t="shared" ref="N13577" si="12978">AVERAGE(H13577:H13624)</f>
        <v>3.2837483995208765</v>
      </c>
      <c r="O13577" s="16">
        <f t="shared" ref="O13577" si="12979">AVERAGE(E13577:E13624)</f>
        <v>0.70045107663312922</v>
      </c>
    </row>
    <row r="13578" spans="1:15" ht="15.75" x14ac:dyDescent="0.25">
      <c r="A13578" s="14">
        <v>41905.833333333336</v>
      </c>
      <c r="B13578" s="15">
        <v>0.5</v>
      </c>
      <c r="C13578" s="12">
        <f t="shared" si="12925"/>
        <v>14.158423300000001</v>
      </c>
      <c r="D13578" s="64">
        <f t="shared" si="12926"/>
        <v>1.5635068674846625E-2</v>
      </c>
      <c r="E13578" s="13">
        <f t="shared" si="12927"/>
        <v>0.750483296392638</v>
      </c>
      <c r="F13578">
        <v>1.1399999999999999</v>
      </c>
      <c r="G13578">
        <v>1.1399999999999999</v>
      </c>
      <c r="H13578" s="16">
        <f t="shared" si="12935"/>
        <v>3.3490476742834119</v>
      </c>
      <c r="I13578" s="16">
        <f t="shared" si="12928"/>
        <v>47.417234624385074</v>
      </c>
      <c r="J13578" s="48">
        <f t="shared" si="12929"/>
        <v>8.5351022323893133E-2</v>
      </c>
      <c r="K13578" s="16"/>
      <c r="L13578" s="15"/>
      <c r="M13578" s="16">
        <f t="shared" si="12930"/>
        <v>5.2362590382756528E-2</v>
      </c>
      <c r="N13578" s="16"/>
      <c r="O13578" s="16"/>
    </row>
    <row r="13579" spans="1:15" ht="15.75" x14ac:dyDescent="0.25">
      <c r="A13579" s="14">
        <v>41905.854166666664</v>
      </c>
      <c r="B13579" s="15">
        <v>0.46</v>
      </c>
      <c r="C13579" s="12">
        <f t="shared" si="12925"/>
        <v>13.025749436000002</v>
      </c>
      <c r="D13579" s="64">
        <f t="shared" si="12926"/>
        <v>1.4384263180858897E-2</v>
      </c>
      <c r="E13579" s="13">
        <f t="shared" si="12927"/>
        <v>0.69044463268122713</v>
      </c>
      <c r="F13579">
        <v>1.1200000000000001</v>
      </c>
      <c r="G13579">
        <v>1.1200000000000001</v>
      </c>
      <c r="H13579" s="16">
        <f t="shared" si="12935"/>
        <v>3.2996235437909918</v>
      </c>
      <c r="I13579" s="16">
        <f t="shared" si="12928"/>
        <v>42.980069514547836</v>
      </c>
      <c r="J13579" s="48">
        <f t="shared" si="12929"/>
        <v>7.7364125126186095E-2</v>
      </c>
      <c r="K13579" s="16"/>
      <c r="L13579" s="15"/>
      <c r="M13579" s="16">
        <f t="shared" si="12930"/>
        <v>4.7462653451647914E-2</v>
      </c>
      <c r="N13579" s="16">
        <f t="shared" ref="N13579" si="12980">AVERAGE(H13579:H13626)</f>
        <v>3.2863180971488628</v>
      </c>
      <c r="O13579" s="16">
        <f t="shared" ref="O13579" si="12981">AVERAGE(E13579:E13626)</f>
        <v>0.69920027113914152</v>
      </c>
    </row>
    <row r="13580" spans="1:15" ht="15.75" x14ac:dyDescent="0.25">
      <c r="A13580" s="14">
        <v>41905.875</v>
      </c>
      <c r="B13580" s="15">
        <v>0.46</v>
      </c>
      <c r="C13580" s="12">
        <f t="shared" si="12925"/>
        <v>13.025749436000002</v>
      </c>
      <c r="D13580" s="64">
        <f t="shared" si="12926"/>
        <v>1.4384263180858897E-2</v>
      </c>
      <c r="E13580" s="13">
        <f t="shared" si="12927"/>
        <v>0.69044463268122713</v>
      </c>
      <c r="F13580">
        <v>1.1499999999999999</v>
      </c>
      <c r="G13580">
        <v>1.1499999999999999</v>
      </c>
      <c r="H13580" s="16">
        <f t="shared" si="12935"/>
        <v>3.373707608804617</v>
      </c>
      <c r="I13580" s="16">
        <f t="shared" si="12928"/>
        <v>43.945069982615657</v>
      </c>
      <c r="J13580" s="48">
        <f t="shared" si="12929"/>
        <v>7.9101125968708177E-2</v>
      </c>
      <c r="K13580" s="16"/>
      <c r="L13580" s="15"/>
      <c r="M13580" s="16">
        <f t="shared" si="12930"/>
        <v>4.8528298140311767E-2</v>
      </c>
      <c r="N13580" s="16"/>
      <c r="O13580" s="16"/>
    </row>
    <row r="13581" spans="1:15" ht="15.75" x14ac:dyDescent="0.25">
      <c r="A13581" s="14">
        <v>41905.895833333336</v>
      </c>
      <c r="B13581" s="15">
        <v>0.46</v>
      </c>
      <c r="C13581" s="12">
        <f t="shared" si="12925"/>
        <v>13.025749436000002</v>
      </c>
      <c r="D13581" s="64">
        <f t="shared" si="12926"/>
        <v>1.4384263180858897E-2</v>
      </c>
      <c r="E13581" s="13">
        <f t="shared" si="12927"/>
        <v>0.69044463268122713</v>
      </c>
      <c r="F13581">
        <v>1.1100000000000001</v>
      </c>
      <c r="G13581">
        <v>1.1100000000000001</v>
      </c>
      <c r="H13581" s="16">
        <f t="shared" si="12935"/>
        <v>3.274858629335756</v>
      </c>
      <c r="I13581" s="16">
        <f t="shared" si="12928"/>
        <v>42.657487944049961</v>
      </c>
      <c r="J13581" s="48">
        <f t="shared" si="12929"/>
        <v>7.6783478299289928E-2</v>
      </c>
      <c r="K13581" s="16"/>
      <c r="L13581" s="15"/>
      <c r="M13581" s="16">
        <f t="shared" si="12930"/>
        <v>4.710642840447235E-2</v>
      </c>
      <c r="N13581" s="16">
        <f t="shared" ref="N13581:N13582" si="12982">AVERAGE(H13581:H13628)</f>
        <v>3.2883745495124206</v>
      </c>
      <c r="O13581" s="16">
        <f t="shared" ref="O13581:O13582" si="12983">AVERAGE(E13581:E13628)</f>
        <v>0.69920027113914152</v>
      </c>
    </row>
    <row r="13582" spans="1:15" ht="15.75" x14ac:dyDescent="0.25">
      <c r="A13582" s="14">
        <v>41905.916666666664</v>
      </c>
      <c r="B13582" s="15">
        <v>0.46</v>
      </c>
      <c r="C13582" s="12">
        <f t="shared" si="12925"/>
        <v>13.025749436000002</v>
      </c>
      <c r="D13582" s="64">
        <f t="shared" si="12926"/>
        <v>1.4384263180858897E-2</v>
      </c>
      <c r="E13582" s="13">
        <f t="shared" si="12927"/>
        <v>0.69044463268122713</v>
      </c>
      <c r="F13582">
        <v>1.1299999999999999</v>
      </c>
      <c r="G13582">
        <v>1.1299999999999999</v>
      </c>
      <c r="H13582" s="16">
        <f t="shared" si="12935"/>
        <v>3.3243531045483423</v>
      </c>
      <c r="I13582" s="16">
        <f t="shared" si="12928"/>
        <v>43.302190576635425</v>
      </c>
      <c r="J13582" s="48">
        <f t="shared" si="12929"/>
        <v>7.7943943037943761E-2</v>
      </c>
      <c r="K13582" s="16"/>
      <c r="L13582" s="15"/>
      <c r="M13582" s="16">
        <f t="shared" si="12930"/>
        <v>4.7818369961928689E-2</v>
      </c>
      <c r="N13582" s="16">
        <f t="shared" si="12982"/>
        <v>3.2888904852302381</v>
      </c>
      <c r="O13582" s="16">
        <f t="shared" si="12983"/>
        <v>0.70045107663312922</v>
      </c>
    </row>
    <row r="13583" spans="1:15" ht="15.75" x14ac:dyDescent="0.25">
      <c r="A13583" s="14">
        <v>41905.9375</v>
      </c>
      <c r="B13583" s="15">
        <v>0.46</v>
      </c>
      <c r="C13583" s="12">
        <f t="shared" si="12925"/>
        <v>13.025749436000002</v>
      </c>
      <c r="D13583" s="64">
        <f t="shared" si="12926"/>
        <v>1.4384263180858897E-2</v>
      </c>
      <c r="E13583" s="13">
        <f t="shared" si="12927"/>
        <v>0.69044463268122713</v>
      </c>
      <c r="F13583">
        <v>1.07</v>
      </c>
      <c r="G13583">
        <v>1.07</v>
      </c>
      <c r="H13583" s="16">
        <f t="shared" si="12935"/>
        <v>3.1754379295057857</v>
      </c>
      <c r="I13583" s="16">
        <f t="shared" si="12928"/>
        <v>41.362458819313005</v>
      </c>
      <c r="J13583" s="48">
        <f t="shared" si="12929"/>
        <v>7.4452425874763417E-2</v>
      </c>
      <c r="K13583" s="16"/>
      <c r="L13583" s="15"/>
      <c r="M13583" s="16">
        <f t="shared" si="12930"/>
        <v>4.5676334892492898E-2</v>
      </c>
      <c r="N13583" s="16"/>
      <c r="O13583" s="16"/>
    </row>
    <row r="13584" spans="1:15" ht="15.75" x14ac:dyDescent="0.25">
      <c r="A13584" s="14">
        <v>41905.958333333336</v>
      </c>
      <c r="B13584" s="15">
        <v>0.46</v>
      </c>
      <c r="C13584" s="12">
        <f t="shared" si="12925"/>
        <v>13.025749436000002</v>
      </c>
      <c r="D13584" s="64">
        <f t="shared" si="12926"/>
        <v>1.4384263180858897E-2</v>
      </c>
      <c r="E13584" s="13">
        <f t="shared" si="12927"/>
        <v>0.69044463268122713</v>
      </c>
      <c r="F13584">
        <v>1.03</v>
      </c>
      <c r="G13584">
        <v>1.03</v>
      </c>
      <c r="H13584" s="16">
        <f t="shared" si="12935"/>
        <v>3.0754206312411032</v>
      </c>
      <c r="I13584" s="16">
        <f t="shared" si="12928"/>
        <v>40.059658552851566</v>
      </c>
      <c r="J13584" s="48">
        <f t="shared" si="12929"/>
        <v>7.2107385395132811E-2</v>
      </c>
      <c r="K13584" s="16"/>
      <c r="L13584" s="15"/>
      <c r="M13584" s="16">
        <f t="shared" si="12930"/>
        <v>4.4237659751615227E-2</v>
      </c>
      <c r="N13584" s="16">
        <f t="shared" ref="N13584" si="12984">AVERAGE(H13584:H13631)</f>
        <v>3.3032315528587657</v>
      </c>
      <c r="O13584" s="16">
        <f t="shared" ref="O13584" si="12985">AVERAGE(E13584:E13631)</f>
        <v>0.70045107663312922</v>
      </c>
    </row>
    <row r="13585" spans="1:15" ht="15.75" x14ac:dyDescent="0.25">
      <c r="A13585" s="14">
        <v>41905.979166666664</v>
      </c>
      <c r="B13585" s="15">
        <v>0.46</v>
      </c>
      <c r="C13585" s="12">
        <f t="shared" si="12925"/>
        <v>13.025749436000002</v>
      </c>
      <c r="D13585" s="64">
        <f t="shared" si="12926"/>
        <v>1.4384263180858897E-2</v>
      </c>
      <c r="E13585" s="13">
        <f t="shared" si="12927"/>
        <v>0.69044463268122713</v>
      </c>
      <c r="F13585">
        <v>1.1399999999999999</v>
      </c>
      <c r="G13585">
        <v>1.1399999999999999</v>
      </c>
      <c r="H13585" s="16">
        <f t="shared" si="12935"/>
        <v>3.3490476742834119</v>
      </c>
      <c r="I13585" s="16">
        <f t="shared" si="12928"/>
        <v>43.623855854434268</v>
      </c>
      <c r="J13585" s="48">
        <f t="shared" si="12929"/>
        <v>7.8522940537981686E-2</v>
      </c>
      <c r="K13585" s="16"/>
      <c r="L13585" s="15"/>
      <c r="M13585" s="16">
        <f t="shared" si="12930"/>
        <v>4.8173583152136004E-2</v>
      </c>
      <c r="N13585" s="16"/>
      <c r="O13585" s="16"/>
    </row>
    <row r="13586" spans="1:15" ht="15.75" x14ac:dyDescent="0.25">
      <c r="A13586" s="14">
        <v>41906</v>
      </c>
      <c r="B13586" s="15">
        <v>0.46</v>
      </c>
      <c r="C13586" s="12">
        <f t="shared" ref="C13586:C13649" si="12986">28.3168466*B13586</f>
        <v>13.025749436000002</v>
      </c>
      <c r="D13586" s="64">
        <f t="shared" ref="D13586:D13649" si="12987">C13586*1800*10^6/(1.63*10^12)</f>
        <v>1.4384263180858897E-2</v>
      </c>
      <c r="E13586" s="13">
        <f t="shared" ref="E13586:E13649" si="12988">C13586*86400*10^6/(1.63*10^12)</f>
        <v>0.69044463268122713</v>
      </c>
      <c r="F13586">
        <v>1.08</v>
      </c>
      <c r="G13586">
        <v>1.08</v>
      </c>
      <c r="H13586" s="16">
        <f t="shared" si="12935"/>
        <v>3.2003480298580609</v>
      </c>
      <c r="I13586" s="16">
        <f t="shared" ref="I13586:I13649" si="12989">C13586*H13586</f>
        <v>41.686931544927354</v>
      </c>
      <c r="J13586" s="48">
        <f t="shared" ref="J13586:J13649" si="12990">I13586*1800*10^-6</f>
        <v>7.5036476780869235E-2</v>
      </c>
      <c r="K13586" s="16">
        <f>SUM(J13586:J13633)</f>
        <v>3.7836442559625851</v>
      </c>
      <c r="L13586" s="16">
        <f>K13586/1.63</f>
        <v>2.3212541447623223</v>
      </c>
      <c r="M13586" s="16">
        <f t="shared" ref="M13586:M13649" si="12991">J13586/1.63</f>
        <v>4.6034648331821616E-2</v>
      </c>
      <c r="N13586" s="16">
        <f t="shared" ref="N13586" si="12992">AVERAGE(H13586:H13633)</f>
        <v>3.3145643390490442</v>
      </c>
      <c r="O13586" s="16">
        <f t="shared" ref="O13586" si="12993">AVERAGE(E13586:E13633)</f>
        <v>0.700451076633129</v>
      </c>
    </row>
    <row r="13587" spans="1:15" ht="15.75" x14ac:dyDescent="0.25">
      <c r="A13587" s="14">
        <v>41906.020833333336</v>
      </c>
      <c r="B13587" s="15">
        <v>0.46</v>
      </c>
      <c r="C13587" s="12">
        <f t="shared" si="12986"/>
        <v>13.025749436000002</v>
      </c>
      <c r="D13587" s="64">
        <f t="shared" si="12987"/>
        <v>1.4384263180858897E-2</v>
      </c>
      <c r="E13587" s="13">
        <f t="shared" si="12988"/>
        <v>0.69044463268122713</v>
      </c>
      <c r="F13587">
        <v>1.0900000000000001</v>
      </c>
      <c r="G13587">
        <v>1.0900000000000001</v>
      </c>
      <c r="H13587" s="16">
        <f t="shared" si="12935"/>
        <v>3.2252212531119726</v>
      </c>
      <c r="I13587" s="16">
        <f t="shared" si="12989"/>
        <v>42.010923918698495</v>
      </c>
      <c r="J13587" s="48">
        <f t="shared" si="12990"/>
        <v>7.5619663053657291E-2</v>
      </c>
      <c r="K13587" s="16"/>
      <c r="L13587" s="15"/>
      <c r="M13587" s="16">
        <f t="shared" si="12991"/>
        <v>4.6392431321262147E-2</v>
      </c>
      <c r="N13587" s="16"/>
      <c r="O13587" s="16"/>
    </row>
    <row r="13588" spans="1:15" ht="15.75" x14ac:dyDescent="0.25">
      <c r="A13588" s="14">
        <v>41906.041666666664</v>
      </c>
      <c r="B13588" s="15">
        <v>0.46</v>
      </c>
      <c r="C13588" s="12">
        <f t="shared" si="12986"/>
        <v>13.025749436000002</v>
      </c>
      <c r="D13588" s="64">
        <f t="shared" si="12987"/>
        <v>1.4384263180858897E-2</v>
      </c>
      <c r="E13588" s="13">
        <f t="shared" si="12988"/>
        <v>0.69044463268122713</v>
      </c>
      <c r="F13588">
        <v>1.1299999999999999</v>
      </c>
      <c r="G13588">
        <v>1.1299999999999999</v>
      </c>
      <c r="H13588" s="16">
        <f t="shared" si="12935"/>
        <v>3.3243531045483423</v>
      </c>
      <c r="I13588" s="16">
        <f t="shared" si="12989"/>
        <v>43.302190576635425</v>
      </c>
      <c r="J13588" s="48">
        <f t="shared" si="12990"/>
        <v>7.7943943037943761E-2</v>
      </c>
      <c r="K13588" s="16"/>
      <c r="L13588" s="15"/>
      <c r="M13588" s="16">
        <f t="shared" si="12991"/>
        <v>4.7818369961928689E-2</v>
      </c>
      <c r="N13588" s="16">
        <f t="shared" ref="N13588:N13589" si="12994">AVERAGE(H13588:H13635)</f>
        <v>3.330948190477816</v>
      </c>
      <c r="O13588" s="16">
        <f t="shared" ref="O13588:O13589" si="12995">AVERAGE(E13588:E13635)</f>
        <v>0.70170188212711671</v>
      </c>
    </row>
    <row r="13589" spans="1:15" ht="15.75" x14ac:dyDescent="0.25">
      <c r="A13589" s="14">
        <v>41906.0625</v>
      </c>
      <c r="B13589" s="15">
        <v>0.46</v>
      </c>
      <c r="C13589" s="12">
        <f t="shared" si="12986"/>
        <v>13.025749436000002</v>
      </c>
      <c r="D13589" s="64">
        <f t="shared" si="12987"/>
        <v>1.4384263180858897E-2</v>
      </c>
      <c r="E13589" s="13">
        <f t="shared" si="12988"/>
        <v>0.69044463268122713</v>
      </c>
      <c r="F13589">
        <v>1.1299999999999999</v>
      </c>
      <c r="G13589">
        <v>1.1299999999999999</v>
      </c>
      <c r="H13589" s="16">
        <f t="shared" si="12935"/>
        <v>3.3243531045483423</v>
      </c>
      <c r="I13589" s="16">
        <f t="shared" si="12989"/>
        <v>43.302190576635425</v>
      </c>
      <c r="J13589" s="48">
        <f t="shared" si="12990"/>
        <v>7.7943943037943761E-2</v>
      </c>
      <c r="K13589" s="16"/>
      <c r="L13589" s="15"/>
      <c r="M13589" s="16">
        <f t="shared" si="12991"/>
        <v>4.7818369961928689E-2</v>
      </c>
      <c r="N13589" s="16">
        <f t="shared" si="12994"/>
        <v>3.3375820088385875</v>
      </c>
      <c r="O13589" s="16">
        <f t="shared" si="12995"/>
        <v>0.70295268762110463</v>
      </c>
    </row>
    <row r="13590" spans="1:15" ht="15.75" x14ac:dyDescent="0.25">
      <c r="A13590" s="14">
        <v>41906.083333333336</v>
      </c>
      <c r="B13590" s="15">
        <v>0.46</v>
      </c>
      <c r="C13590" s="12">
        <f t="shared" si="12986"/>
        <v>13.025749436000002</v>
      </c>
      <c r="D13590" s="64">
        <f t="shared" si="12987"/>
        <v>1.4384263180858897E-2</v>
      </c>
      <c r="E13590" s="13">
        <f t="shared" si="12988"/>
        <v>0.69044463268122713</v>
      </c>
      <c r="F13590">
        <v>1.1000000000000001</v>
      </c>
      <c r="G13590">
        <v>1.1000000000000001</v>
      </c>
      <c r="H13590" s="16">
        <f t="shared" si="12935"/>
        <v>3.2500579914441934</v>
      </c>
      <c r="I13590" s="16">
        <f t="shared" si="12989"/>
        <v>42.3344410490215</v>
      </c>
      <c r="J13590" s="48">
        <f t="shared" si="12990"/>
        <v>7.6201993888238687E-2</v>
      </c>
      <c r="K13590" s="16"/>
      <c r="L13590" s="15"/>
      <c r="M13590" s="16">
        <f t="shared" si="12991"/>
        <v>4.6749689501986928E-2</v>
      </c>
      <c r="N13590" s="16"/>
      <c r="O13590" s="16"/>
    </row>
    <row r="13591" spans="1:15" ht="15.75" x14ac:dyDescent="0.25">
      <c r="A13591" s="14">
        <v>41906.104166666664</v>
      </c>
      <c r="B13591" s="15">
        <v>0.46</v>
      </c>
      <c r="C13591" s="12">
        <f t="shared" si="12986"/>
        <v>13.025749436000002</v>
      </c>
      <c r="D13591" s="64">
        <f t="shared" si="12987"/>
        <v>1.4384263180858897E-2</v>
      </c>
      <c r="E13591" s="13">
        <f t="shared" si="12988"/>
        <v>0.69044463268122713</v>
      </c>
      <c r="F13591">
        <v>1.1399999999999999</v>
      </c>
      <c r="G13591">
        <v>1.1399999999999999</v>
      </c>
      <c r="H13591" s="16">
        <f t="shared" si="12935"/>
        <v>3.3490476742834119</v>
      </c>
      <c r="I13591" s="16">
        <f t="shared" si="12989"/>
        <v>43.623855854434268</v>
      </c>
      <c r="J13591" s="48">
        <f t="shared" si="12990"/>
        <v>7.8522940537981686E-2</v>
      </c>
      <c r="K13591" s="16"/>
      <c r="L13591" s="15"/>
      <c r="M13591" s="16">
        <f t="shared" si="12991"/>
        <v>4.8173583152136004E-2</v>
      </c>
      <c r="N13591" s="16">
        <f t="shared" ref="N13591" si="12996">AVERAGE(H13591:H13638)</f>
        <v>3.4942074728557446</v>
      </c>
      <c r="O13591" s="16">
        <f t="shared" ref="O13591" si="12997">AVERAGE(E13591:E13638)</f>
        <v>0.76486755957349717</v>
      </c>
    </row>
    <row r="13592" spans="1:15" ht="15.75" x14ac:dyDescent="0.25">
      <c r="A13592" s="14">
        <v>41906.125</v>
      </c>
      <c r="B13592" s="15">
        <v>0.46</v>
      </c>
      <c r="C13592" s="12">
        <f t="shared" si="12986"/>
        <v>13.025749436000002</v>
      </c>
      <c r="D13592" s="64">
        <f t="shared" si="12987"/>
        <v>1.4384263180858897E-2</v>
      </c>
      <c r="E13592" s="13">
        <f t="shared" si="12988"/>
        <v>0.69044463268122713</v>
      </c>
      <c r="F13592">
        <v>1.08</v>
      </c>
      <c r="G13592">
        <v>1.08</v>
      </c>
      <c r="H13592" s="16">
        <f t="shared" ref="H13592:H13655" si="12998" xml:space="preserve"> 3*(G13592^0.84)</f>
        <v>3.2003480298580609</v>
      </c>
      <c r="I13592" s="16">
        <f t="shared" si="12989"/>
        <v>41.686931544927354</v>
      </c>
      <c r="J13592" s="48">
        <f t="shared" si="12990"/>
        <v>7.5036476780869235E-2</v>
      </c>
      <c r="K13592" s="16"/>
      <c r="L13592" s="15"/>
      <c r="M13592" s="16">
        <f t="shared" si="12991"/>
        <v>4.6034648331821616E-2</v>
      </c>
      <c r="N13592" s="16"/>
      <c r="O13592" s="16"/>
    </row>
    <row r="13593" spans="1:15" ht="15.75" x14ac:dyDescent="0.25">
      <c r="A13593" s="14">
        <v>41906.145833333336</v>
      </c>
      <c r="B13593" s="15">
        <v>0.46</v>
      </c>
      <c r="C13593" s="12">
        <f t="shared" si="12986"/>
        <v>13.025749436000002</v>
      </c>
      <c r="D13593" s="64">
        <f t="shared" si="12987"/>
        <v>1.4384263180858897E-2</v>
      </c>
      <c r="E13593" s="13">
        <f t="shared" si="12988"/>
        <v>0.69044463268122713</v>
      </c>
      <c r="F13593">
        <v>1.08</v>
      </c>
      <c r="G13593">
        <v>1.08</v>
      </c>
      <c r="H13593" s="16">
        <f t="shared" si="12998"/>
        <v>3.2003480298580609</v>
      </c>
      <c r="I13593" s="16">
        <f t="shared" si="12989"/>
        <v>41.686931544927354</v>
      </c>
      <c r="J13593" s="48">
        <f t="shared" si="12990"/>
        <v>7.5036476780869235E-2</v>
      </c>
      <c r="K13593" s="16"/>
      <c r="L13593" s="15"/>
      <c r="M13593" s="16">
        <f t="shared" si="12991"/>
        <v>4.6034648331821616E-2</v>
      </c>
      <c r="N13593" s="16">
        <f t="shared" ref="N13593" si="12999">AVERAGE(H13593:H13640)</f>
        <v>5.7034878957531516</v>
      </c>
      <c r="O13593" s="16">
        <f t="shared" ref="O13593" si="13000">AVERAGE(E13593:E13640)</f>
        <v>1.8649509915357061</v>
      </c>
    </row>
    <row r="13594" spans="1:15" ht="15.75" x14ac:dyDescent="0.25">
      <c r="A13594" s="14">
        <v>41906.166666666664</v>
      </c>
      <c r="B13594" s="15">
        <v>0.46</v>
      </c>
      <c r="C13594" s="12">
        <f t="shared" si="12986"/>
        <v>13.025749436000002</v>
      </c>
      <c r="D13594" s="64">
        <f t="shared" si="12987"/>
        <v>1.4384263180858897E-2</v>
      </c>
      <c r="E13594" s="13">
        <f t="shared" si="12988"/>
        <v>0.69044463268122713</v>
      </c>
      <c r="F13594">
        <v>1.1000000000000001</v>
      </c>
      <c r="G13594">
        <v>1.1000000000000001</v>
      </c>
      <c r="H13594" s="16">
        <f t="shared" si="12998"/>
        <v>3.2500579914441934</v>
      </c>
      <c r="I13594" s="16">
        <f t="shared" si="12989"/>
        <v>42.3344410490215</v>
      </c>
      <c r="J13594" s="48">
        <f t="shared" si="12990"/>
        <v>7.6201993888238687E-2</v>
      </c>
      <c r="K13594" s="16"/>
      <c r="L13594" s="15"/>
      <c r="M13594" s="16">
        <f t="shared" si="12991"/>
        <v>4.6749689501986928E-2</v>
      </c>
      <c r="N13594" s="16"/>
      <c r="O13594" s="16"/>
    </row>
    <row r="13595" spans="1:15" ht="15.75" x14ac:dyDescent="0.25">
      <c r="A13595" s="14">
        <v>41906.1875</v>
      </c>
      <c r="B13595" s="15">
        <v>0.46</v>
      </c>
      <c r="C13595" s="12">
        <f t="shared" si="12986"/>
        <v>13.025749436000002</v>
      </c>
      <c r="D13595" s="64">
        <f t="shared" si="12987"/>
        <v>1.4384263180858897E-2</v>
      </c>
      <c r="E13595" s="13">
        <f t="shared" si="12988"/>
        <v>0.69044463268122713</v>
      </c>
      <c r="F13595">
        <v>1.1100000000000001</v>
      </c>
      <c r="G13595">
        <v>1.1100000000000001</v>
      </c>
      <c r="H13595" s="16">
        <f t="shared" si="12998"/>
        <v>3.274858629335756</v>
      </c>
      <c r="I13595" s="16">
        <f t="shared" si="12989"/>
        <v>42.657487944049961</v>
      </c>
      <c r="J13595" s="48">
        <f t="shared" si="12990"/>
        <v>7.6783478299289928E-2</v>
      </c>
      <c r="K13595" s="53"/>
      <c r="L13595" s="15"/>
      <c r="M13595" s="16">
        <f t="shared" si="12991"/>
        <v>4.710642840447235E-2</v>
      </c>
      <c r="N13595" s="16">
        <f t="shared" ref="N13595:N13596" si="13001">AVERAGE(H13595:H13642)</f>
        <v>8.1152797796548448</v>
      </c>
      <c r="O13595" s="16">
        <f t="shared" ref="O13595:O13596" si="13002">AVERAGE(E13595:E13642)</f>
        <v>3.3996893326586508</v>
      </c>
    </row>
    <row r="13596" spans="1:15" ht="15.75" x14ac:dyDescent="0.25">
      <c r="A13596" s="14">
        <v>41906.208333333336</v>
      </c>
      <c r="B13596" s="15">
        <v>0.46</v>
      </c>
      <c r="C13596" s="12">
        <f t="shared" si="12986"/>
        <v>13.025749436000002</v>
      </c>
      <c r="D13596" s="64">
        <f t="shared" si="12987"/>
        <v>1.4384263180858897E-2</v>
      </c>
      <c r="E13596" s="13">
        <f t="shared" si="12988"/>
        <v>0.69044463268122713</v>
      </c>
      <c r="F13596">
        <v>1.0900000000000001</v>
      </c>
      <c r="G13596">
        <v>1.0900000000000001</v>
      </c>
      <c r="H13596" s="16">
        <f t="shared" si="12998"/>
        <v>3.2252212531119726</v>
      </c>
      <c r="I13596" s="16">
        <f t="shared" si="12989"/>
        <v>42.010923918698495</v>
      </c>
      <c r="J13596" s="48">
        <f t="shared" si="12990"/>
        <v>7.5619663053657291E-2</v>
      </c>
      <c r="K13596" s="16"/>
      <c r="L13596" s="15"/>
      <c r="M13596" s="16">
        <f t="shared" si="12991"/>
        <v>4.6392431321262147E-2</v>
      </c>
      <c r="N13596" s="16">
        <f t="shared" si="13001"/>
        <v>8.8037948231887295</v>
      </c>
      <c r="O13596" s="16">
        <f t="shared" si="13002"/>
        <v>3.8543571297231907</v>
      </c>
    </row>
    <row r="13597" spans="1:15" ht="15.75" x14ac:dyDescent="0.25">
      <c r="A13597" s="14">
        <v>41906.229166666664</v>
      </c>
      <c r="B13597" s="15">
        <v>0.46</v>
      </c>
      <c r="C13597" s="12">
        <f t="shared" si="12986"/>
        <v>13.025749436000002</v>
      </c>
      <c r="D13597" s="64">
        <f t="shared" si="12987"/>
        <v>1.4384263180858897E-2</v>
      </c>
      <c r="E13597" s="13">
        <f t="shared" si="12988"/>
        <v>0.69044463268122713</v>
      </c>
      <c r="F13597">
        <v>1.06</v>
      </c>
      <c r="G13597">
        <v>1.06</v>
      </c>
      <c r="H13597" s="16">
        <f t="shared" si="12998"/>
        <v>3.1504905519553832</v>
      </c>
      <c r="I13597" s="16">
        <f t="shared" si="12989"/>
        <v>41.037500530256168</v>
      </c>
      <c r="J13597" s="48">
        <f t="shared" si="12990"/>
        <v>7.3867500954461096E-2</v>
      </c>
      <c r="K13597" s="16"/>
      <c r="L13597" s="15"/>
      <c r="M13597" s="16">
        <f t="shared" si="12991"/>
        <v>4.5317485248135642E-2</v>
      </c>
      <c r="N13597" s="16"/>
      <c r="O13597" s="16"/>
    </row>
    <row r="13598" spans="1:15" ht="15.75" x14ac:dyDescent="0.25">
      <c r="A13598" s="14">
        <v>41906.25</v>
      </c>
      <c r="B13598" s="15">
        <v>0.46</v>
      </c>
      <c r="C13598" s="12">
        <f t="shared" si="12986"/>
        <v>13.025749436000002</v>
      </c>
      <c r="D13598" s="64">
        <f t="shared" si="12987"/>
        <v>1.4384263180858897E-2</v>
      </c>
      <c r="E13598" s="13">
        <f t="shared" si="12988"/>
        <v>0.69044463268122713</v>
      </c>
      <c r="F13598">
        <v>1.08</v>
      </c>
      <c r="G13598">
        <v>1.08</v>
      </c>
      <c r="H13598" s="16">
        <f t="shared" si="12998"/>
        <v>3.2003480298580609</v>
      </c>
      <c r="I13598" s="16">
        <f t="shared" si="12989"/>
        <v>41.686931544927354</v>
      </c>
      <c r="J13598" s="48">
        <f t="shared" si="12990"/>
        <v>7.5036476780869235E-2</v>
      </c>
      <c r="K13598" s="16"/>
      <c r="L13598" s="15"/>
      <c r="M13598" s="16">
        <f t="shared" si="12991"/>
        <v>4.6034648331821616E-2</v>
      </c>
      <c r="N13598" s="16">
        <f t="shared" ref="N13598" si="13003">AVERAGE(H13598:H13645)</f>
        <v>9.7455556092308022</v>
      </c>
      <c r="O13598" s="16">
        <f t="shared" ref="O13598" si="13004">AVERAGE(E13598:E13645)</f>
        <v>4.3665619795111654</v>
      </c>
    </row>
    <row r="13599" spans="1:15" ht="15.75" x14ac:dyDescent="0.25">
      <c r="A13599" s="14">
        <v>41906.270833333336</v>
      </c>
      <c r="B13599" s="15">
        <v>0.46</v>
      </c>
      <c r="C13599" s="12">
        <f t="shared" si="12986"/>
        <v>13.025749436000002</v>
      </c>
      <c r="D13599" s="64">
        <f t="shared" si="12987"/>
        <v>1.4384263180858897E-2</v>
      </c>
      <c r="E13599" s="13">
        <f t="shared" si="12988"/>
        <v>0.69044463268122713</v>
      </c>
      <c r="F13599">
        <v>1.04</v>
      </c>
      <c r="G13599">
        <v>1.04</v>
      </c>
      <c r="H13599" s="16">
        <f t="shared" si="12998"/>
        <v>3.1004823238179595</v>
      </c>
      <c r="I13599" s="16">
        <f t="shared" si="12989"/>
        <v>40.386105880799761</v>
      </c>
      <c r="J13599" s="48">
        <f t="shared" si="12990"/>
        <v>7.2694990585439573E-2</v>
      </c>
      <c r="K13599" s="16"/>
      <c r="L13599" s="15"/>
      <c r="M13599" s="16">
        <f t="shared" si="12991"/>
        <v>4.4598153733398517E-2</v>
      </c>
      <c r="N13599" s="16"/>
      <c r="O13599" s="16"/>
    </row>
    <row r="13600" spans="1:15" ht="15.75" x14ac:dyDescent="0.25">
      <c r="A13600" s="14">
        <v>41906.291666666664</v>
      </c>
      <c r="B13600" s="15">
        <v>0.5</v>
      </c>
      <c r="C13600" s="12">
        <f t="shared" si="12986"/>
        <v>14.158423300000001</v>
      </c>
      <c r="D13600" s="64">
        <f t="shared" si="12987"/>
        <v>1.5635068674846625E-2</v>
      </c>
      <c r="E13600" s="13">
        <f t="shared" si="12988"/>
        <v>0.750483296392638</v>
      </c>
      <c r="F13600">
        <v>1.03</v>
      </c>
      <c r="G13600">
        <v>1.03</v>
      </c>
      <c r="H13600" s="16">
        <f t="shared" si="12998"/>
        <v>3.0754206312411032</v>
      </c>
      <c r="I13600" s="16">
        <f t="shared" si="12989"/>
        <v>43.543107122664743</v>
      </c>
      <c r="J13600" s="48">
        <f t="shared" si="12990"/>
        <v>7.8377592820796524E-2</v>
      </c>
      <c r="K13600" s="16"/>
      <c r="L13600" s="15"/>
      <c r="M13600" s="16">
        <f t="shared" si="12991"/>
        <v>4.8084412773494803E-2</v>
      </c>
      <c r="N13600" s="16">
        <f t="shared" ref="N13600" si="13005">AVERAGE(H13600:H13647)</f>
        <v>11.047089740694735</v>
      </c>
      <c r="O13600" s="16">
        <f t="shared" ref="O13600" si="13006">AVERAGE(E13600:E13647)</f>
        <v>5.5573288097874851</v>
      </c>
    </row>
    <row r="13601" spans="1:15" ht="15.75" x14ac:dyDescent="0.25">
      <c r="A13601" s="14">
        <v>41906.3125</v>
      </c>
      <c r="B13601" s="15">
        <v>0.46</v>
      </c>
      <c r="C13601" s="12">
        <f t="shared" si="12986"/>
        <v>13.025749436000002</v>
      </c>
      <c r="D13601" s="64">
        <f t="shared" si="12987"/>
        <v>1.4384263180858897E-2</v>
      </c>
      <c r="E13601" s="13">
        <f t="shared" si="12988"/>
        <v>0.69044463268122713</v>
      </c>
      <c r="F13601">
        <v>1.06</v>
      </c>
      <c r="G13601">
        <v>1.06</v>
      </c>
      <c r="H13601" s="16">
        <f t="shared" si="12998"/>
        <v>3.1504905519553832</v>
      </c>
      <c r="I13601" s="16">
        <f t="shared" si="12989"/>
        <v>41.037500530256168</v>
      </c>
      <c r="J13601" s="48">
        <f t="shared" si="12990"/>
        <v>7.3867500954461096E-2</v>
      </c>
      <c r="K13601" s="16"/>
      <c r="L13601" s="15"/>
      <c r="M13601" s="16">
        <f t="shared" si="12991"/>
        <v>4.5317485248135642E-2</v>
      </c>
      <c r="N13601" s="16"/>
      <c r="O13601" s="16"/>
    </row>
    <row r="13602" spans="1:15" ht="15.75" x14ac:dyDescent="0.25">
      <c r="A13602" s="14">
        <v>41906.333333333336</v>
      </c>
      <c r="B13602" s="15">
        <v>0.5</v>
      </c>
      <c r="C13602" s="12">
        <f t="shared" si="12986"/>
        <v>14.158423300000001</v>
      </c>
      <c r="D13602" s="64">
        <f t="shared" si="12987"/>
        <v>1.5635068674846625E-2</v>
      </c>
      <c r="E13602" s="13">
        <f t="shared" si="12988"/>
        <v>0.750483296392638</v>
      </c>
      <c r="F13602">
        <v>1.07</v>
      </c>
      <c r="G13602">
        <v>1.07</v>
      </c>
      <c r="H13602" s="16">
        <f t="shared" si="12998"/>
        <v>3.1754379295057857</v>
      </c>
      <c r="I13602" s="16">
        <f t="shared" si="12989"/>
        <v>44.95919436881848</v>
      </c>
      <c r="J13602" s="48">
        <f t="shared" si="12990"/>
        <v>8.0926549863873265E-2</v>
      </c>
      <c r="K13602" s="16"/>
      <c r="L13602" s="15"/>
      <c r="M13602" s="16">
        <f t="shared" si="12991"/>
        <v>4.9648190100535748E-2</v>
      </c>
      <c r="N13602" s="16">
        <f t="shared" ref="N13602:N13603" si="13007">AVERAGE(H13602:H13649)</f>
        <v>12.552523290088997</v>
      </c>
      <c r="O13602" s="16">
        <f t="shared" ref="O13602:O13603" si="13008">AVERAGE(E13602:E13649)</f>
        <v>7.3722475815636805</v>
      </c>
    </row>
    <row r="13603" spans="1:15" ht="15.75" x14ac:dyDescent="0.25">
      <c r="A13603" s="14">
        <v>41906.354166666664</v>
      </c>
      <c r="B13603" s="15">
        <v>0.5</v>
      </c>
      <c r="C13603" s="12">
        <f t="shared" si="12986"/>
        <v>14.158423300000001</v>
      </c>
      <c r="D13603" s="64">
        <f t="shared" si="12987"/>
        <v>1.5635068674846625E-2</v>
      </c>
      <c r="E13603" s="13">
        <f t="shared" si="12988"/>
        <v>0.750483296392638</v>
      </c>
      <c r="F13603">
        <v>1.04</v>
      </c>
      <c r="G13603">
        <v>1.04</v>
      </c>
      <c r="H13603" s="16">
        <f t="shared" si="12998"/>
        <v>3.1004823238179595</v>
      </c>
      <c r="I13603" s="16">
        <f t="shared" si="12989"/>
        <v>43.897941174782346</v>
      </c>
      <c r="J13603" s="48">
        <f t="shared" si="12990"/>
        <v>7.9016294114608226E-2</v>
      </c>
      <c r="K13603" s="16"/>
      <c r="L13603" s="15"/>
      <c r="M13603" s="16">
        <f t="shared" si="12991"/>
        <v>4.8476254058041859E-2</v>
      </c>
      <c r="N13603" s="16">
        <f t="shared" si="13007"/>
        <v>13.057926911539596</v>
      </c>
      <c r="O13603" s="16">
        <f t="shared" si="13008"/>
        <v>8.0132853972323925</v>
      </c>
    </row>
    <row r="13604" spans="1:15" ht="15.75" x14ac:dyDescent="0.25">
      <c r="A13604" s="14">
        <v>41906.375</v>
      </c>
      <c r="B13604" s="15">
        <v>0.5</v>
      </c>
      <c r="C13604" s="12">
        <f t="shared" si="12986"/>
        <v>14.158423300000001</v>
      </c>
      <c r="D13604" s="64">
        <f t="shared" si="12987"/>
        <v>1.5635068674846625E-2</v>
      </c>
      <c r="E13604" s="13">
        <f t="shared" si="12988"/>
        <v>0.750483296392638</v>
      </c>
      <c r="F13604">
        <v>1.07</v>
      </c>
      <c r="G13604">
        <v>1.07</v>
      </c>
      <c r="H13604" s="16">
        <f t="shared" si="12998"/>
        <v>3.1754379295057857</v>
      </c>
      <c r="I13604" s="16">
        <f t="shared" si="12989"/>
        <v>44.95919436881848</v>
      </c>
      <c r="J13604" s="48">
        <f t="shared" si="12990"/>
        <v>8.0926549863873265E-2</v>
      </c>
      <c r="K13604" s="16"/>
      <c r="L13604" s="15"/>
      <c r="M13604" s="16">
        <f t="shared" si="12991"/>
        <v>4.9648190100535748E-2</v>
      </c>
      <c r="N13604" s="16"/>
      <c r="O13604" s="16"/>
    </row>
    <row r="13605" spans="1:15" ht="15.75" x14ac:dyDescent="0.25">
      <c r="A13605" s="14">
        <v>41906.395833333336</v>
      </c>
      <c r="B13605" s="15">
        <v>0.46</v>
      </c>
      <c r="C13605" s="12">
        <f t="shared" si="12986"/>
        <v>13.025749436000002</v>
      </c>
      <c r="D13605" s="64">
        <f t="shared" si="12987"/>
        <v>1.4384263180858897E-2</v>
      </c>
      <c r="E13605" s="13">
        <f t="shared" si="12988"/>
        <v>0.69044463268122713</v>
      </c>
      <c r="F13605">
        <v>1.1000000000000001</v>
      </c>
      <c r="G13605">
        <v>1.1000000000000001</v>
      </c>
      <c r="H13605" s="16">
        <f t="shared" si="12998"/>
        <v>3.2500579914441934</v>
      </c>
      <c r="I13605" s="16">
        <f t="shared" si="12989"/>
        <v>42.3344410490215</v>
      </c>
      <c r="J13605" s="48">
        <f t="shared" si="12990"/>
        <v>7.6201993888238687E-2</v>
      </c>
      <c r="K13605" s="16"/>
      <c r="L13605" s="15"/>
      <c r="M13605" s="16">
        <f t="shared" si="12991"/>
        <v>4.6749689501986928E-2</v>
      </c>
      <c r="N13605" s="16">
        <f t="shared" ref="N13605" si="13009">AVERAGE(H13605:H13652)</f>
        <v>13.830412456416509</v>
      </c>
      <c r="O13605" s="16">
        <f t="shared" ref="O13605" si="13010">AVERAGE(E13605:E13652)</f>
        <v>8.623053075551411</v>
      </c>
    </row>
    <row r="13606" spans="1:15" ht="15.75" x14ac:dyDescent="0.25">
      <c r="A13606" s="14">
        <v>41906.416666666664</v>
      </c>
      <c r="B13606" s="15">
        <v>0.46</v>
      </c>
      <c r="C13606" s="12">
        <f t="shared" si="12986"/>
        <v>13.025749436000002</v>
      </c>
      <c r="D13606" s="64">
        <f t="shared" si="12987"/>
        <v>1.4384263180858897E-2</v>
      </c>
      <c r="E13606" s="13">
        <f t="shared" si="12988"/>
        <v>0.69044463268122713</v>
      </c>
      <c r="F13606">
        <v>1.08</v>
      </c>
      <c r="G13606">
        <v>1.08</v>
      </c>
      <c r="H13606" s="16">
        <f t="shared" si="12998"/>
        <v>3.2003480298580609</v>
      </c>
      <c r="I13606" s="16">
        <f t="shared" si="12989"/>
        <v>41.686931544927354</v>
      </c>
      <c r="J13606" s="48">
        <f t="shared" si="12990"/>
        <v>7.5036476780869235E-2</v>
      </c>
      <c r="K13606" s="16"/>
      <c r="L13606" s="15"/>
      <c r="M13606" s="16">
        <f t="shared" si="12991"/>
        <v>4.6034648331821616E-2</v>
      </c>
      <c r="N13606" s="16"/>
      <c r="O13606" s="16"/>
    </row>
    <row r="13607" spans="1:15" ht="15.75" x14ac:dyDescent="0.25">
      <c r="A13607" s="14">
        <v>41906.4375</v>
      </c>
      <c r="B13607" s="15">
        <v>0.46</v>
      </c>
      <c r="C13607" s="12">
        <f t="shared" si="12986"/>
        <v>13.025749436000002</v>
      </c>
      <c r="D13607" s="64">
        <f t="shared" si="12987"/>
        <v>1.4384263180858897E-2</v>
      </c>
      <c r="E13607" s="13">
        <f t="shared" si="12988"/>
        <v>0.69044463268122713</v>
      </c>
      <c r="F13607">
        <v>1.1299999999999999</v>
      </c>
      <c r="G13607">
        <v>1.1299999999999999</v>
      </c>
      <c r="H13607" s="16">
        <f t="shared" si="12998"/>
        <v>3.3243531045483423</v>
      </c>
      <c r="I13607" s="16">
        <f t="shared" si="12989"/>
        <v>43.302190576635425</v>
      </c>
      <c r="J13607" s="48">
        <f t="shared" si="12990"/>
        <v>7.7943943037943761E-2</v>
      </c>
      <c r="K13607" s="16"/>
      <c r="L13607" s="15"/>
      <c r="M13607" s="16">
        <f t="shared" si="12991"/>
        <v>4.7818369961928689E-2</v>
      </c>
      <c r="N13607" s="16">
        <f t="shared" ref="N13607" si="13011">AVERAGE(H13607:H13654)</f>
        <v>14.468641001197978</v>
      </c>
      <c r="O13607" s="16">
        <f t="shared" ref="O13607" si="13012">AVERAGE(E13607:E13654)</f>
        <v>8.8538266891921467</v>
      </c>
    </row>
    <row r="13608" spans="1:15" ht="15.75" x14ac:dyDescent="0.25">
      <c r="A13608" s="14">
        <v>41906.458333333336</v>
      </c>
      <c r="B13608" s="15">
        <v>0.46</v>
      </c>
      <c r="C13608" s="12">
        <f t="shared" si="12986"/>
        <v>13.025749436000002</v>
      </c>
      <c r="D13608" s="64">
        <f t="shared" si="12987"/>
        <v>1.4384263180858897E-2</v>
      </c>
      <c r="E13608" s="13">
        <f t="shared" si="12988"/>
        <v>0.69044463268122713</v>
      </c>
      <c r="F13608">
        <v>1.1200000000000001</v>
      </c>
      <c r="G13608">
        <v>1.1200000000000001</v>
      </c>
      <c r="H13608" s="16">
        <f t="shared" si="12998"/>
        <v>3.2996235437909918</v>
      </c>
      <c r="I13608" s="16">
        <f t="shared" si="12989"/>
        <v>42.980069514547836</v>
      </c>
      <c r="J13608" s="48">
        <f t="shared" si="12990"/>
        <v>7.7364125126186095E-2</v>
      </c>
      <c r="K13608" s="16"/>
      <c r="L13608" s="15"/>
      <c r="M13608" s="16">
        <f t="shared" si="12991"/>
        <v>4.7462653451647914E-2</v>
      </c>
      <c r="N13608" s="16"/>
      <c r="O13608" s="16"/>
    </row>
    <row r="13609" spans="1:15" ht="15.75" x14ac:dyDescent="0.25">
      <c r="A13609" s="14">
        <v>41906.479166666664</v>
      </c>
      <c r="B13609" s="15">
        <v>0.46</v>
      </c>
      <c r="C13609" s="12">
        <f t="shared" si="12986"/>
        <v>13.025749436000002</v>
      </c>
      <c r="D13609" s="64">
        <f t="shared" si="12987"/>
        <v>1.4384263180858897E-2</v>
      </c>
      <c r="E13609" s="13">
        <f t="shared" si="12988"/>
        <v>0.69044463268122713</v>
      </c>
      <c r="F13609">
        <v>1.2</v>
      </c>
      <c r="G13609">
        <v>1.2</v>
      </c>
      <c r="H13609" s="16">
        <f t="shared" si="12998"/>
        <v>3.4964997489976275</v>
      </c>
      <c r="I13609" s="16">
        <f t="shared" si="12989"/>
        <v>45.544529633479996</v>
      </c>
      <c r="J13609" s="48">
        <f t="shared" si="12990"/>
        <v>8.1980153340263984E-2</v>
      </c>
      <c r="K13609" s="16"/>
      <c r="L13609" s="15"/>
      <c r="M13609" s="16">
        <f t="shared" si="12991"/>
        <v>5.0294572601388948E-2</v>
      </c>
      <c r="N13609" s="16">
        <f t="shared" ref="N13609:N13610" si="13013">AVERAGE(H13609:H13656)</f>
        <v>15.02608268351498</v>
      </c>
      <c r="O13609" s="16">
        <f t="shared" ref="O13609:O13610" si="13014">AVERAGE(E13609:E13656)</f>
        <v>8.9782818358439265</v>
      </c>
    </row>
    <row r="13610" spans="1:15" ht="15.75" x14ac:dyDescent="0.25">
      <c r="A13610" s="14">
        <v>41906.5</v>
      </c>
      <c r="B13610" s="15">
        <v>0.46</v>
      </c>
      <c r="C13610" s="12">
        <f t="shared" si="12986"/>
        <v>13.025749436000002</v>
      </c>
      <c r="D13610" s="64">
        <f t="shared" si="12987"/>
        <v>1.4384263180858897E-2</v>
      </c>
      <c r="E13610" s="13">
        <f t="shared" si="12988"/>
        <v>0.69044463268122713</v>
      </c>
      <c r="F13610">
        <v>1.17</v>
      </c>
      <c r="G13610">
        <v>1.17</v>
      </c>
      <c r="H13610" s="16">
        <f t="shared" si="12998"/>
        <v>3.4229249622278628</v>
      </c>
      <c r="I13610" s="16">
        <f t="shared" si="12989"/>
        <v>44.586162896209913</v>
      </c>
      <c r="J13610" s="48">
        <f t="shared" si="12990"/>
        <v>8.0255093213177836E-2</v>
      </c>
      <c r="K13610" s="16"/>
      <c r="L13610" s="15"/>
      <c r="M13610" s="16">
        <f t="shared" si="12991"/>
        <v>4.9236253505017077E-2</v>
      </c>
      <c r="N13610" s="16">
        <f t="shared" si="13013"/>
        <v>15.274459392711668</v>
      </c>
      <c r="O13610" s="16">
        <f t="shared" si="13014"/>
        <v>9.0358188885673609</v>
      </c>
    </row>
    <row r="13611" spans="1:15" ht="15.75" x14ac:dyDescent="0.25">
      <c r="A13611" s="14">
        <v>41906.520833333336</v>
      </c>
      <c r="B13611" s="15">
        <v>0.46</v>
      </c>
      <c r="C13611" s="12">
        <f t="shared" si="12986"/>
        <v>13.025749436000002</v>
      </c>
      <c r="D13611" s="64">
        <f t="shared" si="12987"/>
        <v>1.4384263180858897E-2</v>
      </c>
      <c r="E13611" s="13">
        <f t="shared" si="12988"/>
        <v>0.69044463268122713</v>
      </c>
      <c r="F13611">
        <v>1.2</v>
      </c>
      <c r="G13611">
        <v>1.2</v>
      </c>
      <c r="H13611" s="16">
        <f t="shared" si="12998"/>
        <v>3.4964997489976275</v>
      </c>
      <c r="I13611" s="16">
        <f t="shared" si="12989"/>
        <v>45.544529633479996</v>
      </c>
      <c r="J13611" s="48">
        <f t="shared" si="12990"/>
        <v>8.1980153340263984E-2</v>
      </c>
      <c r="K13611" s="16"/>
      <c r="L13611" s="15"/>
      <c r="M13611" s="16">
        <f t="shared" si="12991"/>
        <v>5.0294572601388948E-2</v>
      </c>
      <c r="N13611" s="16"/>
      <c r="O13611" s="16"/>
    </row>
    <row r="13612" spans="1:15" ht="15.75" x14ac:dyDescent="0.25">
      <c r="A13612" s="14">
        <v>41906.541666666664</v>
      </c>
      <c r="B13612" s="15">
        <v>0.46</v>
      </c>
      <c r="C13612" s="12">
        <f t="shared" si="12986"/>
        <v>13.025749436000002</v>
      </c>
      <c r="D13612" s="64">
        <f t="shared" si="12987"/>
        <v>1.4384263180858897E-2</v>
      </c>
      <c r="E13612" s="13">
        <f t="shared" si="12988"/>
        <v>0.69044463268122713</v>
      </c>
      <c r="F13612">
        <v>1.2</v>
      </c>
      <c r="G13612">
        <v>1.2</v>
      </c>
      <c r="H13612" s="16">
        <f t="shared" si="12998"/>
        <v>3.4964997489976275</v>
      </c>
      <c r="I13612" s="16">
        <f t="shared" si="12989"/>
        <v>45.544529633479996</v>
      </c>
      <c r="J13612" s="48">
        <f t="shared" si="12990"/>
        <v>8.1980153340263984E-2</v>
      </c>
      <c r="K13612" s="16"/>
      <c r="L13612" s="15"/>
      <c r="M13612" s="16">
        <f t="shared" si="12991"/>
        <v>5.0294572601388948E-2</v>
      </c>
      <c r="N13612" s="16">
        <f t="shared" ref="N13612" si="13015">AVERAGE(H13612:H13659)</f>
        <v>15.721969897374116</v>
      </c>
      <c r="O13612" s="16">
        <f t="shared" ref="O13612" si="13016">AVERAGE(E13612:E13659)</f>
        <v>9.1133688291946005</v>
      </c>
    </row>
    <row r="13613" spans="1:15" ht="15.75" x14ac:dyDescent="0.25">
      <c r="A13613" s="14">
        <v>41906.5625</v>
      </c>
      <c r="B13613" s="15">
        <v>0.46</v>
      </c>
      <c r="C13613" s="12">
        <f t="shared" si="12986"/>
        <v>13.025749436000002</v>
      </c>
      <c r="D13613" s="64">
        <f t="shared" si="12987"/>
        <v>1.4384263180858897E-2</v>
      </c>
      <c r="E13613" s="13">
        <f t="shared" si="12988"/>
        <v>0.69044463268122713</v>
      </c>
      <c r="F13613">
        <v>1.1299999999999999</v>
      </c>
      <c r="G13613">
        <v>1.1299999999999999</v>
      </c>
      <c r="H13613" s="16">
        <f t="shared" si="12998"/>
        <v>3.3243531045483423</v>
      </c>
      <c r="I13613" s="16">
        <f t="shared" si="12989"/>
        <v>43.302190576635425</v>
      </c>
      <c r="J13613" s="48">
        <f t="shared" si="12990"/>
        <v>7.7943943037943761E-2</v>
      </c>
      <c r="K13613" s="16"/>
      <c r="L13613" s="15"/>
      <c r="M13613" s="16">
        <f t="shared" si="12991"/>
        <v>4.7818369961928689E-2</v>
      </c>
      <c r="N13613" s="16"/>
      <c r="O13613" s="16"/>
    </row>
    <row r="13614" spans="1:15" ht="15.75" x14ac:dyDescent="0.25">
      <c r="A13614" s="14">
        <v>41906.583333333336</v>
      </c>
      <c r="B13614" s="15">
        <v>0.5</v>
      </c>
      <c r="C13614" s="12">
        <f t="shared" si="12986"/>
        <v>14.158423300000001</v>
      </c>
      <c r="D13614" s="64">
        <f t="shared" si="12987"/>
        <v>1.5635068674846625E-2</v>
      </c>
      <c r="E13614" s="13">
        <f t="shared" si="12988"/>
        <v>0.750483296392638</v>
      </c>
      <c r="F13614">
        <v>1.24</v>
      </c>
      <c r="G13614">
        <v>1.24</v>
      </c>
      <c r="H13614" s="16">
        <f t="shared" si="12998"/>
        <v>3.5941439755945588</v>
      </c>
      <c r="I13614" s="16">
        <f t="shared" si="12989"/>
        <v>50.887411807612636</v>
      </c>
      <c r="J13614" s="48">
        <f t="shared" si="12990"/>
        <v>9.1597341253702738E-2</v>
      </c>
      <c r="K13614" s="16"/>
      <c r="L13614" s="15"/>
      <c r="M13614" s="16">
        <f t="shared" si="12991"/>
        <v>5.6194687885707202E-2</v>
      </c>
      <c r="N13614" s="16">
        <f t="shared" ref="N13614" si="13017">AVERAGE(H13614:H13661)</f>
        <v>16.164922115666979</v>
      </c>
      <c r="O13614" s="16">
        <f t="shared" ref="O13614" si="13018">AVERAGE(E13614:E13661)</f>
        <v>9.1565216187371785</v>
      </c>
    </row>
    <row r="13615" spans="1:15" ht="15.75" x14ac:dyDescent="0.25">
      <c r="A13615" s="14">
        <v>41906.604166666664</v>
      </c>
      <c r="B13615" s="15">
        <v>0.46</v>
      </c>
      <c r="C13615" s="12">
        <f t="shared" si="12986"/>
        <v>13.025749436000002</v>
      </c>
      <c r="D13615" s="64">
        <f t="shared" si="12987"/>
        <v>1.4384263180858897E-2</v>
      </c>
      <c r="E13615" s="13">
        <f t="shared" si="12988"/>
        <v>0.69044463268122713</v>
      </c>
      <c r="F13615">
        <v>1.1299999999999999</v>
      </c>
      <c r="G13615">
        <v>1.1299999999999999</v>
      </c>
      <c r="H13615" s="16">
        <f t="shared" si="12998"/>
        <v>3.3243531045483423</v>
      </c>
      <c r="I13615" s="16">
        <f t="shared" si="12989"/>
        <v>43.302190576635425</v>
      </c>
      <c r="J13615" s="48">
        <f t="shared" si="12990"/>
        <v>7.7943943037943761E-2</v>
      </c>
      <c r="K13615" s="16"/>
      <c r="L13615" s="15"/>
      <c r="M13615" s="16">
        <f t="shared" si="12991"/>
        <v>4.7818369961928689E-2</v>
      </c>
      <c r="N13615" s="16"/>
      <c r="O13615" s="16"/>
    </row>
    <row r="13616" spans="1:15" ht="15.75" x14ac:dyDescent="0.25">
      <c r="A13616" s="14">
        <v>41906.625</v>
      </c>
      <c r="B13616" s="15">
        <v>0.46</v>
      </c>
      <c r="C13616" s="12">
        <f t="shared" si="12986"/>
        <v>13.025749436000002</v>
      </c>
      <c r="D13616" s="64">
        <f t="shared" si="12987"/>
        <v>1.4384263180858897E-2</v>
      </c>
      <c r="E13616" s="13">
        <f t="shared" si="12988"/>
        <v>0.69044463268122713</v>
      </c>
      <c r="F13616">
        <v>1.1399999999999999</v>
      </c>
      <c r="G13616">
        <v>1.1399999999999999</v>
      </c>
      <c r="H13616" s="16">
        <f t="shared" si="12998"/>
        <v>3.3490476742834119</v>
      </c>
      <c r="I13616" s="16">
        <f t="shared" si="12989"/>
        <v>43.623855854434268</v>
      </c>
      <c r="J13616" s="48">
        <f t="shared" si="12990"/>
        <v>7.8522940537981686E-2</v>
      </c>
      <c r="K13616" s="16"/>
      <c r="L13616" s="15"/>
      <c r="M13616" s="16">
        <f t="shared" si="12991"/>
        <v>4.8173583152136004E-2</v>
      </c>
      <c r="N13616" s="16">
        <f t="shared" ref="N13616:N13617" si="13019">AVERAGE(H13616:H13663)</f>
        <v>16.616372273523893</v>
      </c>
      <c r="O13616" s="16">
        <f t="shared" ref="O13616:O13617" si="13020">AVERAGE(E13616:E13663)</f>
        <v>9.1831012354844184</v>
      </c>
    </row>
    <row r="13617" spans="1:15" ht="15.75" x14ac:dyDescent="0.25">
      <c r="A13617" s="14">
        <v>41906.645833333336</v>
      </c>
      <c r="B13617" s="15">
        <v>0.46</v>
      </c>
      <c r="C13617" s="12">
        <f t="shared" si="12986"/>
        <v>13.025749436000002</v>
      </c>
      <c r="D13617" s="64">
        <f t="shared" si="12987"/>
        <v>1.4384263180858897E-2</v>
      </c>
      <c r="E13617" s="13">
        <f t="shared" si="12988"/>
        <v>0.69044463268122713</v>
      </c>
      <c r="F13617">
        <v>1.1299999999999999</v>
      </c>
      <c r="G13617">
        <v>1.1299999999999999</v>
      </c>
      <c r="H13617" s="16">
        <f t="shared" si="12998"/>
        <v>3.3243531045483423</v>
      </c>
      <c r="I13617" s="16">
        <f t="shared" si="12989"/>
        <v>43.302190576635425</v>
      </c>
      <c r="J13617" s="48">
        <f t="shared" si="12990"/>
        <v>7.7943943037943761E-2</v>
      </c>
      <c r="K13617" s="16"/>
      <c r="L13617" s="15"/>
      <c r="M13617" s="16">
        <f t="shared" si="12991"/>
        <v>4.7818369961928689E-2</v>
      </c>
      <c r="N13617" s="16">
        <f t="shared" si="13019"/>
        <v>16.841082704481231</v>
      </c>
      <c r="O13617" s="16">
        <f t="shared" si="13020"/>
        <v>9.1937330821833125</v>
      </c>
    </row>
    <row r="13618" spans="1:15" ht="15.75" x14ac:dyDescent="0.25">
      <c r="A13618" s="14">
        <v>41906.666666666664</v>
      </c>
      <c r="B13618" s="15">
        <v>0.46</v>
      </c>
      <c r="C13618" s="12">
        <f t="shared" si="12986"/>
        <v>13.025749436000002</v>
      </c>
      <c r="D13618" s="64">
        <f t="shared" si="12987"/>
        <v>1.4384263180858897E-2</v>
      </c>
      <c r="E13618" s="13">
        <f t="shared" si="12988"/>
        <v>0.69044463268122713</v>
      </c>
      <c r="F13618">
        <v>1.2</v>
      </c>
      <c r="G13618">
        <v>1.2</v>
      </c>
      <c r="H13618" s="16">
        <f t="shared" si="12998"/>
        <v>3.4964997489976275</v>
      </c>
      <c r="I13618" s="16">
        <f t="shared" si="12989"/>
        <v>45.544529633479996</v>
      </c>
      <c r="J13618" s="48">
        <f t="shared" si="12990"/>
        <v>8.1980153340263984E-2</v>
      </c>
      <c r="K13618" s="16"/>
      <c r="L13618" s="15"/>
      <c r="M13618" s="16">
        <f t="shared" si="12991"/>
        <v>5.0294572601388948E-2</v>
      </c>
      <c r="N13618" s="16"/>
      <c r="O13618" s="16"/>
    </row>
    <row r="13619" spans="1:15" ht="15.75" x14ac:dyDescent="0.25">
      <c r="A13619" s="14">
        <v>41906.6875</v>
      </c>
      <c r="B13619" s="15">
        <v>0.5</v>
      </c>
      <c r="C13619" s="12">
        <f t="shared" si="12986"/>
        <v>14.158423300000001</v>
      </c>
      <c r="D13619" s="64">
        <f t="shared" si="12987"/>
        <v>1.5635068674846625E-2</v>
      </c>
      <c r="E13619" s="13">
        <f t="shared" si="12988"/>
        <v>0.750483296392638</v>
      </c>
      <c r="F13619">
        <v>1.1399999999999999</v>
      </c>
      <c r="G13619">
        <v>1.1399999999999999</v>
      </c>
      <c r="H13619" s="16">
        <f t="shared" si="12998"/>
        <v>3.3490476742834119</v>
      </c>
      <c r="I13619" s="16">
        <f t="shared" si="12989"/>
        <v>47.417234624385074</v>
      </c>
      <c r="J13619" s="48">
        <f t="shared" si="12990"/>
        <v>8.5351022323893133E-2</v>
      </c>
      <c r="K13619" s="16"/>
      <c r="L13619" s="15"/>
      <c r="M13619" s="16">
        <f t="shared" si="12991"/>
        <v>5.2362590382756528E-2</v>
      </c>
      <c r="N13619" s="16">
        <f t="shared" ref="N13619" si="13021">AVERAGE(H13619:H13666)</f>
        <v>17.247410540404328</v>
      </c>
      <c r="O13619" s="16">
        <f t="shared" ref="O13619" si="13022">AVERAGE(E13619:E13666)</f>
        <v>9.2149967755811044</v>
      </c>
    </row>
    <row r="13620" spans="1:15" ht="15.75" x14ac:dyDescent="0.25">
      <c r="A13620" s="14">
        <v>41906.708333333336</v>
      </c>
      <c r="B13620" s="15">
        <v>0.46</v>
      </c>
      <c r="C13620" s="12">
        <f t="shared" si="12986"/>
        <v>13.025749436000002</v>
      </c>
      <c r="D13620" s="64">
        <f t="shared" si="12987"/>
        <v>1.4384263180858897E-2</v>
      </c>
      <c r="E13620" s="13">
        <f t="shared" si="12988"/>
        <v>0.69044463268122713</v>
      </c>
      <c r="F13620">
        <v>1.08</v>
      </c>
      <c r="G13620">
        <v>1.08</v>
      </c>
      <c r="H13620" s="16">
        <f t="shared" si="12998"/>
        <v>3.2003480298580609</v>
      </c>
      <c r="I13620" s="16">
        <f t="shared" si="12989"/>
        <v>41.686931544927354</v>
      </c>
      <c r="J13620" s="48">
        <f t="shared" si="12990"/>
        <v>7.5036476780869235E-2</v>
      </c>
      <c r="K13620" s="16"/>
      <c r="L13620" s="15"/>
      <c r="M13620" s="16">
        <f t="shared" si="12991"/>
        <v>4.6034648331821616E-2</v>
      </c>
      <c r="N13620" s="16"/>
      <c r="O13620" s="16"/>
    </row>
    <row r="13621" spans="1:15" ht="15.75" x14ac:dyDescent="0.25">
      <c r="A13621" s="14">
        <v>41906.729166666664</v>
      </c>
      <c r="B13621" s="15">
        <v>0.5</v>
      </c>
      <c r="C13621" s="12">
        <f t="shared" si="12986"/>
        <v>14.158423300000001</v>
      </c>
      <c r="D13621" s="64">
        <f t="shared" si="12987"/>
        <v>1.5635068674846625E-2</v>
      </c>
      <c r="E13621" s="13">
        <f t="shared" si="12988"/>
        <v>0.750483296392638</v>
      </c>
      <c r="F13621">
        <v>1.1599999999999999</v>
      </c>
      <c r="G13621">
        <v>1.1599999999999999</v>
      </c>
      <c r="H13621" s="16">
        <f t="shared" si="12998"/>
        <v>3.3983332572417631</v>
      </c>
      <c r="I13621" s="16">
        <f t="shared" si="12989"/>
        <v>48.115040770496677</v>
      </c>
      <c r="J13621" s="48">
        <f t="shared" si="12990"/>
        <v>8.660707338689401E-2</v>
      </c>
      <c r="K13621" s="16"/>
      <c r="L13621" s="15"/>
      <c r="M13621" s="16">
        <f t="shared" si="12991"/>
        <v>5.3133173856990193E-2</v>
      </c>
      <c r="N13621" s="16">
        <f t="shared" ref="N13621" si="13023">AVERAGE(H13621:H13668)</f>
        <v>17.603355644751822</v>
      </c>
      <c r="O13621" s="16">
        <f t="shared" ref="O13621" si="13024">AVERAGE(E13621:E13668)</f>
        <v>9.2296937401354597</v>
      </c>
    </row>
    <row r="13622" spans="1:15" ht="15.75" x14ac:dyDescent="0.25">
      <c r="A13622" s="14">
        <v>41906.75</v>
      </c>
      <c r="B13622" s="15">
        <v>0.46</v>
      </c>
      <c r="C13622" s="12">
        <f t="shared" si="12986"/>
        <v>13.025749436000002</v>
      </c>
      <c r="D13622" s="64">
        <f t="shared" si="12987"/>
        <v>1.4384263180858897E-2</v>
      </c>
      <c r="E13622" s="13">
        <f t="shared" si="12988"/>
        <v>0.69044463268122713</v>
      </c>
      <c r="F13622">
        <v>1.08</v>
      </c>
      <c r="G13622">
        <v>1.08</v>
      </c>
      <c r="H13622" s="16">
        <f t="shared" si="12998"/>
        <v>3.2003480298580609</v>
      </c>
      <c r="I13622" s="16">
        <f t="shared" si="12989"/>
        <v>41.686931544927354</v>
      </c>
      <c r="J13622" s="48">
        <f t="shared" si="12990"/>
        <v>7.5036476780869235E-2</v>
      </c>
      <c r="K13622" s="16"/>
      <c r="L13622" s="15"/>
      <c r="M13622" s="16">
        <f t="shared" si="12991"/>
        <v>4.6034648331821616E-2</v>
      </c>
      <c r="N13622" s="16"/>
      <c r="O13622" s="16"/>
    </row>
    <row r="13623" spans="1:15" ht="15.75" x14ac:dyDescent="0.25">
      <c r="A13623" s="14">
        <v>41906.770833333336</v>
      </c>
      <c r="B13623" s="15">
        <v>0.46</v>
      </c>
      <c r="C13623" s="12">
        <f t="shared" si="12986"/>
        <v>13.025749436000002</v>
      </c>
      <c r="D13623" s="64">
        <f t="shared" si="12987"/>
        <v>1.4384263180858897E-2</v>
      </c>
      <c r="E13623" s="13">
        <f t="shared" si="12988"/>
        <v>0.69044463268122713</v>
      </c>
      <c r="F13623">
        <v>1.1200000000000001</v>
      </c>
      <c r="G13623">
        <v>1.1200000000000001</v>
      </c>
      <c r="H13623" s="16">
        <f t="shared" si="12998"/>
        <v>3.2996235437909918</v>
      </c>
      <c r="I13623" s="16">
        <f t="shared" si="12989"/>
        <v>42.980069514547836</v>
      </c>
      <c r="J13623" s="48">
        <f t="shared" si="12990"/>
        <v>7.7364125126186095E-2</v>
      </c>
      <c r="K13623" s="16"/>
      <c r="L13623" s="15"/>
      <c r="M13623" s="16">
        <f t="shared" si="12991"/>
        <v>4.7462653451647914E-2</v>
      </c>
      <c r="N13623" s="16">
        <f t="shared" ref="N13623:N13624" si="13025">AVERAGE(H13623:H13670)</f>
        <v>17.901393792353403</v>
      </c>
      <c r="O13623" s="16">
        <f t="shared" ref="O13623:O13624" si="13026">AVERAGE(E13623:E13670)</f>
        <v>9.2428271978223311</v>
      </c>
    </row>
    <row r="13624" spans="1:15" ht="15.75" x14ac:dyDescent="0.25">
      <c r="A13624" s="14">
        <v>41906.791666666664</v>
      </c>
      <c r="B13624" s="15">
        <v>0.46</v>
      </c>
      <c r="C13624" s="12">
        <f t="shared" si="12986"/>
        <v>13.025749436000002</v>
      </c>
      <c r="D13624" s="64">
        <f t="shared" si="12987"/>
        <v>1.4384263180858897E-2</v>
      </c>
      <c r="E13624" s="13">
        <f t="shared" si="12988"/>
        <v>0.69044463268122713</v>
      </c>
      <c r="F13624">
        <v>1.17</v>
      </c>
      <c r="G13624">
        <v>1.17</v>
      </c>
      <c r="H13624" s="16">
        <f t="shared" si="12998"/>
        <v>3.4229249622278628</v>
      </c>
      <c r="I13624" s="16">
        <f t="shared" si="12989"/>
        <v>44.586162896209913</v>
      </c>
      <c r="J13624" s="48">
        <f t="shared" si="12990"/>
        <v>8.0255093213177836E-2</v>
      </c>
      <c r="K13624" s="16"/>
      <c r="L13624" s="15"/>
      <c r="M13624" s="16">
        <f t="shared" si="12991"/>
        <v>4.9236253505017077E-2</v>
      </c>
      <c r="N13624" s="16">
        <f t="shared" si="13025"/>
        <v>18.031235506816138</v>
      </c>
      <c r="O13624" s="16">
        <f t="shared" si="13026"/>
        <v>9.2500193294127602</v>
      </c>
    </row>
    <row r="13625" spans="1:15" ht="15.75" x14ac:dyDescent="0.25">
      <c r="A13625" s="14">
        <v>41906.8125</v>
      </c>
      <c r="B13625" s="15">
        <v>0.46</v>
      </c>
      <c r="C13625" s="12">
        <f t="shared" si="12986"/>
        <v>13.025749436000002</v>
      </c>
      <c r="D13625" s="64">
        <f t="shared" si="12987"/>
        <v>1.4384263180858897E-2</v>
      </c>
      <c r="E13625" s="13">
        <f t="shared" si="12988"/>
        <v>0.69044463268122713</v>
      </c>
      <c r="F13625">
        <v>1.08</v>
      </c>
      <c r="G13625">
        <v>1.08</v>
      </c>
      <c r="H13625" s="16">
        <f t="shared" si="12998"/>
        <v>3.2003480298580609</v>
      </c>
      <c r="I13625" s="16">
        <f t="shared" si="12989"/>
        <v>41.686931544927354</v>
      </c>
      <c r="J13625" s="48">
        <f t="shared" si="12990"/>
        <v>7.5036476780869235E-2</v>
      </c>
      <c r="K13625" s="16"/>
      <c r="L13625" s="15"/>
      <c r="M13625" s="16">
        <f t="shared" si="12991"/>
        <v>4.6034648331821616E-2</v>
      </c>
      <c r="N13625" s="16"/>
      <c r="O13625" s="16"/>
    </row>
    <row r="13626" spans="1:15" ht="15.75" x14ac:dyDescent="0.25">
      <c r="A13626" s="14">
        <v>41906.833333333336</v>
      </c>
      <c r="B13626" s="15">
        <v>0.46</v>
      </c>
      <c r="C13626" s="12">
        <f t="shared" si="12986"/>
        <v>13.025749436000002</v>
      </c>
      <c r="D13626" s="64">
        <f t="shared" si="12987"/>
        <v>1.4384263180858897E-2</v>
      </c>
      <c r="E13626" s="13">
        <f t="shared" si="12988"/>
        <v>0.69044463268122713</v>
      </c>
      <c r="F13626">
        <v>1.18</v>
      </c>
      <c r="G13626">
        <v>1.18</v>
      </c>
      <c r="H13626" s="16">
        <f t="shared" si="12998"/>
        <v>3.4474830600744917</v>
      </c>
      <c r="I13626" s="16">
        <f t="shared" si="12989"/>
        <v>44.90605052538487</v>
      </c>
      <c r="J13626" s="48">
        <f t="shared" si="12990"/>
        <v>8.0830890945692763E-2</v>
      </c>
      <c r="K13626" s="16"/>
      <c r="L13626" s="15"/>
      <c r="M13626" s="16">
        <f t="shared" si="12991"/>
        <v>4.9589503647664276E-2</v>
      </c>
      <c r="N13626" s="16">
        <f t="shared" ref="N13626" si="13027">AVERAGE(H13626:H13673)</f>
        <v>18.264117722201259</v>
      </c>
      <c r="O13626" s="16">
        <f t="shared" ref="O13626" si="13028">AVERAGE(E13626:E13673)</f>
        <v>9.2631527870996333</v>
      </c>
    </row>
    <row r="13627" spans="1:15" ht="15.75" x14ac:dyDescent="0.25">
      <c r="A13627" s="14">
        <v>41906.854166666664</v>
      </c>
      <c r="B13627" s="15">
        <v>0.46</v>
      </c>
      <c r="C13627" s="12">
        <f t="shared" si="12986"/>
        <v>13.025749436000002</v>
      </c>
      <c r="D13627" s="64">
        <f t="shared" si="12987"/>
        <v>1.4384263180858897E-2</v>
      </c>
      <c r="E13627" s="13">
        <f t="shared" si="12988"/>
        <v>0.69044463268122713</v>
      </c>
      <c r="F13627">
        <v>1.1499999999999999</v>
      </c>
      <c r="G13627">
        <v>1.1499999999999999</v>
      </c>
      <c r="H13627" s="16">
        <f t="shared" si="12998"/>
        <v>3.373707608804617</v>
      </c>
      <c r="I13627" s="16">
        <f t="shared" si="12989"/>
        <v>43.945069982615657</v>
      </c>
      <c r="J13627" s="48">
        <f t="shared" si="12990"/>
        <v>7.9101125968708177E-2</v>
      </c>
      <c r="K13627" s="16"/>
      <c r="L13627" s="15"/>
      <c r="M13627" s="16">
        <f t="shared" si="12991"/>
        <v>4.8528298140311767E-2</v>
      </c>
      <c r="N13627" s="16"/>
      <c r="O13627" s="16"/>
    </row>
    <row r="13628" spans="1:15" ht="15.75" x14ac:dyDescent="0.25">
      <c r="A13628" s="14">
        <v>41906.875</v>
      </c>
      <c r="B13628" s="15">
        <v>0.46</v>
      </c>
      <c r="C13628" s="12">
        <f t="shared" si="12986"/>
        <v>13.025749436000002</v>
      </c>
      <c r="D13628" s="64">
        <f t="shared" si="12987"/>
        <v>1.4384263180858897E-2</v>
      </c>
      <c r="E13628" s="13">
        <f t="shared" si="12988"/>
        <v>0.69044463268122713</v>
      </c>
      <c r="F13628">
        <v>1.1599999999999999</v>
      </c>
      <c r="G13628">
        <v>1.1599999999999999</v>
      </c>
      <c r="H13628" s="16">
        <f t="shared" si="12998"/>
        <v>3.3983332572417631</v>
      </c>
      <c r="I13628" s="16">
        <f t="shared" si="12989"/>
        <v>44.265837508856947</v>
      </c>
      <c r="J13628" s="48">
        <f t="shared" si="12990"/>
        <v>7.9678507515942493E-2</v>
      </c>
      <c r="K13628" s="16"/>
      <c r="L13628" s="15"/>
      <c r="M13628" s="16">
        <f t="shared" si="12991"/>
        <v>4.8882519948430979E-2</v>
      </c>
      <c r="N13628" s="16">
        <f t="shared" ref="N13628" si="13029">AVERAGE(H13628:H13675)</f>
        <v>18.463204657746388</v>
      </c>
      <c r="O13628" s="16">
        <f t="shared" ref="O13628" si="13030">AVERAGE(E13628:E13675)</f>
        <v>9.2750354392925178</v>
      </c>
    </row>
    <row r="13629" spans="1:15" ht="15.75" x14ac:dyDescent="0.25">
      <c r="A13629" s="14">
        <v>41906.895833333336</v>
      </c>
      <c r="B13629" s="15">
        <v>0.5</v>
      </c>
      <c r="C13629" s="12">
        <f t="shared" si="12986"/>
        <v>14.158423300000001</v>
      </c>
      <c r="D13629" s="64">
        <f t="shared" si="12987"/>
        <v>1.5635068674846625E-2</v>
      </c>
      <c r="E13629" s="13">
        <f t="shared" si="12988"/>
        <v>0.750483296392638</v>
      </c>
      <c r="F13629">
        <v>1.1200000000000001</v>
      </c>
      <c r="G13629">
        <v>1.1200000000000001</v>
      </c>
      <c r="H13629" s="16">
        <f t="shared" si="12998"/>
        <v>3.2996235437909918</v>
      </c>
      <c r="I13629" s="16">
        <f t="shared" si="12989"/>
        <v>46.717466863638954</v>
      </c>
      <c r="J13629" s="48">
        <f t="shared" si="12990"/>
        <v>8.4091440354550115E-2</v>
      </c>
      <c r="K13629" s="16"/>
      <c r="L13629" s="15"/>
      <c r="M13629" s="16">
        <f t="shared" si="12991"/>
        <v>5.1589840708312955E-2</v>
      </c>
      <c r="N13629" s="16"/>
      <c r="O13629" s="16"/>
    </row>
    <row r="13630" spans="1:15" ht="15.75" x14ac:dyDescent="0.25">
      <c r="A13630" s="14">
        <v>41906.916666666664</v>
      </c>
      <c r="B13630" s="15">
        <v>0.46</v>
      </c>
      <c r="C13630" s="12">
        <f t="shared" si="12986"/>
        <v>13.025749436000002</v>
      </c>
      <c r="D13630" s="64">
        <f t="shared" si="12987"/>
        <v>1.4384263180858897E-2</v>
      </c>
      <c r="E13630" s="13">
        <f t="shared" si="12988"/>
        <v>0.69044463268122713</v>
      </c>
      <c r="F13630">
        <v>1.22</v>
      </c>
      <c r="G13630">
        <v>1.22</v>
      </c>
      <c r="H13630" s="16">
        <f t="shared" si="12998"/>
        <v>3.5453858943581249</v>
      </c>
      <c r="I13630" s="16">
        <f t="shared" si="12989"/>
        <v>46.181308313837704</v>
      </c>
      <c r="J13630" s="48">
        <f t="shared" si="12990"/>
        <v>8.3126354964907861E-2</v>
      </c>
      <c r="K13630" s="16"/>
      <c r="L13630" s="15"/>
      <c r="M13630" s="16">
        <f t="shared" si="12991"/>
        <v>5.0997763782152067E-2</v>
      </c>
      <c r="N13630" s="16">
        <f t="shared" ref="N13630:N13631" si="13031">AVERAGE(H13630:H13677)</f>
        <v>18.633361278708556</v>
      </c>
      <c r="O13630" s="16">
        <f t="shared" ref="O13630:O13631" si="13032">AVERAGE(E13630:E13677)</f>
        <v>9.2856672859914138</v>
      </c>
    </row>
    <row r="13631" spans="1:15" ht="15.75" x14ac:dyDescent="0.25">
      <c r="A13631" s="14">
        <v>41906.9375</v>
      </c>
      <c r="B13631" s="15">
        <v>0.46</v>
      </c>
      <c r="C13631" s="12">
        <f t="shared" si="12986"/>
        <v>13.025749436000002</v>
      </c>
      <c r="D13631" s="64">
        <f t="shared" si="12987"/>
        <v>1.4384263180858897E-2</v>
      </c>
      <c r="E13631" s="13">
        <f t="shared" si="12988"/>
        <v>0.69044463268122713</v>
      </c>
      <c r="F13631">
        <v>1.26</v>
      </c>
      <c r="G13631">
        <v>1.26</v>
      </c>
      <c r="H13631" s="16">
        <f t="shared" si="12998"/>
        <v>3.6427763858653366</v>
      </c>
      <c r="I13631" s="16">
        <f t="shared" si="12989"/>
        <v>47.44989245365953</v>
      </c>
      <c r="J13631" s="48">
        <f t="shared" si="12990"/>
        <v>8.5409806416587145E-2</v>
      </c>
      <c r="K13631" s="16"/>
      <c r="L13631" s="15"/>
      <c r="M13631" s="16">
        <f t="shared" si="12991"/>
        <v>5.2398654243304997E-2</v>
      </c>
      <c r="N13631" s="16">
        <f t="shared" si="13031"/>
        <v>18.704348871522352</v>
      </c>
      <c r="O13631" s="16">
        <f t="shared" si="13032"/>
        <v>9.2916086120878543</v>
      </c>
    </row>
    <row r="13632" spans="1:15" ht="15.75" x14ac:dyDescent="0.25">
      <c r="A13632" s="14">
        <v>41906.958333333336</v>
      </c>
      <c r="B13632" s="15">
        <v>0.46</v>
      </c>
      <c r="C13632" s="12">
        <f t="shared" si="12986"/>
        <v>13.025749436000002</v>
      </c>
      <c r="D13632" s="64">
        <f t="shared" si="12987"/>
        <v>1.4384263180858897E-2</v>
      </c>
      <c r="E13632" s="13">
        <f t="shared" si="12988"/>
        <v>0.69044463268122713</v>
      </c>
      <c r="F13632">
        <v>1.18</v>
      </c>
      <c r="G13632">
        <v>1.18</v>
      </c>
      <c r="H13632" s="16">
        <f t="shared" si="12998"/>
        <v>3.4474830600744917</v>
      </c>
      <c r="I13632" s="16">
        <f t="shared" si="12989"/>
        <v>44.90605052538487</v>
      </c>
      <c r="J13632" s="48">
        <f t="shared" si="12990"/>
        <v>8.0830890945692763E-2</v>
      </c>
      <c r="K13632" s="16"/>
      <c r="L13632" s="15"/>
      <c r="M13632" s="16">
        <f t="shared" si="12991"/>
        <v>4.9589503647664276E-2</v>
      </c>
      <c r="N13632" s="16"/>
      <c r="O13632" s="16"/>
    </row>
    <row r="13633" spans="1:15" ht="15.75" x14ac:dyDescent="0.25">
      <c r="A13633" s="14">
        <v>41906.979166666664</v>
      </c>
      <c r="B13633" s="15">
        <v>0.46</v>
      </c>
      <c r="C13633" s="12">
        <f t="shared" si="12986"/>
        <v>13.025749436000002</v>
      </c>
      <c r="D13633" s="64">
        <f t="shared" si="12987"/>
        <v>1.4384263180858897E-2</v>
      </c>
      <c r="E13633" s="13">
        <f t="shared" si="12988"/>
        <v>0.69044463268122713</v>
      </c>
      <c r="F13633">
        <v>1.21</v>
      </c>
      <c r="G13633">
        <v>1.21</v>
      </c>
      <c r="H13633" s="16">
        <f t="shared" si="12998"/>
        <v>3.5209589825834207</v>
      </c>
      <c r="I13633" s="16">
        <f t="shared" si="12989"/>
        <v>45.863129481565132</v>
      </c>
      <c r="J13633" s="48">
        <f t="shared" si="12990"/>
        <v>8.2553633066817234E-2</v>
      </c>
      <c r="K13633" s="16"/>
      <c r="L13633" s="15"/>
      <c r="M13633" s="16">
        <f t="shared" si="12991"/>
        <v>5.0646400654489103E-2</v>
      </c>
      <c r="N13633" s="16">
        <f t="shared" ref="N13633" si="13033">AVERAGE(H13633:H13680)</f>
        <v>18.837803085388778</v>
      </c>
      <c r="O13633" s="16">
        <f t="shared" ref="O13633" si="13034">AVERAGE(E13633:E13680)</f>
        <v>9.3009896532927616</v>
      </c>
    </row>
    <row r="13634" spans="1:15" ht="15.75" x14ac:dyDescent="0.25">
      <c r="A13634" s="14">
        <v>41907</v>
      </c>
      <c r="B13634" s="15">
        <v>0.46</v>
      </c>
      <c r="C13634" s="12">
        <f t="shared" si="12986"/>
        <v>13.025749436000002</v>
      </c>
      <c r="D13634" s="64">
        <f t="shared" si="12987"/>
        <v>1.4384263180858897E-2</v>
      </c>
      <c r="E13634" s="13">
        <f t="shared" si="12988"/>
        <v>0.69044463268122713</v>
      </c>
      <c r="F13634">
        <v>1.2</v>
      </c>
      <c r="G13634">
        <v>1.2</v>
      </c>
      <c r="H13634" s="16">
        <f t="shared" si="12998"/>
        <v>3.4964997489976275</v>
      </c>
      <c r="I13634" s="16">
        <f t="shared" si="12989"/>
        <v>45.544529633479996</v>
      </c>
      <c r="J13634" s="48">
        <f t="shared" si="12990"/>
        <v>8.1980153340263984E-2</v>
      </c>
      <c r="K13634" s="16">
        <f>SUM(J13634:J13681)</f>
        <v>648.2166916575386</v>
      </c>
      <c r="L13634" s="16">
        <f>K13634/1.63</f>
        <v>397.67895193714025</v>
      </c>
      <c r="M13634" s="16">
        <f t="shared" si="12991"/>
        <v>5.0294572601388948E-2</v>
      </c>
      <c r="N13634" s="16"/>
      <c r="O13634" s="16"/>
    </row>
    <row r="13635" spans="1:15" ht="15.75" x14ac:dyDescent="0.25">
      <c r="A13635" s="14">
        <v>41907.020833333336</v>
      </c>
      <c r="B13635" s="15">
        <v>0.5</v>
      </c>
      <c r="C13635" s="12">
        <f t="shared" si="12986"/>
        <v>14.158423300000001</v>
      </c>
      <c r="D13635" s="64">
        <f t="shared" si="12987"/>
        <v>1.5635068674846625E-2</v>
      </c>
      <c r="E13635" s="13">
        <f t="shared" si="12988"/>
        <v>0.750483296392638</v>
      </c>
      <c r="F13635">
        <v>1.29</v>
      </c>
      <c r="G13635">
        <v>1.29</v>
      </c>
      <c r="H13635" s="16">
        <f t="shared" si="12998"/>
        <v>3.7154944025534209</v>
      </c>
      <c r="I13635" s="16">
        <f t="shared" si="12989"/>
        <v>52.605542520131934</v>
      </c>
      <c r="J13635" s="48">
        <f t="shared" si="12990"/>
        <v>9.4689976536237466E-2</v>
      </c>
      <c r="K13635" s="16"/>
      <c r="L13635" s="15"/>
      <c r="M13635" s="16">
        <f t="shared" si="12991"/>
        <v>5.8092010144930963E-2</v>
      </c>
      <c r="N13635" s="16">
        <f t="shared" ref="N13635" si="13035">AVERAGE(H13635:H13682)</f>
        <v>18.962333058965182</v>
      </c>
      <c r="O13635" s="16">
        <f t="shared" ref="O13635" si="13036">AVERAGE(E13635:E13682)</f>
        <v>9.310370694497669</v>
      </c>
    </row>
    <row r="13636" spans="1:15" ht="15.75" x14ac:dyDescent="0.25">
      <c r="A13636" s="14">
        <v>41907.041666666664</v>
      </c>
      <c r="B13636" s="15">
        <v>0.5</v>
      </c>
      <c r="C13636" s="12">
        <f t="shared" si="12986"/>
        <v>14.158423300000001</v>
      </c>
      <c r="D13636" s="64">
        <f t="shared" si="12987"/>
        <v>1.5635068674846625E-2</v>
      </c>
      <c r="E13636" s="13">
        <f t="shared" si="12988"/>
        <v>0.750483296392638</v>
      </c>
      <c r="F13636">
        <v>1.26</v>
      </c>
      <c r="G13636">
        <v>1.26</v>
      </c>
      <c r="H13636" s="16">
        <f t="shared" si="12998"/>
        <v>3.6427763858653366</v>
      </c>
      <c r="I13636" s="16">
        <f t="shared" si="12989"/>
        <v>51.575970058325574</v>
      </c>
      <c r="J13636" s="48">
        <f t="shared" si="12990"/>
        <v>9.2836746104986018E-2</v>
      </c>
      <c r="K13636" s="16"/>
      <c r="L13636" s="15"/>
      <c r="M13636" s="16">
        <f t="shared" si="12991"/>
        <v>5.6955058960114123E-2</v>
      </c>
      <c r="N13636" s="16"/>
      <c r="O13636" s="16"/>
    </row>
    <row r="13637" spans="1:15" ht="15.75" x14ac:dyDescent="0.25">
      <c r="A13637" s="14">
        <v>41907.0625</v>
      </c>
      <c r="B13637" s="15">
        <v>1</v>
      </c>
      <c r="C13637" s="12">
        <f t="shared" si="12986"/>
        <v>28.316846600000002</v>
      </c>
      <c r="D13637" s="64">
        <f t="shared" si="12987"/>
        <v>3.127013734969325E-2</v>
      </c>
      <c r="E13637" s="13">
        <f t="shared" si="12988"/>
        <v>1.500966592785276</v>
      </c>
      <c r="F13637">
        <v>2.0299999999999998</v>
      </c>
      <c r="G13637">
        <v>2.0299999999999998</v>
      </c>
      <c r="H13637" s="16">
        <f t="shared" si="12998"/>
        <v>5.4377335914174374</v>
      </c>
      <c r="I13637" s="16">
        <f t="shared" si="12989"/>
        <v>153.97946795983466</v>
      </c>
      <c r="J13637" s="48">
        <f t="shared" si="12990"/>
        <v>0.27716304232770239</v>
      </c>
      <c r="K13637" s="16"/>
      <c r="L13637" s="15"/>
      <c r="M13637" s="16">
        <f t="shared" si="12991"/>
        <v>0.17003867627466404</v>
      </c>
      <c r="N13637" s="16">
        <f t="shared" ref="N13637:N13638" si="13037">AVERAGE(H13637:H13684)</f>
        <v>19.081628835780879</v>
      </c>
      <c r="O13637" s="16">
        <f t="shared" ref="O13637:O13638" si="13038">AVERAGE(E13637:E13684)</f>
        <v>9.3172501247146009</v>
      </c>
    </row>
    <row r="13638" spans="1:15" ht="15.75" x14ac:dyDescent="0.25">
      <c r="A13638" s="14">
        <v>41907.083333333336</v>
      </c>
      <c r="B13638" s="15">
        <v>1.9</v>
      </c>
      <c r="C13638" s="12">
        <f t="shared" si="12986"/>
        <v>53.802008540000003</v>
      </c>
      <c r="D13638" s="64">
        <f t="shared" si="12987"/>
        <v>5.9413260964417181E-2</v>
      </c>
      <c r="E13638" s="13">
        <f t="shared" si="12988"/>
        <v>2.8518365262920247</v>
      </c>
      <c r="F13638">
        <v>3.53</v>
      </c>
      <c r="G13638">
        <v>3.53</v>
      </c>
      <c r="H13638" s="16">
        <f t="shared" si="12998"/>
        <v>8.6546997773986352</v>
      </c>
      <c r="I13638" s="16">
        <f t="shared" si="12989"/>
        <v>465.64023133473751</v>
      </c>
      <c r="J13638" s="48">
        <f t="shared" si="12990"/>
        <v>0.83815241640252747</v>
      </c>
      <c r="K13638" s="16"/>
      <c r="L13638" s="15"/>
      <c r="M13638" s="16">
        <f t="shared" si="12991"/>
        <v>0.51420393644326845</v>
      </c>
      <c r="N13638" s="16">
        <f t="shared" si="13037"/>
        <v>19.099648826089734</v>
      </c>
      <c r="O13638" s="16">
        <f t="shared" si="13038"/>
        <v>9.305054771148221</v>
      </c>
    </row>
    <row r="13639" spans="1:15" ht="15.75" x14ac:dyDescent="0.25">
      <c r="A13639" s="14">
        <v>41907.104166666664</v>
      </c>
      <c r="B13639" s="15">
        <v>3.1</v>
      </c>
      <c r="C13639" s="12">
        <f t="shared" si="12986"/>
        <v>87.782224460000009</v>
      </c>
      <c r="D13639" s="64">
        <f t="shared" si="12987"/>
        <v>9.6937425784049097E-2</v>
      </c>
      <c r="E13639" s="13">
        <f t="shared" si="12988"/>
        <v>4.6529964376343562</v>
      </c>
      <c r="F13639">
        <v>6.66</v>
      </c>
      <c r="G13639">
        <v>6.66</v>
      </c>
      <c r="H13639" s="16">
        <f t="shared" si="12998"/>
        <v>14.751616288915729</v>
      </c>
      <c r="I13639" s="16">
        <f t="shared" si="12989"/>
        <v>1294.9296922213928</v>
      </c>
      <c r="J13639" s="48">
        <f t="shared" si="12990"/>
        <v>2.330873445998507</v>
      </c>
      <c r="K13639" s="16"/>
      <c r="L13639" s="15"/>
      <c r="M13639" s="16">
        <f t="shared" si="12991"/>
        <v>1.4299837092015382</v>
      </c>
      <c r="N13639" s="16"/>
      <c r="O13639" s="16"/>
    </row>
    <row r="13640" spans="1:15" ht="15.75" x14ac:dyDescent="0.25">
      <c r="A13640" s="14">
        <v>41907.125</v>
      </c>
      <c r="B13640" s="15">
        <v>33</v>
      </c>
      <c r="C13640" s="12">
        <f t="shared" si="12986"/>
        <v>934.45593780000002</v>
      </c>
      <c r="D13640" s="64">
        <f t="shared" si="12987"/>
        <v>1.0319145325398773</v>
      </c>
      <c r="E13640" s="13">
        <f t="shared" si="12988"/>
        <v>49.531897561914107</v>
      </c>
      <c r="F13640">
        <v>63.34</v>
      </c>
      <c r="G13640">
        <v>63.34</v>
      </c>
      <c r="H13640" s="16">
        <f t="shared" si="12998"/>
        <v>97.843239714301319</v>
      </c>
      <c r="I13640" s="16">
        <f t="shared" si="12989"/>
        <v>91430.196324617646</v>
      </c>
      <c r="J13640" s="48">
        <f t="shared" si="12990"/>
        <v>164.57435338431176</v>
      </c>
      <c r="K13640" s="16"/>
      <c r="L13640" s="15"/>
      <c r="M13640" s="16">
        <f t="shared" si="12991"/>
        <v>100.96586097197041</v>
      </c>
      <c r="N13640" s="16">
        <f t="shared" ref="N13640" si="13039">AVERAGE(H13640:H13687)</f>
        <v>18.858568527858903</v>
      </c>
      <c r="O13640" s="16">
        <f t="shared" ref="O13640" si="13040">AVERAGE(E13640:E13687)</f>
        <v>9.1868536519663788</v>
      </c>
    </row>
    <row r="13641" spans="1:15" ht="15.75" x14ac:dyDescent="0.25">
      <c r="A13641" s="14">
        <v>41907.145833333336</v>
      </c>
      <c r="B13641" s="15">
        <v>23</v>
      </c>
      <c r="C13641" s="12">
        <f t="shared" si="12986"/>
        <v>651.28747180000005</v>
      </c>
      <c r="D13641" s="64">
        <f t="shared" si="12987"/>
        <v>0.71921315904294481</v>
      </c>
      <c r="E13641" s="13">
        <f t="shared" si="12988"/>
        <v>34.522231634061356</v>
      </c>
      <c r="F13641">
        <v>50.13</v>
      </c>
      <c r="G13641">
        <v>50.13</v>
      </c>
      <c r="H13641" s="16">
        <f t="shared" si="12998"/>
        <v>80.390240253879753</v>
      </c>
      <c r="I13641" s="16">
        <f t="shared" si="12989"/>
        <v>52357.15633234394</v>
      </c>
      <c r="J13641" s="48">
        <f t="shared" si="12990"/>
        <v>94.242881398219083</v>
      </c>
      <c r="K13641" s="16"/>
      <c r="L13641" s="15"/>
      <c r="M13641" s="16">
        <f t="shared" si="12991"/>
        <v>57.817718649214164</v>
      </c>
      <c r="N13641" s="16"/>
      <c r="O13641" s="16"/>
    </row>
    <row r="13642" spans="1:15" ht="15.75" x14ac:dyDescent="0.25">
      <c r="A13642" s="14">
        <v>41907.166666666664</v>
      </c>
      <c r="B13642" s="15">
        <v>27</v>
      </c>
      <c r="C13642" s="12">
        <f t="shared" si="12986"/>
        <v>764.55485820000001</v>
      </c>
      <c r="D13642" s="64">
        <f t="shared" si="12987"/>
        <v>0.84429370844171781</v>
      </c>
      <c r="E13642" s="13">
        <f t="shared" si="12988"/>
        <v>40.526098005202456</v>
      </c>
      <c r="F13642">
        <v>23.03</v>
      </c>
      <c r="G13642">
        <v>23.03</v>
      </c>
      <c r="H13642" s="16">
        <f t="shared" si="12998"/>
        <v>41.826176194703727</v>
      </c>
      <c r="I13642" s="16">
        <f t="shared" si="12989"/>
        <v>31978.406209589924</v>
      </c>
      <c r="J13642" s="48">
        <f t="shared" si="12990"/>
        <v>57.561131177261863</v>
      </c>
      <c r="K13642" s="16"/>
      <c r="L13642" s="15"/>
      <c r="M13642" s="16">
        <f t="shared" si="12991"/>
        <v>35.313577409363106</v>
      </c>
      <c r="N13642" s="16">
        <f t="shared" ref="N13642" si="13041">AVERAGE(H13642:H13689)</f>
        <v>15.383601891958831</v>
      </c>
      <c r="O13642" s="16">
        <f t="shared" ref="O13642" si="13042">AVERAGE(E13642:E13689)</f>
        <v>7.4738755279501818</v>
      </c>
    </row>
    <row r="13643" spans="1:15" ht="15.75" x14ac:dyDescent="0.25">
      <c r="A13643" s="14">
        <v>41907.1875</v>
      </c>
      <c r="B13643" s="15">
        <v>15</v>
      </c>
      <c r="C13643" s="12">
        <f t="shared" si="12986"/>
        <v>424.75269900000001</v>
      </c>
      <c r="D13643" s="64">
        <f t="shared" si="12987"/>
        <v>0.46905206024539875</v>
      </c>
      <c r="E13643" s="13">
        <f t="shared" si="12988"/>
        <v>22.514498891779141</v>
      </c>
      <c r="F13643">
        <v>19.47</v>
      </c>
      <c r="G13643">
        <v>19.47</v>
      </c>
      <c r="H13643" s="16">
        <f t="shared" si="12998"/>
        <v>36.323580718962191</v>
      </c>
      <c r="I13643" s="16">
        <f t="shared" si="12989"/>
        <v>15428.538947723551</v>
      </c>
      <c r="J13643" s="48">
        <f t="shared" si="12990"/>
        <v>27.771370105902392</v>
      </c>
      <c r="K13643" s="53"/>
      <c r="L13643" s="15"/>
      <c r="M13643" s="16">
        <f t="shared" si="12991"/>
        <v>17.037650371719259</v>
      </c>
      <c r="N13643" s="16"/>
      <c r="O13643" s="16"/>
    </row>
    <row r="13644" spans="1:15" ht="15.75" x14ac:dyDescent="0.25">
      <c r="A13644" s="14">
        <v>41907.208333333336</v>
      </c>
      <c r="B13644" s="15">
        <v>12</v>
      </c>
      <c r="C13644" s="12">
        <f t="shared" si="12986"/>
        <v>339.80215920000001</v>
      </c>
      <c r="D13644" s="64">
        <f t="shared" si="12987"/>
        <v>0.375241648196319</v>
      </c>
      <c r="E13644" s="13">
        <f t="shared" si="12988"/>
        <v>18.011599113423312</v>
      </c>
      <c r="F13644">
        <v>15.5</v>
      </c>
      <c r="G13644">
        <v>15.5</v>
      </c>
      <c r="H13644" s="16">
        <f t="shared" si="12998"/>
        <v>29.991616984561063</v>
      </c>
      <c r="I13644" s="16">
        <f t="shared" si="12989"/>
        <v>10191.216209253242</v>
      </c>
      <c r="J13644" s="48">
        <f t="shared" si="12990"/>
        <v>18.344189176655835</v>
      </c>
      <c r="K13644" s="16"/>
      <c r="L13644" s="15"/>
      <c r="M13644" s="16">
        <f t="shared" si="12991"/>
        <v>11.254103789359409</v>
      </c>
      <c r="N13644" s="16">
        <f t="shared" ref="N13644:N13645" si="13043">AVERAGE(H13644:H13691)</f>
        <v>13.986245435465291</v>
      </c>
      <c r="O13644" s="16">
        <f t="shared" ref="O13644:O13645" si="13044">AVERAGE(E13644:E13691)</f>
        <v>6.1986793268296907</v>
      </c>
    </row>
    <row r="13645" spans="1:15" ht="15.75" x14ac:dyDescent="0.25">
      <c r="A13645" s="14">
        <v>41907.229166666664</v>
      </c>
      <c r="B13645" s="15">
        <v>5.3</v>
      </c>
      <c r="C13645" s="12">
        <f t="shared" si="12986"/>
        <v>150.07928698000001</v>
      </c>
      <c r="D13645" s="64">
        <f t="shared" si="12987"/>
        <v>0.16573172795337424</v>
      </c>
      <c r="E13645" s="13">
        <f t="shared" si="12988"/>
        <v>7.9551229417619629</v>
      </c>
      <c r="F13645">
        <v>10.48</v>
      </c>
      <c r="G13645">
        <v>10.48</v>
      </c>
      <c r="H13645" s="16">
        <f t="shared" si="12998"/>
        <v>21.588612550525802</v>
      </c>
      <c r="I13645" s="16">
        <f t="shared" si="12989"/>
        <v>3240.0035784703919</v>
      </c>
      <c r="J13645" s="48">
        <f t="shared" si="12990"/>
        <v>5.8320064412467048</v>
      </c>
      <c r="K13645" s="16"/>
      <c r="L13645" s="15"/>
      <c r="M13645" s="16">
        <f t="shared" si="12991"/>
        <v>3.5779180621145432</v>
      </c>
      <c r="N13645" s="16">
        <f t="shared" si="13043"/>
        <v>13.46999966149413</v>
      </c>
      <c r="O13645" s="16">
        <f t="shared" si="13044"/>
        <v>5.8412616569226969</v>
      </c>
    </row>
    <row r="13646" spans="1:15" ht="15.75" x14ac:dyDescent="0.25">
      <c r="A13646" s="14">
        <v>41907.25</v>
      </c>
      <c r="B13646" s="15">
        <v>10</v>
      </c>
      <c r="C13646" s="12">
        <f t="shared" si="12986"/>
        <v>283.16846600000002</v>
      </c>
      <c r="D13646" s="64">
        <f t="shared" si="12987"/>
        <v>0.31270137349693256</v>
      </c>
      <c r="E13646" s="13">
        <f t="shared" si="12988"/>
        <v>15.00966592785276</v>
      </c>
      <c r="F13646">
        <v>11.68</v>
      </c>
      <c r="G13646">
        <v>11.68</v>
      </c>
      <c r="H13646" s="16">
        <f t="shared" si="12998"/>
        <v>23.646847067935887</v>
      </c>
      <c r="I13646" s="16">
        <f t="shared" si="12989"/>
        <v>6696.0414099640038</v>
      </c>
      <c r="J13646" s="48">
        <f t="shared" si="12990"/>
        <v>12.052874537935207</v>
      </c>
      <c r="K13646" s="16"/>
      <c r="L13646" s="15"/>
      <c r="M13646" s="16">
        <f t="shared" si="12991"/>
        <v>7.3944015570154651</v>
      </c>
      <c r="N13646" s="16"/>
      <c r="O13646" s="16"/>
    </row>
    <row r="13647" spans="1:15" ht="15.75" x14ac:dyDescent="0.25">
      <c r="A13647" s="14">
        <v>41907.270833333336</v>
      </c>
      <c r="B13647" s="15">
        <v>29</v>
      </c>
      <c r="C13647" s="12">
        <f t="shared" si="12986"/>
        <v>821.18855140000005</v>
      </c>
      <c r="D13647" s="64">
        <f t="shared" si="12987"/>
        <v>0.90683398314110431</v>
      </c>
      <c r="E13647" s="13">
        <f t="shared" si="12988"/>
        <v>43.528031190773014</v>
      </c>
      <c r="F13647">
        <v>25.21</v>
      </c>
      <c r="G13647">
        <v>25.21</v>
      </c>
      <c r="H13647" s="16">
        <f t="shared" si="12998"/>
        <v>45.127621596008851</v>
      </c>
      <c r="I13647" s="16">
        <f t="shared" si="12989"/>
        <v>37058.286206553865</v>
      </c>
      <c r="J13647" s="48">
        <f t="shared" si="12990"/>
        <v>66.704915171796955</v>
      </c>
      <c r="K13647" s="16"/>
      <c r="L13647" s="15"/>
      <c r="M13647" s="16">
        <f t="shared" si="12991"/>
        <v>40.923260841593226</v>
      </c>
      <c r="N13647" s="16">
        <f t="shared" ref="N13647" si="13045">AVERAGE(H13647:H13694)</f>
        <v>12.747113751325871</v>
      </c>
      <c r="O13647" s="16">
        <f t="shared" ref="O13647" si="13046">AVERAGE(E13647:E13694)</f>
        <v>5.3997273175450315</v>
      </c>
    </row>
    <row r="13648" spans="1:15" ht="15.75" x14ac:dyDescent="0.25">
      <c r="A13648" s="14">
        <v>41907.291666666664</v>
      </c>
      <c r="B13648" s="15">
        <v>26</v>
      </c>
      <c r="C13648" s="12">
        <f t="shared" si="12986"/>
        <v>736.23801160000005</v>
      </c>
      <c r="D13648" s="64">
        <f t="shared" si="12987"/>
        <v>0.8130235710920245</v>
      </c>
      <c r="E13648" s="13">
        <f t="shared" si="12988"/>
        <v>39.025131412417181</v>
      </c>
      <c r="F13648">
        <v>18.649999999999999</v>
      </c>
      <c r="G13648">
        <v>18.649999999999999</v>
      </c>
      <c r="H13648" s="16">
        <f t="shared" si="12998"/>
        <v>35.034141287295675</v>
      </c>
      <c r="I13648" s="16">
        <f t="shared" si="12989"/>
        <v>25793.466519472033</v>
      </c>
      <c r="J13648" s="48">
        <f t="shared" si="12990"/>
        <v>46.428239735049658</v>
      </c>
      <c r="K13648" s="16"/>
      <c r="L13648" s="15"/>
      <c r="M13648" s="16">
        <f t="shared" si="12991"/>
        <v>28.483582659539671</v>
      </c>
      <c r="N13648" s="16"/>
      <c r="O13648" s="16"/>
    </row>
    <row r="13649" spans="1:15" ht="15.75" x14ac:dyDescent="0.25">
      <c r="A13649" s="14">
        <v>41907.3125</v>
      </c>
      <c r="B13649" s="15">
        <v>33</v>
      </c>
      <c r="C13649" s="12">
        <f t="shared" si="12986"/>
        <v>934.45593780000002</v>
      </c>
      <c r="D13649" s="64">
        <f t="shared" si="12987"/>
        <v>1.0319145325398773</v>
      </c>
      <c r="E13649" s="13">
        <f t="shared" si="12988"/>
        <v>49.531897561914107</v>
      </c>
      <c r="F13649">
        <v>24.1</v>
      </c>
      <c r="G13649">
        <v>24.1</v>
      </c>
      <c r="H13649" s="16">
        <f t="shared" si="12998"/>
        <v>43.452580266825436</v>
      </c>
      <c r="I13649" s="16">
        <f t="shared" si="12989"/>
        <v>40604.521643066138</v>
      </c>
      <c r="J13649" s="48">
        <f t="shared" si="12990"/>
        <v>73.08813895751905</v>
      </c>
      <c r="K13649" s="16"/>
      <c r="L13649" s="15"/>
      <c r="M13649" s="16">
        <f t="shared" si="12991"/>
        <v>44.839349053692672</v>
      </c>
      <c r="N13649" s="16">
        <f t="shared" ref="N13649" si="13047">AVERAGE(H13649:H13696)</f>
        <v>11.286642925968017</v>
      </c>
      <c r="O13649" s="16">
        <f t="shared" ref="O13649" si="13048">AVERAGE(E13649:E13696)</f>
        <v>3.7180193308785299</v>
      </c>
    </row>
    <row r="13650" spans="1:15" ht="15.75" x14ac:dyDescent="0.25">
      <c r="A13650" s="14">
        <v>41907.333333333336</v>
      </c>
      <c r="B13650" s="15">
        <v>21</v>
      </c>
      <c r="C13650" s="12">
        <f t="shared" ref="C13650:C13713" si="13049">28.3168466*B13650</f>
        <v>594.65377860000001</v>
      </c>
      <c r="D13650" s="64">
        <f t="shared" ref="D13650:D13713" si="13050">C13650*1800*10^6/(1.63*10^12)</f>
        <v>0.65667288434355819</v>
      </c>
      <c r="E13650" s="13">
        <f t="shared" ref="E13650:E13713" si="13051">C13650*86400*10^6/(1.63*10^12)</f>
        <v>31.520298448490799</v>
      </c>
      <c r="F13650">
        <v>13.94</v>
      </c>
      <c r="G13650">
        <v>13.94</v>
      </c>
      <c r="H13650" s="16">
        <f t="shared" si="12998"/>
        <v>27.434811759134561</v>
      </c>
      <c r="I13650" s="16">
        <f t="shared" ref="I13650:I13713" si="13052">C13650*H13650</f>
        <v>16314.214477749079</v>
      </c>
      <c r="J13650" s="48">
        <f t="shared" ref="J13650:J13713" si="13053">I13650*1800*10^-6</f>
        <v>29.365586059948342</v>
      </c>
      <c r="K13650" s="16"/>
      <c r="L13650" s="15"/>
      <c r="M13650" s="16">
        <f t="shared" ref="M13650:M13713" si="13054">J13650/1.63</f>
        <v>18.015696969293462</v>
      </c>
      <c r="N13650" s="16"/>
      <c r="O13650" s="16"/>
    </row>
    <row r="13651" spans="1:15" ht="15.75" x14ac:dyDescent="0.25">
      <c r="A13651" s="14">
        <v>41907.354166666664</v>
      </c>
      <c r="B13651" s="15">
        <v>13</v>
      </c>
      <c r="C13651" s="12">
        <f t="shared" si="13049"/>
        <v>368.11900580000002</v>
      </c>
      <c r="D13651" s="64">
        <f t="shared" si="13050"/>
        <v>0.40651178554601225</v>
      </c>
      <c r="E13651" s="13">
        <f t="shared" si="13051"/>
        <v>19.512565706208591</v>
      </c>
      <c r="F13651">
        <v>11.6</v>
      </c>
      <c r="G13651">
        <v>11.6</v>
      </c>
      <c r="H13651" s="16">
        <f t="shared" si="12998"/>
        <v>23.510721968636815</v>
      </c>
      <c r="I13651" s="16">
        <f t="shared" si="13052"/>
        <v>8654.7435967348047</v>
      </c>
      <c r="J13651" s="48">
        <f t="shared" si="13053"/>
        <v>15.578538474122649</v>
      </c>
      <c r="K13651" s="16"/>
      <c r="L13651" s="15"/>
      <c r="M13651" s="16">
        <f t="shared" si="13054"/>
        <v>9.5573855669464116</v>
      </c>
      <c r="N13651" s="16">
        <f t="shared" ref="N13651:N13652" si="13055">AVERAGE(H13651:H13698)</f>
        <v>10.023656457463575</v>
      </c>
      <c r="O13651" s="16">
        <f t="shared" ref="O13651:O13652" si="13056">AVERAGE(E13651:E13698)</f>
        <v>2.0663306760677336</v>
      </c>
    </row>
    <row r="13652" spans="1:15" ht="15.75" x14ac:dyDescent="0.25">
      <c r="A13652" s="14">
        <v>41907.375</v>
      </c>
      <c r="B13652" s="15">
        <v>7.5</v>
      </c>
      <c r="C13652" s="12">
        <f t="shared" si="13049"/>
        <v>212.3763495</v>
      </c>
      <c r="D13652" s="64">
        <f t="shared" si="13050"/>
        <v>0.23452603012269937</v>
      </c>
      <c r="E13652" s="13">
        <f t="shared" si="13051"/>
        <v>11.25724944588957</v>
      </c>
      <c r="F13652">
        <v>9.48</v>
      </c>
      <c r="G13652">
        <v>9.48</v>
      </c>
      <c r="H13652" s="16">
        <f t="shared" si="12998"/>
        <v>19.84450443877855</v>
      </c>
      <c r="I13652" s="16">
        <f t="shared" si="13052"/>
        <v>4214.503410344335</v>
      </c>
      <c r="J13652" s="48">
        <f t="shared" si="13053"/>
        <v>7.5861061386198028</v>
      </c>
      <c r="K13652" s="16"/>
      <c r="L13652" s="15"/>
      <c r="M13652" s="16">
        <f t="shared" si="13054"/>
        <v>4.6540528457790202</v>
      </c>
      <c r="N13652" s="16">
        <f t="shared" si="13055"/>
        <v>9.6410098329881357</v>
      </c>
      <c r="O13652" s="16">
        <f t="shared" si="13056"/>
        <v>1.6776428688110441</v>
      </c>
    </row>
    <row r="13653" spans="1:15" ht="15.75" x14ac:dyDescent="0.25">
      <c r="A13653" s="14">
        <v>41907.395833333336</v>
      </c>
      <c r="B13653" s="15">
        <v>4.5999999999999996</v>
      </c>
      <c r="C13653" s="12">
        <f t="shared" si="13049"/>
        <v>130.25749436000001</v>
      </c>
      <c r="D13653" s="64">
        <f t="shared" si="13050"/>
        <v>0.14384263180858897</v>
      </c>
      <c r="E13653" s="13">
        <f t="shared" si="13051"/>
        <v>6.9044463268122716</v>
      </c>
      <c r="F13653">
        <v>9.01</v>
      </c>
      <c r="G13653">
        <v>9.01</v>
      </c>
      <c r="H13653" s="16">
        <f t="shared" si="12998"/>
        <v>19.014726327610138</v>
      </c>
      <c r="I13653" s="16">
        <f t="shared" si="13052"/>
        <v>2476.8106073756212</v>
      </c>
      <c r="J13653" s="48">
        <f t="shared" si="13053"/>
        <v>4.4582590932761175</v>
      </c>
      <c r="K13653" s="16"/>
      <c r="L13653" s="15"/>
      <c r="M13653" s="16">
        <f t="shared" si="13054"/>
        <v>2.7351282780835078</v>
      </c>
      <c r="N13653" s="16"/>
      <c r="O13653" s="16"/>
    </row>
    <row r="13654" spans="1:15" ht="15.75" x14ac:dyDescent="0.25">
      <c r="A13654" s="14">
        <v>41907.416666666664</v>
      </c>
      <c r="B13654" s="15">
        <v>3.7</v>
      </c>
      <c r="C13654" s="12">
        <f t="shared" si="13049"/>
        <v>104.77233242000001</v>
      </c>
      <c r="D13654" s="64">
        <f t="shared" si="13050"/>
        <v>0.11569950819386503</v>
      </c>
      <c r="E13654" s="13">
        <f t="shared" si="13051"/>
        <v>5.5535763933055211</v>
      </c>
      <c r="F13654">
        <v>8.48</v>
      </c>
      <c r="G13654">
        <v>8.48</v>
      </c>
      <c r="H13654" s="16">
        <f t="shared" si="12998"/>
        <v>18.070649843202808</v>
      </c>
      <c r="I13654" s="16">
        <f t="shared" si="13052"/>
        <v>1893.3041324174658</v>
      </c>
      <c r="J13654" s="48">
        <f t="shared" si="13053"/>
        <v>3.4079474383514383</v>
      </c>
      <c r="K13654" s="16"/>
      <c r="L13654" s="15"/>
      <c r="M13654" s="16">
        <f t="shared" si="13054"/>
        <v>2.0907652996021096</v>
      </c>
      <c r="N13654" s="16">
        <f t="shared" ref="N13654" si="13057">AVERAGE(H13654:H13701)</f>
        <v>9.0179255244574659</v>
      </c>
      <c r="O13654" s="16">
        <f t="shared" ref="O13654" si="13058">AVERAGE(E13654:E13701)</f>
        <v>1.3327332538439263</v>
      </c>
    </row>
    <row r="13655" spans="1:15" ht="15.75" x14ac:dyDescent="0.25">
      <c r="A13655" s="14">
        <v>41907.4375</v>
      </c>
      <c r="B13655" s="15">
        <v>2.7</v>
      </c>
      <c r="C13655" s="12">
        <f t="shared" si="13049"/>
        <v>76.455485820000007</v>
      </c>
      <c r="D13655" s="64">
        <f t="shared" si="13050"/>
        <v>8.4429370844171792E-2</v>
      </c>
      <c r="E13655" s="13">
        <f t="shared" si="13051"/>
        <v>4.0526098005202451</v>
      </c>
      <c r="F13655">
        <v>7.87</v>
      </c>
      <c r="G13655">
        <v>7.87</v>
      </c>
      <c r="H13655" s="16">
        <f t="shared" si="12998"/>
        <v>16.972273824530482</v>
      </c>
      <c r="I13655" s="16">
        <f t="shared" si="13052"/>
        <v>1297.6234407245477</v>
      </c>
      <c r="J13655" s="48">
        <f t="shared" si="13053"/>
        <v>2.3357221933041856</v>
      </c>
      <c r="K13655" s="16"/>
      <c r="L13655" s="15"/>
      <c r="M13655" s="16">
        <f t="shared" si="13054"/>
        <v>1.4329584008001139</v>
      </c>
      <c r="N13655" s="16"/>
      <c r="O13655" s="16"/>
    </row>
    <row r="13656" spans="1:15" ht="15.75" x14ac:dyDescent="0.25">
      <c r="A13656" s="14">
        <v>41907.458333333336</v>
      </c>
      <c r="B13656" s="15">
        <v>2.2000000000000002</v>
      </c>
      <c r="C13656" s="12">
        <f t="shared" si="13049"/>
        <v>62.297062520000011</v>
      </c>
      <c r="D13656" s="64">
        <f t="shared" si="13050"/>
        <v>6.8794302169325167E-2</v>
      </c>
      <c r="E13656" s="13">
        <f t="shared" si="13051"/>
        <v>3.302126504127608</v>
      </c>
      <c r="F13656">
        <v>7.56</v>
      </c>
      <c r="G13656">
        <v>7.56</v>
      </c>
      <c r="H13656" s="16">
        <f t="shared" ref="H13656:H13719" si="13059" xml:space="preserve"> 3*(G13656^0.84)</f>
        <v>16.408903575024919</v>
      </c>
      <c r="I13656" s="16">
        <f t="shared" si="13052"/>
        <v>1022.226491897979</v>
      </c>
      <c r="J13656" s="48">
        <f t="shared" si="13053"/>
        <v>1.8400076854163621</v>
      </c>
      <c r="K13656" s="16"/>
      <c r="L13656" s="15"/>
      <c r="M13656" s="16">
        <f t="shared" si="13054"/>
        <v>1.1288390708075842</v>
      </c>
      <c r="N13656" s="16">
        <f t="shared" ref="N13656" si="13060">AVERAGE(H13656:H13703)</f>
        <v>8.4704498775529267</v>
      </c>
      <c r="O13656" s="16">
        <f t="shared" ref="O13656" si="13061">AVERAGE(E13656:E13703)</f>
        <v>1.1670015258905522</v>
      </c>
    </row>
    <row r="13657" spans="1:15" ht="15.75" x14ac:dyDescent="0.25">
      <c r="A13657" s="14">
        <v>41907.479166666664</v>
      </c>
      <c r="B13657" s="15">
        <v>2.2999999999999998</v>
      </c>
      <c r="C13657" s="12">
        <f t="shared" si="13049"/>
        <v>65.128747180000005</v>
      </c>
      <c r="D13657" s="64">
        <f t="shared" si="13050"/>
        <v>7.1921315904294486E-2</v>
      </c>
      <c r="E13657" s="13">
        <f t="shared" si="13051"/>
        <v>3.4522231634061358</v>
      </c>
      <c r="F13657">
        <v>7.02</v>
      </c>
      <c r="G13657">
        <v>7.02</v>
      </c>
      <c r="H13657" s="16">
        <f t="shared" si="13059"/>
        <v>15.418581790438541</v>
      </c>
      <c r="I13657" s="16">
        <f t="shared" si="13052"/>
        <v>1004.1929153036235</v>
      </c>
      <c r="J13657" s="48">
        <f t="shared" si="13053"/>
        <v>1.8075472475465224</v>
      </c>
      <c r="K13657" s="16"/>
      <c r="L13657" s="15"/>
      <c r="M13657" s="16">
        <f t="shared" si="13054"/>
        <v>1.1089246917463329</v>
      </c>
      <c r="N13657" s="16"/>
      <c r="O13657" s="16"/>
    </row>
    <row r="13658" spans="1:15" ht="15.75" x14ac:dyDescent="0.25">
      <c r="A13658" s="14">
        <v>41907.5</v>
      </c>
      <c r="B13658" s="15">
        <v>1.9</v>
      </c>
      <c r="C13658" s="12">
        <f t="shared" si="13049"/>
        <v>53.802008540000003</v>
      </c>
      <c r="D13658" s="64">
        <f t="shared" si="13050"/>
        <v>5.9413260964417181E-2</v>
      </c>
      <c r="E13658" s="13">
        <f t="shared" si="13051"/>
        <v>2.8518365262920247</v>
      </c>
      <c r="F13658">
        <v>6.55</v>
      </c>
      <c r="G13658">
        <v>6.55</v>
      </c>
      <c r="H13658" s="16">
        <f t="shared" si="13059"/>
        <v>14.546682058138622</v>
      </c>
      <c r="I13658" s="16">
        <f t="shared" si="13052"/>
        <v>782.64071232063895</v>
      </c>
      <c r="J13658" s="48">
        <f t="shared" si="13053"/>
        <v>1.40875328217715</v>
      </c>
      <c r="K13658" s="16"/>
      <c r="L13658" s="15"/>
      <c r="M13658" s="16">
        <f t="shared" si="13054"/>
        <v>0.86426581728659513</v>
      </c>
      <c r="N13658" s="16">
        <f t="shared" ref="N13658:N13659" si="13062">AVERAGE(H13658:H13705)</f>
        <v>7.9870253110035883</v>
      </c>
      <c r="O13658" s="16">
        <f t="shared" ref="O13658:O13659" si="13063">AVERAGE(E13658:E13705)</f>
        <v>1.0594322534076075</v>
      </c>
    </row>
    <row r="13659" spans="1:15" ht="15.75" x14ac:dyDescent="0.25">
      <c r="A13659" s="14">
        <v>41907.520833333336</v>
      </c>
      <c r="B13659" s="15">
        <v>1.5</v>
      </c>
      <c r="C13659" s="12">
        <f t="shared" si="13049"/>
        <v>42.475269900000001</v>
      </c>
      <c r="D13659" s="64">
        <f t="shared" si="13050"/>
        <v>4.6905206024539875E-2</v>
      </c>
      <c r="E13659" s="13">
        <f t="shared" si="13051"/>
        <v>2.251449889177914</v>
      </c>
      <c r="F13659">
        <v>6.18</v>
      </c>
      <c r="G13659">
        <v>6.18</v>
      </c>
      <c r="H13659" s="16">
        <f t="shared" si="13059"/>
        <v>13.853246876884487</v>
      </c>
      <c r="I13659" s="16">
        <f t="shared" si="13052"/>
        <v>588.42040008700064</v>
      </c>
      <c r="J13659" s="48">
        <f t="shared" si="13053"/>
        <v>1.059156720156601</v>
      </c>
      <c r="K13659" s="16"/>
      <c r="L13659" s="15"/>
      <c r="M13659" s="16">
        <f t="shared" si="13054"/>
        <v>0.64978939886908038</v>
      </c>
      <c r="N13659" s="16">
        <f t="shared" si="13062"/>
        <v>7.7752620662123197</v>
      </c>
      <c r="O13659" s="16">
        <f t="shared" si="13063"/>
        <v>1.0178429707325154</v>
      </c>
    </row>
    <row r="13660" spans="1:15" ht="15.75" x14ac:dyDescent="0.25">
      <c r="A13660" s="14">
        <v>41907.541666666664</v>
      </c>
      <c r="B13660" s="15">
        <v>1.2</v>
      </c>
      <c r="C13660" s="12">
        <f t="shared" si="13049"/>
        <v>33.980215919999999</v>
      </c>
      <c r="D13660" s="64">
        <f t="shared" si="13050"/>
        <v>3.7524164819631896E-2</v>
      </c>
      <c r="E13660" s="13">
        <f t="shared" si="13051"/>
        <v>1.8011599113423313</v>
      </c>
      <c r="F13660">
        <v>6.25</v>
      </c>
      <c r="G13660">
        <v>6.25</v>
      </c>
      <c r="H13660" s="16">
        <f t="shared" si="13059"/>
        <v>13.984935551153804</v>
      </c>
      <c r="I13660" s="16">
        <f t="shared" si="13052"/>
        <v>475.21112965549042</v>
      </c>
      <c r="J13660" s="48">
        <f t="shared" si="13053"/>
        <v>0.85538003337988278</v>
      </c>
      <c r="K13660" s="16"/>
      <c r="L13660" s="15"/>
      <c r="M13660" s="16">
        <f t="shared" si="13054"/>
        <v>0.52477302661342506</v>
      </c>
      <c r="N13660" s="16"/>
      <c r="O13660" s="16"/>
    </row>
    <row r="13661" spans="1:15" ht="15.75" x14ac:dyDescent="0.25">
      <c r="A13661" s="14">
        <v>41907.5625</v>
      </c>
      <c r="B13661" s="15">
        <v>1.1000000000000001</v>
      </c>
      <c r="C13661" s="12">
        <f t="shared" si="13049"/>
        <v>31.148531260000006</v>
      </c>
      <c r="D13661" s="64">
        <f t="shared" si="13050"/>
        <v>3.4397151084662583E-2</v>
      </c>
      <c r="E13661" s="13">
        <f t="shared" si="13051"/>
        <v>1.651063252063804</v>
      </c>
      <c r="F13661">
        <v>6.31</v>
      </c>
      <c r="G13661">
        <v>6.31</v>
      </c>
      <c r="H13661" s="16">
        <f t="shared" si="13059"/>
        <v>14.097623780449528</v>
      </c>
      <c r="I13661" s="16">
        <f t="shared" si="13052"/>
        <v>439.1202750170516</v>
      </c>
      <c r="J13661" s="48">
        <f t="shared" si="13053"/>
        <v>0.79041649503069289</v>
      </c>
      <c r="K13661" s="16"/>
      <c r="L13661" s="15"/>
      <c r="M13661" s="16">
        <f t="shared" si="13054"/>
        <v>0.48491809511085454</v>
      </c>
      <c r="N13661" s="16">
        <f t="shared" ref="N13661" si="13064">AVERAGE(H13661:H13708)</f>
        <v>7.372987631403439</v>
      </c>
      <c r="O13661" s="16">
        <f t="shared" ref="O13661" si="13065">AVERAGE(E13661:E13708)</f>
        <v>0.9665599454790188</v>
      </c>
    </row>
    <row r="13662" spans="1:15" ht="15.75" x14ac:dyDescent="0.25">
      <c r="A13662" s="14">
        <v>41907.583333333336</v>
      </c>
      <c r="B13662" s="15">
        <v>0.94</v>
      </c>
      <c r="C13662" s="12">
        <f t="shared" si="13049"/>
        <v>26.617835803999998</v>
      </c>
      <c r="D13662" s="64">
        <f t="shared" si="13050"/>
        <v>2.9393929108711653E-2</v>
      </c>
      <c r="E13662" s="13">
        <f t="shared" si="13051"/>
        <v>1.4109085972181596</v>
      </c>
      <c r="F13662">
        <v>6.54</v>
      </c>
      <c r="G13662">
        <v>6.54</v>
      </c>
      <c r="H13662" s="16">
        <f t="shared" si="13059"/>
        <v>14.528024491369855</v>
      </c>
      <c r="I13662" s="16">
        <f t="shared" si="13052"/>
        <v>386.70457046777341</v>
      </c>
      <c r="J13662" s="48">
        <f t="shared" si="13053"/>
        <v>0.6960682268419921</v>
      </c>
      <c r="K13662" s="16"/>
      <c r="L13662" s="15"/>
      <c r="M13662" s="16">
        <f t="shared" si="13054"/>
        <v>0.42703572198895223</v>
      </c>
      <c r="N13662" s="16"/>
      <c r="O13662" s="16"/>
    </row>
    <row r="13663" spans="1:15" ht="15.75" x14ac:dyDescent="0.25">
      <c r="A13663" s="14">
        <v>41907.604166666664</v>
      </c>
      <c r="B13663" s="15">
        <v>0.87</v>
      </c>
      <c r="C13663" s="12">
        <f t="shared" si="13049"/>
        <v>24.635656542</v>
      </c>
      <c r="D13663" s="64">
        <f t="shared" si="13050"/>
        <v>2.7205019494233127E-2</v>
      </c>
      <c r="E13663" s="13">
        <f t="shared" si="13051"/>
        <v>1.3058409357231902</v>
      </c>
      <c r="F13663">
        <v>6.29</v>
      </c>
      <c r="G13663">
        <v>6.29</v>
      </c>
      <c r="H13663" s="16">
        <f t="shared" si="13059"/>
        <v>14.060080165905074</v>
      </c>
      <c r="I13663" s="16">
        <f t="shared" si="13052"/>
        <v>346.37930592022377</v>
      </c>
      <c r="J13663" s="48">
        <f t="shared" si="13053"/>
        <v>0.6234827506564028</v>
      </c>
      <c r="K13663" s="16"/>
      <c r="L13663" s="15"/>
      <c r="M13663" s="16">
        <f t="shared" si="13054"/>
        <v>0.38250475500392811</v>
      </c>
      <c r="N13663" s="16">
        <f t="shared" ref="N13663" si="13066">AVERAGE(H13663:H13710)</f>
        <v>6.9533126728405685</v>
      </c>
      <c r="O13663" s="16">
        <f t="shared" ref="O13663" si="13067">AVERAGE(E13663:E13710)</f>
        <v>0.93591521087631957</v>
      </c>
    </row>
    <row r="13664" spans="1:15" ht="15.75" x14ac:dyDescent="0.25">
      <c r="A13664" s="14">
        <v>41907.625</v>
      </c>
      <c r="B13664" s="15">
        <v>0.8</v>
      </c>
      <c r="C13664" s="12">
        <f t="shared" si="13049"/>
        <v>22.653477280000004</v>
      </c>
      <c r="D13664" s="64">
        <f t="shared" si="13050"/>
        <v>2.5016109879754608E-2</v>
      </c>
      <c r="E13664" s="13">
        <f t="shared" si="13051"/>
        <v>1.2007732742282211</v>
      </c>
      <c r="F13664">
        <v>6.33</v>
      </c>
      <c r="G13664">
        <v>6.33</v>
      </c>
      <c r="H13664" s="16">
        <f t="shared" si="13059"/>
        <v>14.135148360235572</v>
      </c>
      <c r="I13664" s="16">
        <f t="shared" si="13052"/>
        <v>320.21026222802584</v>
      </c>
      <c r="J13664" s="48">
        <f t="shared" si="13053"/>
        <v>0.57637847201044645</v>
      </c>
      <c r="K13664" s="16"/>
      <c r="L13664" s="15"/>
      <c r="M13664" s="16">
        <f t="shared" si="13054"/>
        <v>0.35360642454628621</v>
      </c>
      <c r="N13664" s="16"/>
      <c r="O13664" s="16"/>
    </row>
    <row r="13665" spans="1:15" ht="15.75" x14ac:dyDescent="0.25">
      <c r="A13665" s="14">
        <v>41907.645833333336</v>
      </c>
      <c r="B13665" s="15">
        <v>0.8</v>
      </c>
      <c r="C13665" s="12">
        <f t="shared" si="13049"/>
        <v>22.653477280000004</v>
      </c>
      <c r="D13665" s="64">
        <f t="shared" si="13050"/>
        <v>2.5016109879754608E-2</v>
      </c>
      <c r="E13665" s="13">
        <f t="shared" si="13051"/>
        <v>1.2007732742282211</v>
      </c>
      <c r="F13665">
        <v>5.93</v>
      </c>
      <c r="G13665">
        <v>5.93</v>
      </c>
      <c r="H13665" s="16">
        <f t="shared" si="13059"/>
        <v>13.380957679621627</v>
      </c>
      <c r="I13665" s="16">
        <f t="shared" si="13052"/>
        <v>303.1252207799501</v>
      </c>
      <c r="J13665" s="48">
        <f t="shared" si="13053"/>
        <v>0.54562539740391014</v>
      </c>
      <c r="K13665" s="16"/>
      <c r="L13665" s="15"/>
      <c r="M13665" s="16">
        <f t="shared" si="13054"/>
        <v>0.33473950760976084</v>
      </c>
      <c r="N13665" s="16">
        <f t="shared" ref="N13665:N13666" si="13068">AVERAGE(H13665:H13712)</f>
        <v>6.5431059418248507</v>
      </c>
      <c r="O13665" s="16">
        <f t="shared" ref="O13665:O13666" si="13069">AVERAGE(E13665:E13712)</f>
        <v>0.91934203808098214</v>
      </c>
    </row>
    <row r="13666" spans="1:15" ht="15.75" x14ac:dyDescent="0.25">
      <c r="A13666" s="14">
        <v>41907.666666666664</v>
      </c>
      <c r="B13666" s="15">
        <v>0.8</v>
      </c>
      <c r="C13666" s="12">
        <f t="shared" si="13049"/>
        <v>22.653477280000004</v>
      </c>
      <c r="D13666" s="64">
        <f t="shared" si="13050"/>
        <v>2.5016109879754608E-2</v>
      </c>
      <c r="E13666" s="13">
        <f t="shared" si="13051"/>
        <v>1.2007732742282211</v>
      </c>
      <c r="F13666">
        <v>5.7</v>
      </c>
      <c r="G13666">
        <v>5.7</v>
      </c>
      <c r="H13666" s="16">
        <f t="shared" si="13059"/>
        <v>12.943631298232981</v>
      </c>
      <c r="I13666" s="16">
        <f t="shared" si="13052"/>
        <v>293.21825753521779</v>
      </c>
      <c r="J13666" s="48">
        <f t="shared" si="13053"/>
        <v>0.52779286356339195</v>
      </c>
      <c r="K13666" s="16"/>
      <c r="L13666" s="15"/>
      <c r="M13666" s="16">
        <f t="shared" si="13054"/>
        <v>0.32379930279962699</v>
      </c>
      <c r="N13666" s="16">
        <f t="shared" si="13068"/>
        <v>6.3536708209743926</v>
      </c>
      <c r="O13666" s="16">
        <f t="shared" si="13069"/>
        <v>0.91089910099656501</v>
      </c>
    </row>
    <row r="13667" spans="1:15" ht="15.75" x14ac:dyDescent="0.25">
      <c r="A13667" s="14">
        <v>41907.6875</v>
      </c>
      <c r="B13667" s="15">
        <v>0.74</v>
      </c>
      <c r="C13667" s="12">
        <f t="shared" si="13049"/>
        <v>20.954466484000001</v>
      </c>
      <c r="D13667" s="64">
        <f t="shared" si="13050"/>
        <v>2.3139901638773004E-2</v>
      </c>
      <c r="E13667" s="13">
        <f t="shared" si="13051"/>
        <v>1.1107152786611043</v>
      </c>
      <c r="F13667">
        <v>5.28</v>
      </c>
      <c r="G13667">
        <v>5.28</v>
      </c>
      <c r="H13667" s="16">
        <f t="shared" si="13059"/>
        <v>12.137625953116585</v>
      </c>
      <c r="I13667" s="16">
        <f t="shared" si="13052"/>
        <v>254.33747622991004</v>
      </c>
      <c r="J13667" s="48">
        <f t="shared" si="13053"/>
        <v>0.45780745721383803</v>
      </c>
      <c r="K13667" s="16"/>
      <c r="L13667" s="15"/>
      <c r="M13667" s="16">
        <f t="shared" si="13054"/>
        <v>0.28086347068333622</v>
      </c>
      <c r="N13667" s="16"/>
      <c r="O13667" s="16"/>
    </row>
    <row r="13668" spans="1:15" ht="15.75" x14ac:dyDescent="0.25">
      <c r="A13668" s="14">
        <v>41907.708333333336</v>
      </c>
      <c r="B13668" s="15">
        <v>0.69</v>
      </c>
      <c r="C13668" s="12">
        <f t="shared" si="13049"/>
        <v>19.538624154000001</v>
      </c>
      <c r="D13668" s="64">
        <f t="shared" si="13050"/>
        <v>2.1576394771288348E-2</v>
      </c>
      <c r="E13668" s="13">
        <f t="shared" si="13051"/>
        <v>1.0356669490218406</v>
      </c>
      <c r="F13668">
        <v>4.95</v>
      </c>
      <c r="G13668">
        <v>4.95</v>
      </c>
      <c r="H13668" s="16">
        <f t="shared" si="13059"/>
        <v>11.497134759704512</v>
      </c>
      <c r="I13668" s="16">
        <f t="shared" si="13052"/>
        <v>224.63819491775556</v>
      </c>
      <c r="J13668" s="48">
        <f t="shared" si="13053"/>
        <v>0.40434875085195998</v>
      </c>
      <c r="K13668" s="16"/>
      <c r="L13668" s="15"/>
      <c r="M13668" s="16">
        <f t="shared" si="13054"/>
        <v>0.24806671831408589</v>
      </c>
      <c r="N13668" s="16">
        <f t="shared" ref="N13668" si="13070">AVERAGE(H13668:H13715)</f>
        <v>6.0009428348300489</v>
      </c>
      <c r="O13668" s="16">
        <f t="shared" ref="O13668" si="13071">AVERAGE(E13668:E13715)</f>
        <v>0.89714024056269992</v>
      </c>
    </row>
    <row r="13669" spans="1:15" ht="15.75" x14ac:dyDescent="0.25">
      <c r="A13669" s="14">
        <v>41907.729166666664</v>
      </c>
      <c r="B13669" s="15">
        <v>0.69</v>
      </c>
      <c r="C13669" s="12">
        <f t="shared" si="13049"/>
        <v>19.538624154000001</v>
      </c>
      <c r="D13669" s="64">
        <f t="shared" si="13050"/>
        <v>2.1576394771288348E-2</v>
      </c>
      <c r="E13669" s="13">
        <f t="shared" si="13051"/>
        <v>1.0356669490218406</v>
      </c>
      <c r="F13669">
        <v>4.63</v>
      </c>
      <c r="G13669">
        <v>4.63</v>
      </c>
      <c r="H13669" s="16">
        <f t="shared" si="13059"/>
        <v>10.869492999560048</v>
      </c>
      <c r="I13669" s="16">
        <f t="shared" si="13052"/>
        <v>212.37493846293788</v>
      </c>
      <c r="J13669" s="48">
        <f t="shared" si="13053"/>
        <v>0.38227488923328817</v>
      </c>
      <c r="K13669" s="16"/>
      <c r="L13669" s="15"/>
      <c r="M13669" s="16">
        <f t="shared" si="13054"/>
        <v>0.2345244719222627</v>
      </c>
      <c r="N13669" s="16"/>
      <c r="O13669" s="16"/>
    </row>
    <row r="13670" spans="1:15" ht="15.75" x14ac:dyDescent="0.25">
      <c r="A13670" s="14">
        <v>41907.75</v>
      </c>
      <c r="B13670" s="15">
        <v>0.69</v>
      </c>
      <c r="C13670" s="12">
        <f t="shared" si="13049"/>
        <v>19.538624154000001</v>
      </c>
      <c r="D13670" s="64">
        <f t="shared" si="13050"/>
        <v>2.1576394771288348E-2</v>
      </c>
      <c r="E13670" s="13">
        <f t="shared" si="13051"/>
        <v>1.0356669490218406</v>
      </c>
      <c r="F13670">
        <v>4.21</v>
      </c>
      <c r="G13670">
        <v>4.21</v>
      </c>
      <c r="H13670" s="16">
        <f t="shared" si="13059"/>
        <v>10.035019372415723</v>
      </c>
      <c r="I13670" s="16">
        <f t="shared" si="13052"/>
        <v>196.07047189573979</v>
      </c>
      <c r="J13670" s="48">
        <f t="shared" si="13053"/>
        <v>0.3529268494123316</v>
      </c>
      <c r="K13670" s="16"/>
      <c r="L13670" s="15"/>
      <c r="M13670" s="16">
        <f t="shared" si="13054"/>
        <v>0.21651953951676786</v>
      </c>
      <c r="N13670" s="16">
        <f t="shared" ref="N13670" si="13072">AVERAGE(H13670:H13717)</f>
        <v>5.7017931451075716</v>
      </c>
      <c r="O13670" s="16">
        <f t="shared" ref="O13670" si="13073">AVERAGE(E13670:E13717)</f>
        <v>0.88713379661079816</v>
      </c>
    </row>
    <row r="13671" spans="1:15" ht="15.75" x14ac:dyDescent="0.25">
      <c r="A13671" s="14">
        <v>41907.770833333336</v>
      </c>
      <c r="B13671" s="15">
        <v>0.69</v>
      </c>
      <c r="C13671" s="12">
        <f t="shared" si="13049"/>
        <v>19.538624154000001</v>
      </c>
      <c r="D13671" s="64">
        <f t="shared" si="13050"/>
        <v>2.1576394771288348E-2</v>
      </c>
      <c r="E13671" s="13">
        <f t="shared" si="13051"/>
        <v>1.0356669490218406</v>
      </c>
      <c r="F13671">
        <v>3.96</v>
      </c>
      <c r="G13671">
        <v>3.96</v>
      </c>
      <c r="H13671" s="16">
        <f t="shared" si="13059"/>
        <v>9.5320258380021095</v>
      </c>
      <c r="I13671" s="16">
        <f t="shared" si="13052"/>
        <v>186.24267027494011</v>
      </c>
      <c r="J13671" s="48">
        <f t="shared" si="13053"/>
        <v>0.33523680649489224</v>
      </c>
      <c r="K13671" s="16"/>
      <c r="L13671" s="15"/>
      <c r="M13671" s="16">
        <f t="shared" si="13054"/>
        <v>0.20566675245085414</v>
      </c>
      <c r="N13671" s="16"/>
      <c r="O13671" s="16"/>
    </row>
    <row r="13672" spans="1:15" ht="15.75" x14ac:dyDescent="0.25">
      <c r="A13672" s="14">
        <v>41907.791666666664</v>
      </c>
      <c r="B13672" s="15">
        <v>0.69</v>
      </c>
      <c r="C13672" s="12">
        <f t="shared" si="13049"/>
        <v>19.538624154000001</v>
      </c>
      <c r="D13672" s="64">
        <f t="shared" si="13050"/>
        <v>2.1576394771288348E-2</v>
      </c>
      <c r="E13672" s="13">
        <f t="shared" si="13051"/>
        <v>1.0356669490218406</v>
      </c>
      <c r="F13672">
        <v>3.74</v>
      </c>
      <c r="G13672">
        <v>3.74</v>
      </c>
      <c r="H13672" s="16">
        <f t="shared" si="13059"/>
        <v>9.0851771630265858</v>
      </c>
      <c r="I13672" s="16">
        <f t="shared" si="13052"/>
        <v>177.51186196088045</v>
      </c>
      <c r="J13672" s="48">
        <f t="shared" si="13053"/>
        <v>0.31952135152958477</v>
      </c>
      <c r="K13672" s="16"/>
      <c r="L13672" s="15"/>
      <c r="M13672" s="16">
        <f t="shared" si="13054"/>
        <v>0.1960253690365551</v>
      </c>
      <c r="N13672" s="16">
        <f t="shared" ref="N13672:N13673" si="13074">AVERAGE(H13672:H13719)</f>
        <v>5.4544831293408036</v>
      </c>
      <c r="O13672" s="16">
        <f t="shared" ref="O13672:O13673" si="13075">AVERAGE(E13672:E13719)</f>
        <v>0.87618924853840541</v>
      </c>
    </row>
    <row r="13673" spans="1:15" ht="15.75" x14ac:dyDescent="0.25">
      <c r="A13673" s="14">
        <v>41907.8125</v>
      </c>
      <c r="B13673" s="15">
        <v>0.65</v>
      </c>
      <c r="C13673" s="12">
        <f t="shared" si="13049"/>
        <v>18.405950290000003</v>
      </c>
      <c r="D13673" s="64">
        <f t="shared" si="13050"/>
        <v>2.0325589277300618E-2</v>
      </c>
      <c r="E13673" s="13">
        <f t="shared" si="13051"/>
        <v>0.97562828531042978</v>
      </c>
      <c r="F13673">
        <v>3.56</v>
      </c>
      <c r="G13673">
        <v>3.56</v>
      </c>
      <c r="H13673" s="16">
        <f t="shared" si="13059"/>
        <v>8.7164421675452388</v>
      </c>
      <c r="I13673" s="16">
        <f t="shared" si="13052"/>
        <v>160.43440124149754</v>
      </c>
      <c r="J13673" s="48">
        <f t="shared" si="13053"/>
        <v>0.28878192223469556</v>
      </c>
      <c r="K13673" s="16"/>
      <c r="L13673" s="15"/>
      <c r="M13673" s="16">
        <f t="shared" si="13054"/>
        <v>0.17716682345686846</v>
      </c>
      <c r="N13673" s="16">
        <f t="shared" si="13074"/>
        <v>5.3441240700507509</v>
      </c>
      <c r="O13673" s="16">
        <f t="shared" si="13075"/>
        <v>0.87118602656245436</v>
      </c>
    </row>
    <row r="13674" spans="1:15" ht="15.75" x14ac:dyDescent="0.25">
      <c r="A13674" s="14">
        <v>41907.833333333336</v>
      </c>
      <c r="B13674" s="15">
        <v>0.65</v>
      </c>
      <c r="C13674" s="12">
        <f t="shared" si="13049"/>
        <v>18.405950290000003</v>
      </c>
      <c r="D13674" s="64">
        <f t="shared" si="13050"/>
        <v>2.0325589277300618E-2</v>
      </c>
      <c r="E13674" s="13">
        <f t="shared" si="13051"/>
        <v>0.97562828531042978</v>
      </c>
      <c r="F13674">
        <v>3.37</v>
      </c>
      <c r="G13674">
        <v>3.37</v>
      </c>
      <c r="H13674" s="16">
        <f t="shared" si="13059"/>
        <v>8.3239674149559271</v>
      </c>
      <c r="I13674" s="16">
        <f t="shared" si="13052"/>
        <v>153.21053045525863</v>
      </c>
      <c r="J13674" s="48">
        <f t="shared" si="13053"/>
        <v>0.27577895481946552</v>
      </c>
      <c r="K13674" s="16"/>
      <c r="L13674" s="15"/>
      <c r="M13674" s="16">
        <f t="shared" si="13054"/>
        <v>0.16918954283402793</v>
      </c>
      <c r="N13674" s="16"/>
      <c r="O13674" s="16"/>
    </row>
    <row r="13675" spans="1:15" ht="15.75" x14ac:dyDescent="0.25">
      <c r="A13675" s="14">
        <v>41907.854166666664</v>
      </c>
      <c r="B13675" s="15">
        <v>0.65</v>
      </c>
      <c r="C13675" s="12">
        <f t="shared" si="13049"/>
        <v>18.405950290000003</v>
      </c>
      <c r="D13675" s="64">
        <f t="shared" si="13050"/>
        <v>2.0325589277300618E-2</v>
      </c>
      <c r="E13675" s="13">
        <f t="shared" si="13051"/>
        <v>0.97562828531042978</v>
      </c>
      <c r="F13675">
        <v>3.24</v>
      </c>
      <c r="G13675">
        <v>3.24</v>
      </c>
      <c r="H13675" s="16">
        <f t="shared" si="13059"/>
        <v>8.0533961600893278</v>
      </c>
      <c r="I13675" s="16">
        <f t="shared" si="13052"/>
        <v>148.23040938828109</v>
      </c>
      <c r="J13675" s="48">
        <f t="shared" si="13053"/>
        <v>0.26681473689890595</v>
      </c>
      <c r="K13675" s="16"/>
      <c r="L13675" s="15"/>
      <c r="M13675" s="16">
        <f t="shared" si="13054"/>
        <v>0.16369002263736562</v>
      </c>
      <c r="N13675" s="16">
        <f t="shared" ref="N13675" si="13076">AVERAGE(H13675:H13722)</f>
        <v>5.151951028577952</v>
      </c>
      <c r="O13675" s="16">
        <f t="shared" ref="O13675" si="13077">AVERAGE(E13675:E13722)</f>
        <v>0.86493199909251561</v>
      </c>
    </row>
    <row r="13676" spans="1:15" ht="15.75" x14ac:dyDescent="0.25">
      <c r="A13676" s="14">
        <v>41907.875</v>
      </c>
      <c r="B13676" s="15">
        <v>0.65</v>
      </c>
      <c r="C13676" s="12">
        <f t="shared" si="13049"/>
        <v>18.405950290000003</v>
      </c>
      <c r="D13676" s="64">
        <f t="shared" si="13050"/>
        <v>2.0325589277300618E-2</v>
      </c>
      <c r="E13676" s="13">
        <f t="shared" si="13051"/>
        <v>0.97562828531042978</v>
      </c>
      <c r="F13676">
        <v>2.98</v>
      </c>
      <c r="G13676">
        <v>2.98</v>
      </c>
      <c r="H13676" s="16">
        <f t="shared" si="13059"/>
        <v>7.5069395126796747</v>
      </c>
      <c r="I13676" s="16">
        <f t="shared" si="13052"/>
        <v>138.17235550041894</v>
      </c>
      <c r="J13676" s="48">
        <f t="shared" si="13053"/>
        <v>0.24871023990075408</v>
      </c>
      <c r="K13676" s="16"/>
      <c r="L13676" s="15"/>
      <c r="M13676" s="16">
        <f t="shared" si="13054"/>
        <v>0.15258296926426632</v>
      </c>
      <c r="N13676" s="16"/>
      <c r="O13676" s="16"/>
    </row>
    <row r="13677" spans="1:15" ht="15.75" x14ac:dyDescent="0.25">
      <c r="A13677" s="14">
        <v>41907.895833333336</v>
      </c>
      <c r="B13677" s="15">
        <v>0.65</v>
      </c>
      <c r="C13677" s="12">
        <f t="shared" si="13049"/>
        <v>18.405950290000003</v>
      </c>
      <c r="D13677" s="64">
        <f t="shared" si="13050"/>
        <v>2.0325589277300618E-2</v>
      </c>
      <c r="E13677" s="13">
        <f t="shared" si="13051"/>
        <v>0.97562828531042978</v>
      </c>
      <c r="F13677">
        <v>2.91</v>
      </c>
      <c r="G13677">
        <v>2.91</v>
      </c>
      <c r="H13677" s="16">
        <f t="shared" si="13059"/>
        <v>7.3585350945372294</v>
      </c>
      <c r="I13677" s="16">
        <f t="shared" si="13052"/>
        <v>135.44083115727273</v>
      </c>
      <c r="J13677" s="48">
        <f t="shared" si="13053"/>
        <v>0.24379349608309089</v>
      </c>
      <c r="K13677" s="16"/>
      <c r="L13677" s="15"/>
      <c r="M13677" s="16">
        <f t="shared" si="13054"/>
        <v>0.14956656201416621</v>
      </c>
      <c r="N13677" s="16">
        <f t="shared" ref="N13677" si="13078">AVERAGE(H13677:H13724)</f>
        <v>4.9896138339545724</v>
      </c>
      <c r="O13677" s="16">
        <f t="shared" ref="O13677" si="13079">AVERAGE(E13677:E13724)</f>
        <v>0.85992877711656457</v>
      </c>
    </row>
    <row r="13678" spans="1:15" ht="15.75" x14ac:dyDescent="0.25">
      <c r="A13678" s="14">
        <v>41907.916666666664</v>
      </c>
      <c r="B13678" s="15">
        <v>0.65</v>
      </c>
      <c r="C13678" s="12">
        <f t="shared" si="13049"/>
        <v>18.405950290000003</v>
      </c>
      <c r="D13678" s="64">
        <f t="shared" si="13050"/>
        <v>2.0325589277300618E-2</v>
      </c>
      <c r="E13678" s="13">
        <f t="shared" si="13051"/>
        <v>0.97562828531042978</v>
      </c>
      <c r="F13678">
        <v>2.72</v>
      </c>
      <c r="G13678">
        <v>2.72</v>
      </c>
      <c r="H13678" s="16">
        <f t="shared" si="13059"/>
        <v>6.9527903494204368</v>
      </c>
      <c r="I13678" s="16">
        <f t="shared" si="13052"/>
        <v>127.97271354822432</v>
      </c>
      <c r="J13678" s="48">
        <f t="shared" si="13053"/>
        <v>0.23035088438680376</v>
      </c>
      <c r="K13678" s="16"/>
      <c r="L13678" s="15"/>
      <c r="M13678" s="16">
        <f t="shared" si="13054"/>
        <v>0.14131956097349924</v>
      </c>
      <c r="N13678" s="16"/>
      <c r="O13678" s="16"/>
    </row>
    <row r="13679" spans="1:15" ht="15.75" x14ac:dyDescent="0.25">
      <c r="A13679" s="14">
        <v>41907.9375</v>
      </c>
      <c r="B13679" s="15">
        <v>0.61</v>
      </c>
      <c r="C13679" s="12">
        <f t="shared" si="13049"/>
        <v>17.273276425999999</v>
      </c>
      <c r="D13679" s="64">
        <f t="shared" si="13050"/>
        <v>1.9074783783312881E-2</v>
      </c>
      <c r="E13679" s="13">
        <f t="shared" si="13051"/>
        <v>0.91558962159901836</v>
      </c>
      <c r="F13679">
        <v>2.68</v>
      </c>
      <c r="G13679">
        <v>2.68</v>
      </c>
      <c r="H13679" s="16">
        <f t="shared" si="13059"/>
        <v>6.8668013160401689</v>
      </c>
      <c r="I13679" s="16">
        <f t="shared" si="13052"/>
        <v>118.61215729438241</v>
      </c>
      <c r="J13679" s="48">
        <f t="shared" si="13053"/>
        <v>0.21350188312988833</v>
      </c>
      <c r="K13679" s="16"/>
      <c r="L13679" s="15"/>
      <c r="M13679" s="16">
        <f t="shared" si="13054"/>
        <v>0.13098275038643456</v>
      </c>
      <c r="N13679" s="16">
        <f t="shared" ref="N13679:N13680" si="13080">AVERAGE(H13679:H13726)</f>
        <v>4.8512978888044058</v>
      </c>
      <c r="O13679" s="16">
        <f t="shared" ref="O13679:O13680" si="13081">AVERAGE(E13679:E13726)</f>
        <v>0.85492555514061375</v>
      </c>
    </row>
    <row r="13680" spans="1:15" ht="15.75" x14ac:dyDescent="0.25">
      <c r="A13680" s="14">
        <v>41907.958333333336</v>
      </c>
      <c r="B13680" s="15">
        <v>0.61</v>
      </c>
      <c r="C13680" s="12">
        <f t="shared" si="13049"/>
        <v>17.273276425999999</v>
      </c>
      <c r="D13680" s="64">
        <f t="shared" si="13050"/>
        <v>1.9074783783312881E-2</v>
      </c>
      <c r="E13680" s="13">
        <f t="shared" si="13051"/>
        <v>0.91558962159901836</v>
      </c>
      <c r="F13680">
        <v>2.57</v>
      </c>
      <c r="G13680">
        <v>2.57</v>
      </c>
      <c r="H13680" s="16">
        <f t="shared" si="13059"/>
        <v>6.6292603954879965</v>
      </c>
      <c r="I13680" s="16">
        <f t="shared" si="13052"/>
        <v>114.50904731119824</v>
      </c>
      <c r="J13680" s="48">
        <f t="shared" si="13053"/>
        <v>0.20611628516015684</v>
      </c>
      <c r="K13680" s="16"/>
      <c r="L13680" s="15"/>
      <c r="M13680" s="16">
        <f t="shared" si="13054"/>
        <v>0.12645170868721278</v>
      </c>
      <c r="N13680" s="16">
        <f t="shared" si="13080"/>
        <v>4.7891589367110701</v>
      </c>
      <c r="O13680" s="16">
        <f t="shared" si="13081"/>
        <v>0.85367474964662593</v>
      </c>
    </row>
    <row r="13681" spans="1:15" ht="15.75" x14ac:dyDescent="0.25">
      <c r="A13681" s="14">
        <v>41907.979166666664</v>
      </c>
      <c r="B13681" s="15">
        <v>0.61</v>
      </c>
      <c r="C13681" s="12">
        <f t="shared" si="13049"/>
        <v>17.273276425999999</v>
      </c>
      <c r="D13681" s="64">
        <f t="shared" si="13050"/>
        <v>1.9074783783312881E-2</v>
      </c>
      <c r="E13681" s="13">
        <f t="shared" si="13051"/>
        <v>0.91558962159901836</v>
      </c>
      <c r="F13681">
        <v>2.66</v>
      </c>
      <c r="G13681">
        <v>2.66</v>
      </c>
      <c r="H13681" s="16">
        <f t="shared" si="13059"/>
        <v>6.8237299225161205</v>
      </c>
      <c r="I13681" s="16">
        <f t="shared" si="13052"/>
        <v>117.86817320798851</v>
      </c>
      <c r="J13681" s="48">
        <f t="shared" si="13053"/>
        <v>0.21216271177437929</v>
      </c>
      <c r="K13681" s="16"/>
      <c r="L13681" s="15"/>
      <c r="M13681" s="16">
        <f t="shared" si="13054"/>
        <v>0.13016117286771736</v>
      </c>
      <c r="N13681" s="16"/>
      <c r="O13681" s="16"/>
    </row>
    <row r="13682" spans="1:15" ht="15.75" x14ac:dyDescent="0.25">
      <c r="A13682" s="14">
        <v>41908</v>
      </c>
      <c r="B13682" s="15">
        <v>0.61</v>
      </c>
      <c r="C13682" s="12">
        <f t="shared" si="13049"/>
        <v>17.273276425999999</v>
      </c>
      <c r="D13682" s="64">
        <f t="shared" si="13050"/>
        <v>1.9074783783312881E-2</v>
      </c>
      <c r="E13682" s="13">
        <f t="shared" si="13051"/>
        <v>0.91558962159901836</v>
      </c>
      <c r="F13682">
        <v>2.36</v>
      </c>
      <c r="G13682">
        <v>2.36</v>
      </c>
      <c r="H13682" s="16">
        <f t="shared" si="13059"/>
        <v>6.171167540732311</v>
      </c>
      <c r="I13682" s="16">
        <f t="shared" si="13052"/>
        <v>106.59628280222782</v>
      </c>
      <c r="J13682" s="48">
        <f t="shared" si="13053"/>
        <v>0.19187330904401007</v>
      </c>
      <c r="K13682" s="16">
        <f>SUM(J13682:J13729)</f>
        <v>6.5281727049464937</v>
      </c>
      <c r="L13682" s="16">
        <f>K13682/1.63</f>
        <v>4.0050139294150267</v>
      </c>
      <c r="M13682" s="16">
        <f t="shared" si="13054"/>
        <v>0.11771368653006753</v>
      </c>
      <c r="N13682" s="16">
        <f t="shared" ref="N13682" si="13082">AVERAGE(H13682:H13729)</f>
        <v>4.6697263469737882</v>
      </c>
      <c r="O13682" s="16">
        <f t="shared" ref="O13682" si="13083">AVERAGE(E13682:E13729)</f>
        <v>0.85117313865865041</v>
      </c>
    </row>
    <row r="13683" spans="1:15" ht="15.75" x14ac:dyDescent="0.25">
      <c r="A13683" s="14">
        <v>41908.020833333336</v>
      </c>
      <c r="B13683" s="15">
        <v>0.61</v>
      </c>
      <c r="C13683" s="12">
        <f t="shared" si="13049"/>
        <v>17.273276425999999</v>
      </c>
      <c r="D13683" s="64">
        <f t="shared" si="13050"/>
        <v>1.9074783783312881E-2</v>
      </c>
      <c r="E13683" s="13">
        <f t="shared" si="13051"/>
        <v>0.91558962159901836</v>
      </c>
      <c r="F13683">
        <v>2.59</v>
      </c>
      <c r="G13683">
        <v>2.59</v>
      </c>
      <c r="H13683" s="16">
        <f t="shared" si="13059"/>
        <v>6.6725687402434488</v>
      </c>
      <c r="I13683" s="16">
        <f t="shared" si="13052"/>
        <v>115.25712432171167</v>
      </c>
      <c r="J13683" s="48">
        <f t="shared" si="13053"/>
        <v>0.20746282377908098</v>
      </c>
      <c r="K13683" s="16"/>
      <c r="L13683" s="15"/>
      <c r="M13683" s="16">
        <f t="shared" si="13054"/>
        <v>0.12727780599943619</v>
      </c>
      <c r="N13683" s="16"/>
      <c r="O13683" s="16"/>
    </row>
    <row r="13684" spans="1:15" ht="15.75" x14ac:dyDescent="0.25">
      <c r="A13684" s="14">
        <v>41908.041666666664</v>
      </c>
      <c r="B13684" s="15">
        <v>0.61</v>
      </c>
      <c r="C13684" s="12">
        <f t="shared" si="13049"/>
        <v>17.273276425999999</v>
      </c>
      <c r="D13684" s="64">
        <f t="shared" si="13050"/>
        <v>1.9074783783312881E-2</v>
      </c>
      <c r="E13684" s="13">
        <f t="shared" si="13051"/>
        <v>0.91558962159901836</v>
      </c>
      <c r="F13684">
        <v>2.4700000000000002</v>
      </c>
      <c r="G13684">
        <v>2.4700000000000002</v>
      </c>
      <c r="H13684" s="16">
        <f t="shared" si="13059"/>
        <v>6.4118993353288625</v>
      </c>
      <c r="I13684" s="16">
        <f t="shared" si="13052"/>
        <v>110.7545096348211</v>
      </c>
      <c r="J13684" s="48">
        <f t="shared" si="13053"/>
        <v>0.19935811734267797</v>
      </c>
      <c r="K13684" s="16"/>
      <c r="L13684" s="15"/>
      <c r="M13684" s="16">
        <f t="shared" si="13054"/>
        <v>0.12230559346176563</v>
      </c>
      <c r="N13684" s="16">
        <f t="shared" ref="N13684" si="13084">AVERAGE(H13684:H13731)</f>
        <v>4.5609832093723304</v>
      </c>
      <c r="O13684" s="16">
        <f t="shared" ref="O13684" si="13085">AVERAGE(E13684:E13731)</f>
        <v>0.84867152767067466</v>
      </c>
    </row>
    <row r="13685" spans="1:15" ht="15.75" x14ac:dyDescent="0.25">
      <c r="A13685" s="14">
        <v>41908.0625</v>
      </c>
      <c r="B13685" s="15">
        <v>0.61</v>
      </c>
      <c r="C13685" s="12">
        <f t="shared" si="13049"/>
        <v>17.273276425999999</v>
      </c>
      <c r="D13685" s="64">
        <f t="shared" si="13050"/>
        <v>1.9074783783312881E-2</v>
      </c>
      <c r="E13685" s="13">
        <f t="shared" si="13051"/>
        <v>0.91558962159901836</v>
      </c>
      <c r="F13685">
        <v>2.42</v>
      </c>
      <c r="G13685">
        <v>2.42</v>
      </c>
      <c r="H13685" s="16">
        <f t="shared" si="13059"/>
        <v>6.3026931262424162</v>
      </c>
      <c r="I13685" s="16">
        <f t="shared" si="13052"/>
        <v>108.86816059783536</v>
      </c>
      <c r="J13685" s="48">
        <f t="shared" si="13053"/>
        <v>0.19596268907610365</v>
      </c>
      <c r="K13685" s="16"/>
      <c r="L13685" s="15"/>
      <c r="M13685" s="16">
        <f t="shared" si="13054"/>
        <v>0.12022250863564642</v>
      </c>
      <c r="N13685" s="16"/>
      <c r="O13685" s="16"/>
    </row>
    <row r="13686" spans="1:15" ht="15.75" x14ac:dyDescent="0.25">
      <c r="A13686" s="14">
        <v>41908.083333333336</v>
      </c>
      <c r="B13686" s="15">
        <v>0.61</v>
      </c>
      <c r="C13686" s="12">
        <f t="shared" si="13049"/>
        <v>17.273276425999999</v>
      </c>
      <c r="D13686" s="64">
        <f t="shared" si="13050"/>
        <v>1.9074783783312881E-2</v>
      </c>
      <c r="E13686" s="13">
        <f t="shared" si="13051"/>
        <v>0.91558962159901836</v>
      </c>
      <c r="F13686">
        <v>2.31</v>
      </c>
      <c r="G13686">
        <v>2.31</v>
      </c>
      <c r="H13686" s="16">
        <f t="shared" si="13059"/>
        <v>6.0611539895845183</v>
      </c>
      <c r="I13686" s="16">
        <f t="shared" si="13052"/>
        <v>104.6959883226461</v>
      </c>
      <c r="J13686" s="48">
        <f t="shared" si="13053"/>
        <v>0.18845277898076299</v>
      </c>
      <c r="K13686" s="16"/>
      <c r="L13686" s="15"/>
      <c r="M13686" s="16">
        <f t="shared" si="13054"/>
        <v>0.11561520182868895</v>
      </c>
      <c r="N13686" s="16">
        <f t="shared" ref="N13686:N13687" si="13086">AVERAGE(H13686:H13733)</f>
        <v>4.4473706615338156</v>
      </c>
      <c r="O13686" s="16">
        <f t="shared" ref="O13686:O13687" si="13087">AVERAGE(E13686:E13733)</f>
        <v>0.84616991668269925</v>
      </c>
    </row>
    <row r="13687" spans="1:15" ht="15.75" x14ac:dyDescent="0.25">
      <c r="A13687" s="14">
        <v>41908.104166666664</v>
      </c>
      <c r="B13687" s="15">
        <v>0.61</v>
      </c>
      <c r="C13687" s="12">
        <f t="shared" si="13049"/>
        <v>17.273276425999999</v>
      </c>
      <c r="D13687" s="64">
        <f t="shared" si="13050"/>
        <v>1.9074783783312881E-2</v>
      </c>
      <c r="E13687" s="13">
        <f t="shared" si="13051"/>
        <v>0.91558962159901836</v>
      </c>
      <c r="F13687">
        <v>2.1800000000000002</v>
      </c>
      <c r="G13687">
        <v>2.1800000000000002</v>
      </c>
      <c r="H13687" s="16">
        <f t="shared" si="13059"/>
        <v>5.7733077616498951</v>
      </c>
      <c r="I13687" s="16">
        <f t="shared" si="13052"/>
        <v>99.723940859349952</v>
      </c>
      <c r="J13687" s="48">
        <f t="shared" si="13053"/>
        <v>0.17950309354682992</v>
      </c>
      <c r="K13687" s="16"/>
      <c r="L13687" s="15"/>
      <c r="M13687" s="16">
        <f t="shared" si="13054"/>
        <v>0.11012459726799383</v>
      </c>
      <c r="N13687" s="16">
        <f t="shared" si="13086"/>
        <v>4.3974934157034733</v>
      </c>
      <c r="O13687" s="16">
        <f t="shared" si="13087"/>
        <v>0.84491911118871155</v>
      </c>
    </row>
    <row r="13688" spans="1:15" ht="15.75" x14ac:dyDescent="0.25">
      <c r="A13688" s="14">
        <v>41908.125</v>
      </c>
      <c r="B13688" s="15">
        <v>0.61</v>
      </c>
      <c r="C13688" s="12">
        <f t="shared" si="13049"/>
        <v>17.273276425999999</v>
      </c>
      <c r="D13688" s="64">
        <f t="shared" si="13050"/>
        <v>1.9074783783312881E-2</v>
      </c>
      <c r="E13688" s="13">
        <f t="shared" si="13051"/>
        <v>0.91558962159901836</v>
      </c>
      <c r="F13688">
        <v>2.19</v>
      </c>
      <c r="G13688">
        <v>2.19</v>
      </c>
      <c r="H13688" s="16">
        <f t="shared" si="13059"/>
        <v>5.7955453855339956</v>
      </c>
      <c r="I13688" s="16">
        <f t="shared" si="13052"/>
        <v>100.10805748375743</v>
      </c>
      <c r="J13688" s="48">
        <f t="shared" si="13053"/>
        <v>0.18019450347076338</v>
      </c>
      <c r="K13688" s="16"/>
      <c r="L13688" s="15"/>
      <c r="M13688" s="16">
        <f t="shared" si="13054"/>
        <v>0.11054877513543766</v>
      </c>
      <c r="N13688" s="16"/>
      <c r="O13688" s="16"/>
    </row>
    <row r="13689" spans="1:15" ht="15.75" x14ac:dyDescent="0.25">
      <c r="A13689" s="14">
        <v>41908.145833333336</v>
      </c>
      <c r="B13689" s="15">
        <v>0.61</v>
      </c>
      <c r="C13689" s="12">
        <f t="shared" si="13049"/>
        <v>17.273276425999999</v>
      </c>
      <c r="D13689" s="64">
        <f t="shared" si="13050"/>
        <v>1.9074783783312881E-2</v>
      </c>
      <c r="E13689" s="13">
        <f t="shared" si="13051"/>
        <v>0.91558962159901836</v>
      </c>
      <c r="F13689">
        <v>2.12</v>
      </c>
      <c r="G13689">
        <v>2.12</v>
      </c>
      <c r="H13689" s="16">
        <f t="shared" si="13059"/>
        <v>5.6395360594435484</v>
      </c>
      <c r="I13689" s="16">
        <f t="shared" si="13052"/>
        <v>97.413265269163176</v>
      </c>
      <c r="J13689" s="48">
        <f t="shared" si="13053"/>
        <v>0.1753438774844937</v>
      </c>
      <c r="K13689" s="16"/>
      <c r="L13689" s="15"/>
      <c r="M13689" s="16">
        <f t="shared" si="13054"/>
        <v>0.10757293097208204</v>
      </c>
      <c r="N13689" s="16">
        <f t="shared" ref="N13689" si="13088">AVERAGE(H13689:H13736)</f>
        <v>4.3148084575362473</v>
      </c>
      <c r="O13689" s="16">
        <f t="shared" ref="O13689" si="13089">AVERAGE(E13689:E13736)</f>
        <v>0.84241750020073614</v>
      </c>
    </row>
    <row r="13690" spans="1:15" ht="15.75" x14ac:dyDescent="0.25">
      <c r="A13690" s="14">
        <v>41908.166666666664</v>
      </c>
      <c r="B13690" s="15">
        <v>0.61</v>
      </c>
      <c r="C13690" s="12">
        <f t="shared" si="13049"/>
        <v>17.273276425999999</v>
      </c>
      <c r="D13690" s="64">
        <f t="shared" si="13050"/>
        <v>1.9074783783312881E-2</v>
      </c>
      <c r="E13690" s="13">
        <f t="shared" si="13051"/>
        <v>0.91558962159901836</v>
      </c>
      <c r="F13690">
        <v>2.15</v>
      </c>
      <c r="G13690">
        <v>2.15</v>
      </c>
      <c r="H13690" s="16">
        <f t="shared" si="13059"/>
        <v>5.7064965764082194</v>
      </c>
      <c r="I13690" s="16">
        <f t="shared" si="13052"/>
        <v>98.569892788321795</v>
      </c>
      <c r="J13690" s="48">
        <f t="shared" si="13053"/>
        <v>0.1774258070189792</v>
      </c>
      <c r="K13690" s="16"/>
      <c r="L13690" s="15"/>
      <c r="M13690" s="16">
        <f t="shared" si="13054"/>
        <v>0.10885018835520197</v>
      </c>
      <c r="N13690" s="16"/>
      <c r="O13690" s="16"/>
    </row>
    <row r="13691" spans="1:15" ht="15.75" x14ac:dyDescent="0.25">
      <c r="A13691" s="14">
        <v>41908.1875</v>
      </c>
      <c r="B13691" s="15">
        <v>0.61</v>
      </c>
      <c r="C13691" s="12">
        <f t="shared" si="13049"/>
        <v>17.273276425999999</v>
      </c>
      <c r="D13691" s="64">
        <f t="shared" si="13050"/>
        <v>1.9074783783312881E-2</v>
      </c>
      <c r="E13691" s="13">
        <f t="shared" si="13051"/>
        <v>0.91558962159901836</v>
      </c>
      <c r="F13691">
        <v>2</v>
      </c>
      <c r="G13691">
        <v>2</v>
      </c>
      <c r="H13691" s="16">
        <f t="shared" si="13059"/>
        <v>5.3701504255678341</v>
      </c>
      <c r="I13691" s="16">
        <f t="shared" si="13052"/>
        <v>92.76009275003473</v>
      </c>
      <c r="J13691" s="48">
        <f t="shared" si="13053"/>
        <v>0.1669681669500625</v>
      </c>
      <c r="K13691" s="53"/>
      <c r="L13691" s="15"/>
      <c r="M13691" s="16">
        <f t="shared" si="13054"/>
        <v>0.10243445825157209</v>
      </c>
      <c r="N13691" s="16">
        <f t="shared" ref="N13691" si="13090">AVERAGE(H13691:H13738)</f>
        <v>4.2312257322526063</v>
      </c>
      <c r="O13691" s="16">
        <f t="shared" ref="O13691" si="13091">AVERAGE(E13691:E13738)</f>
        <v>0.83991588921276084</v>
      </c>
    </row>
    <row r="13692" spans="1:15" ht="15.75" x14ac:dyDescent="0.25">
      <c r="A13692" s="14">
        <v>41908.208333333336</v>
      </c>
      <c r="B13692" s="15">
        <v>0.56999999999999995</v>
      </c>
      <c r="C13692" s="12">
        <f t="shared" si="13049"/>
        <v>16.140602561999998</v>
      </c>
      <c r="D13692" s="64">
        <f t="shared" si="13050"/>
        <v>1.7823978289325151E-2</v>
      </c>
      <c r="E13692" s="13">
        <f t="shared" si="13051"/>
        <v>0.85555095788760727</v>
      </c>
      <c r="F13692">
        <v>1.93</v>
      </c>
      <c r="G13692">
        <v>1.93</v>
      </c>
      <c r="H13692" s="16">
        <f t="shared" si="13059"/>
        <v>5.2118198339455022</v>
      </c>
      <c r="I13692" s="16">
        <f t="shared" si="13052"/>
        <v>84.121912564463173</v>
      </c>
      <c r="J13692" s="48">
        <f t="shared" si="13053"/>
        <v>0.15141944261603371</v>
      </c>
      <c r="K13692" s="16"/>
      <c r="L13692" s="15"/>
      <c r="M13692" s="16">
        <f t="shared" si="13054"/>
        <v>9.2895363568118852E-2</v>
      </c>
      <c r="N13692" s="16"/>
      <c r="O13692" s="16"/>
    </row>
    <row r="13693" spans="1:15" ht="15.75" x14ac:dyDescent="0.25">
      <c r="A13693" s="14">
        <v>41908.229166666664</v>
      </c>
      <c r="B13693" s="15">
        <v>0.61</v>
      </c>
      <c r="C13693" s="12">
        <f t="shared" si="13049"/>
        <v>17.273276425999999</v>
      </c>
      <c r="D13693" s="64">
        <f t="shared" si="13050"/>
        <v>1.9074783783312881E-2</v>
      </c>
      <c r="E13693" s="13">
        <f t="shared" si="13051"/>
        <v>0.91558962159901836</v>
      </c>
      <c r="F13693">
        <v>1.95</v>
      </c>
      <c r="G13693">
        <v>1.95</v>
      </c>
      <c r="H13693" s="16">
        <f t="shared" si="13059"/>
        <v>5.2571495101249024</v>
      </c>
      <c r="I13693" s="16">
        <f t="shared" si="13052"/>
        <v>90.808196701197915</v>
      </c>
      <c r="J13693" s="48">
        <f t="shared" si="13053"/>
        <v>0.16345475406215623</v>
      </c>
      <c r="K13693" s="16"/>
      <c r="L13693" s="15"/>
      <c r="M13693" s="16">
        <f t="shared" si="13054"/>
        <v>0.10027899022218174</v>
      </c>
      <c r="N13693" s="16">
        <f t="shared" ref="N13693:N13694" si="13092">AVERAGE(H13693:H13740)</f>
        <v>4.1569650754206835</v>
      </c>
      <c r="O13693" s="16">
        <f t="shared" ref="O13693:O13694" si="13093">AVERAGE(E13693:E13740)</f>
        <v>0.83866508371877313</v>
      </c>
    </row>
    <row r="13694" spans="1:15" ht="15.75" x14ac:dyDescent="0.25">
      <c r="A13694" s="14">
        <v>41908.25</v>
      </c>
      <c r="B13694" s="15">
        <v>0.56999999999999995</v>
      </c>
      <c r="C13694" s="12">
        <f t="shared" si="13049"/>
        <v>16.140602561999998</v>
      </c>
      <c r="D13694" s="64">
        <f t="shared" si="13050"/>
        <v>1.7823978289325151E-2</v>
      </c>
      <c r="E13694" s="13">
        <f t="shared" si="13051"/>
        <v>0.85555095788760727</v>
      </c>
      <c r="F13694">
        <v>1.96</v>
      </c>
      <c r="G13694">
        <v>1.96</v>
      </c>
      <c r="H13694" s="16">
        <f t="shared" si="13059"/>
        <v>5.2797864202603302</v>
      </c>
      <c r="I13694" s="16">
        <f t="shared" si="13052"/>
        <v>85.218934221666686</v>
      </c>
      <c r="J13694" s="48">
        <f t="shared" si="13053"/>
        <v>0.15339408159900003</v>
      </c>
      <c r="K13694" s="16"/>
      <c r="L13694" s="15"/>
      <c r="M13694" s="16">
        <f t="shared" si="13054"/>
        <v>9.4106798526993884E-2</v>
      </c>
      <c r="N13694" s="16">
        <f t="shared" si="13092"/>
        <v>4.1238379229124158</v>
      </c>
      <c r="O13694" s="16">
        <f t="shared" si="13093"/>
        <v>0.83741427822478542</v>
      </c>
    </row>
    <row r="13695" spans="1:15" ht="15.75" x14ac:dyDescent="0.25">
      <c r="A13695" s="14">
        <v>41908.270833333336</v>
      </c>
      <c r="B13695" s="15">
        <v>0.61</v>
      </c>
      <c r="C13695" s="12">
        <f t="shared" si="13049"/>
        <v>17.273276425999999</v>
      </c>
      <c r="D13695" s="64">
        <f t="shared" si="13050"/>
        <v>1.9074783783312881E-2</v>
      </c>
      <c r="E13695" s="13">
        <f t="shared" si="13051"/>
        <v>0.91558962159901836</v>
      </c>
      <c r="F13695">
        <v>1.89</v>
      </c>
      <c r="G13695">
        <v>1.89</v>
      </c>
      <c r="H13695" s="16">
        <f t="shared" si="13059"/>
        <v>5.1209339016711199</v>
      </c>
      <c r="I13695" s="16">
        <f t="shared" si="13052"/>
        <v>88.455306842839946</v>
      </c>
      <c r="J13695" s="48">
        <f t="shared" si="13053"/>
        <v>0.15921955231711188</v>
      </c>
      <c r="K13695" s="16"/>
      <c r="L13695" s="15"/>
      <c r="M13695" s="16">
        <f t="shared" si="13054"/>
        <v>9.7680706943013423E-2</v>
      </c>
      <c r="N13695" s="16"/>
      <c r="O13695" s="16"/>
    </row>
    <row r="13696" spans="1:15" ht="15.75" x14ac:dyDescent="0.25">
      <c r="A13696" s="14">
        <v>41908.291666666664</v>
      </c>
      <c r="B13696" s="15">
        <v>0.61</v>
      </c>
      <c r="C13696" s="12">
        <f t="shared" si="13049"/>
        <v>17.273276425999999</v>
      </c>
      <c r="D13696" s="64">
        <f t="shared" si="13050"/>
        <v>1.9074783783312881E-2</v>
      </c>
      <c r="E13696" s="13">
        <f t="shared" si="13051"/>
        <v>0.91558962159901836</v>
      </c>
      <c r="F13696">
        <v>1.81</v>
      </c>
      <c r="G13696">
        <v>1.81</v>
      </c>
      <c r="H13696" s="16">
        <f t="shared" si="13059"/>
        <v>4.9382293644565252</v>
      </c>
      <c r="I13696" s="16">
        <f t="shared" si="13052"/>
        <v>85.299400867247854</v>
      </c>
      <c r="J13696" s="48">
        <f t="shared" si="13053"/>
        <v>0.15353892156104612</v>
      </c>
      <c r="K13696" s="16"/>
      <c r="L13696" s="15"/>
      <c r="M13696" s="16">
        <f t="shared" si="13054"/>
        <v>9.4195657399414809E-2</v>
      </c>
      <c r="N13696" s="16">
        <f t="shared" ref="N13696" si="13094">AVERAGE(H13696:H13743)</f>
        <v>4.0574191603486973</v>
      </c>
      <c r="O13696" s="16">
        <f t="shared" ref="O13696" si="13095">AVERAGE(E13696:E13743)</f>
        <v>0.83616347273079772</v>
      </c>
    </row>
    <row r="13697" spans="1:15" ht="15.75" x14ac:dyDescent="0.25">
      <c r="A13697" s="14">
        <v>41908.3125</v>
      </c>
      <c r="B13697" s="15">
        <v>0.61</v>
      </c>
      <c r="C13697" s="12">
        <f t="shared" si="13049"/>
        <v>17.273276425999999</v>
      </c>
      <c r="D13697" s="64">
        <f t="shared" si="13050"/>
        <v>1.9074783783312881E-2</v>
      </c>
      <c r="E13697" s="13">
        <f t="shared" si="13051"/>
        <v>0.91558962159901836</v>
      </c>
      <c r="F13697">
        <v>1.95</v>
      </c>
      <c r="G13697">
        <v>1.95</v>
      </c>
      <c r="H13697" s="16">
        <f t="shared" si="13059"/>
        <v>5.2571495101249024</v>
      </c>
      <c r="I13697" s="16">
        <f t="shared" si="13052"/>
        <v>90.808196701197915</v>
      </c>
      <c r="J13697" s="48">
        <f t="shared" si="13053"/>
        <v>0.16345475406215623</v>
      </c>
      <c r="K13697" s="16"/>
      <c r="L13697" s="15"/>
      <c r="M13697" s="16">
        <f t="shared" si="13054"/>
        <v>0.10027899022218174</v>
      </c>
      <c r="N13697" s="16"/>
      <c r="O13697" s="16"/>
    </row>
    <row r="13698" spans="1:15" ht="15.75" x14ac:dyDescent="0.25">
      <c r="A13698" s="14">
        <v>41908.333333333336</v>
      </c>
      <c r="B13698" s="15">
        <v>0.56999999999999995</v>
      </c>
      <c r="C13698" s="12">
        <f t="shared" si="13049"/>
        <v>16.140602561999998</v>
      </c>
      <c r="D13698" s="64">
        <f t="shared" si="13050"/>
        <v>1.7823978289325151E-2</v>
      </c>
      <c r="E13698" s="13">
        <f t="shared" si="13051"/>
        <v>0.85555095788760727</v>
      </c>
      <c r="F13698">
        <v>1.84</v>
      </c>
      <c r="G13698">
        <v>1.84</v>
      </c>
      <c r="H13698" s="16">
        <f t="shared" si="13059"/>
        <v>5.0068920276218289</v>
      </c>
      <c r="I13698" s="16">
        <f t="shared" si="13052"/>
        <v>80.81425428869025</v>
      </c>
      <c r="J13698" s="48">
        <f t="shared" si="13053"/>
        <v>0.14546565771964245</v>
      </c>
      <c r="K13698" s="16"/>
      <c r="L13698" s="15"/>
      <c r="M13698" s="16">
        <f t="shared" si="13054"/>
        <v>8.9242734797326667E-2</v>
      </c>
      <c r="N13698" s="16">
        <f t="shared" ref="N13698" si="13096">AVERAGE(H13698:H13745)</f>
        <v>3.9901926760853055</v>
      </c>
      <c r="O13698" s="16">
        <f t="shared" ref="O13698" si="13097">AVERAGE(E13698:E13745)</f>
        <v>0.83366186174282253</v>
      </c>
    </row>
    <row r="13699" spans="1:15" ht="15.75" x14ac:dyDescent="0.25">
      <c r="A13699" s="14">
        <v>41908.354166666664</v>
      </c>
      <c r="B13699" s="15">
        <v>0.56999999999999995</v>
      </c>
      <c r="C13699" s="12">
        <f t="shared" si="13049"/>
        <v>16.140602561999998</v>
      </c>
      <c r="D13699" s="64">
        <f t="shared" si="13050"/>
        <v>1.7823978289325151E-2</v>
      </c>
      <c r="E13699" s="13">
        <f t="shared" si="13051"/>
        <v>0.85555095788760727</v>
      </c>
      <c r="F13699">
        <v>1.9</v>
      </c>
      <c r="G13699">
        <v>1.9</v>
      </c>
      <c r="H13699" s="16">
        <f t="shared" si="13059"/>
        <v>5.1436839938157926</v>
      </c>
      <c r="I13699" s="16">
        <f t="shared" si="13052"/>
        <v>83.022159048701567</v>
      </c>
      <c r="J13699" s="48">
        <f t="shared" si="13053"/>
        <v>0.1494398862876628</v>
      </c>
      <c r="K13699" s="16"/>
      <c r="L13699" s="15"/>
      <c r="M13699" s="16">
        <f t="shared" si="13054"/>
        <v>9.1680911832921971E-2</v>
      </c>
      <c r="N13699" s="16"/>
      <c r="O13699" s="16"/>
    </row>
    <row r="13700" spans="1:15" ht="15.75" x14ac:dyDescent="0.25">
      <c r="A13700" s="14">
        <v>41908.375</v>
      </c>
      <c r="B13700" s="15">
        <v>0.56999999999999995</v>
      </c>
      <c r="C13700" s="12">
        <f t="shared" si="13049"/>
        <v>16.140602561999998</v>
      </c>
      <c r="D13700" s="64">
        <f t="shared" si="13050"/>
        <v>1.7823978289325151E-2</v>
      </c>
      <c r="E13700" s="13">
        <f t="shared" si="13051"/>
        <v>0.85555095788760727</v>
      </c>
      <c r="F13700">
        <v>1.59</v>
      </c>
      <c r="G13700">
        <v>1.59</v>
      </c>
      <c r="H13700" s="16">
        <f t="shared" si="13059"/>
        <v>4.4288894418564206</v>
      </c>
      <c r="I13700" s="16">
        <f t="shared" si="13052"/>
        <v>71.484944272042483</v>
      </c>
      <c r="J13700" s="48">
        <f t="shared" si="13053"/>
        <v>0.12867289968967646</v>
      </c>
      <c r="K13700" s="16"/>
      <c r="L13700" s="15"/>
      <c r="M13700" s="16">
        <f t="shared" si="13054"/>
        <v>7.8940429257470232E-2</v>
      </c>
      <c r="N13700" s="16">
        <f t="shared" ref="N13700:N13701" si="13098">AVERAGE(H13700:H13747)</f>
        <v>3.9249193992132922</v>
      </c>
      <c r="O13700" s="16">
        <f t="shared" ref="O13700:O13701" si="13099">AVERAGE(E13700:E13747)</f>
        <v>0.83366186174282253</v>
      </c>
    </row>
    <row r="13701" spans="1:15" ht="15.75" x14ac:dyDescent="0.25">
      <c r="A13701" s="14">
        <v>41908.395833333336</v>
      </c>
      <c r="B13701" s="15">
        <v>0.5</v>
      </c>
      <c r="C13701" s="12">
        <f t="shared" si="13049"/>
        <v>14.158423300000001</v>
      </c>
      <c r="D13701" s="64">
        <f t="shared" si="13050"/>
        <v>1.5635068674846625E-2</v>
      </c>
      <c r="E13701" s="13">
        <f t="shared" si="13051"/>
        <v>0.750483296392638</v>
      </c>
      <c r="F13701">
        <v>1.63</v>
      </c>
      <c r="G13701">
        <v>1.63</v>
      </c>
      <c r="H13701" s="16">
        <f t="shared" si="13059"/>
        <v>4.5222945150601639</v>
      </c>
      <c r="I13701" s="16">
        <f t="shared" si="13052"/>
        <v>64.028560031490031</v>
      </c>
      <c r="J13701" s="48">
        <f t="shared" si="13053"/>
        <v>0.11525140805668205</v>
      </c>
      <c r="K13701" s="16"/>
      <c r="L13701" s="15"/>
      <c r="M13701" s="16">
        <f t="shared" si="13054"/>
        <v>7.0706385310847886E-2</v>
      </c>
      <c r="N13701" s="16">
        <f t="shared" si="13098"/>
        <v>3.9070213023298113</v>
      </c>
      <c r="O13701" s="16">
        <f t="shared" si="13099"/>
        <v>0.83241105624883494</v>
      </c>
    </row>
    <row r="13702" spans="1:15" ht="15.75" x14ac:dyDescent="0.25">
      <c r="A13702" s="14">
        <v>41908.416666666664</v>
      </c>
      <c r="B13702" s="15">
        <v>0.56999999999999995</v>
      </c>
      <c r="C13702" s="12">
        <f t="shared" si="13049"/>
        <v>16.140602561999998</v>
      </c>
      <c r="D13702" s="64">
        <f t="shared" si="13050"/>
        <v>1.7823978289325151E-2</v>
      </c>
      <c r="E13702" s="13">
        <f t="shared" si="13051"/>
        <v>0.85555095788760727</v>
      </c>
      <c r="F13702">
        <v>1.57</v>
      </c>
      <c r="G13702">
        <v>1.57</v>
      </c>
      <c r="H13702" s="16">
        <f t="shared" si="13059"/>
        <v>4.3820463081576877</v>
      </c>
      <c r="I13702" s="16">
        <f t="shared" si="13052"/>
        <v>70.728867868252607</v>
      </c>
      <c r="J13702" s="48">
        <f t="shared" si="13053"/>
        <v>0.12731196216285467</v>
      </c>
      <c r="K13702" s="16"/>
      <c r="L13702" s="15"/>
      <c r="M13702" s="16">
        <f t="shared" si="13054"/>
        <v>7.810549825942005E-2</v>
      </c>
      <c r="N13702" s="16"/>
      <c r="O13702" s="16"/>
    </row>
    <row r="13703" spans="1:15" ht="15.75" x14ac:dyDescent="0.25">
      <c r="A13703" s="14">
        <v>41908.4375</v>
      </c>
      <c r="B13703" s="15">
        <v>0.53</v>
      </c>
      <c r="C13703" s="12">
        <f t="shared" si="13049"/>
        <v>15.007928698000002</v>
      </c>
      <c r="D13703" s="64">
        <f t="shared" si="13050"/>
        <v>1.6573172795337425E-2</v>
      </c>
      <c r="E13703" s="13">
        <f t="shared" si="13051"/>
        <v>0.7955122941761964</v>
      </c>
      <c r="F13703">
        <v>1.57</v>
      </c>
      <c r="G13703">
        <v>1.57</v>
      </c>
      <c r="H13703" s="16">
        <f t="shared" si="13059"/>
        <v>4.3820463081576877</v>
      </c>
      <c r="I13703" s="16">
        <f t="shared" si="13052"/>
        <v>65.765438544164724</v>
      </c>
      <c r="J13703" s="48">
        <f t="shared" si="13053"/>
        <v>0.1183777893794965</v>
      </c>
      <c r="K13703" s="16"/>
      <c r="L13703" s="15"/>
      <c r="M13703" s="16">
        <f t="shared" si="13054"/>
        <v>7.2624410662267797E-2</v>
      </c>
      <c r="N13703" s="16">
        <f t="shared" ref="N13703" si="13100">AVERAGE(H13703:H13750)</f>
        <v>3.8656688833299699</v>
      </c>
      <c r="O13703" s="16">
        <f t="shared" ref="O13703" si="13101">AVERAGE(E13703:E13750)</f>
        <v>0.83209835487533812</v>
      </c>
    </row>
    <row r="13704" spans="1:15" ht="15.75" x14ac:dyDescent="0.25">
      <c r="A13704" s="14">
        <v>41908.458333333336</v>
      </c>
      <c r="B13704" s="15">
        <v>0.53</v>
      </c>
      <c r="C13704" s="12">
        <f t="shared" si="13049"/>
        <v>15.007928698000002</v>
      </c>
      <c r="D13704" s="64">
        <f t="shared" si="13050"/>
        <v>1.6573172795337425E-2</v>
      </c>
      <c r="E13704" s="13">
        <f t="shared" si="13051"/>
        <v>0.7955122941761964</v>
      </c>
      <c r="F13704">
        <v>1.56</v>
      </c>
      <c r="G13704">
        <v>1.56</v>
      </c>
      <c r="H13704" s="16">
        <f t="shared" si="13059"/>
        <v>4.3585889886567379</v>
      </c>
      <c r="I13704" s="16">
        <f t="shared" si="13052"/>
        <v>65.413392765648268</v>
      </c>
      <c r="J13704" s="48">
        <f t="shared" si="13053"/>
        <v>0.11774410697816687</v>
      </c>
      <c r="K13704" s="16"/>
      <c r="L13704" s="15"/>
      <c r="M13704" s="16">
        <f t="shared" si="13054"/>
        <v>7.2235648452863108E-2</v>
      </c>
      <c r="N13704" s="16"/>
      <c r="O13704" s="16"/>
    </row>
    <row r="13705" spans="1:15" ht="15.75" x14ac:dyDescent="0.25">
      <c r="A13705" s="14">
        <v>41908.479166666664</v>
      </c>
      <c r="B13705" s="15">
        <v>0.53</v>
      </c>
      <c r="C13705" s="12">
        <f t="shared" si="13049"/>
        <v>15.007928698000002</v>
      </c>
      <c r="D13705" s="64">
        <f t="shared" si="13050"/>
        <v>1.6573172795337425E-2</v>
      </c>
      <c r="E13705" s="13">
        <f t="shared" si="13051"/>
        <v>0.7955122941761964</v>
      </c>
      <c r="F13705">
        <v>1.52</v>
      </c>
      <c r="G13705">
        <v>1.52</v>
      </c>
      <c r="H13705" s="16">
        <f t="shared" si="13059"/>
        <v>4.2645171824384303</v>
      </c>
      <c r="I13705" s="16">
        <f t="shared" si="13052"/>
        <v>64.001569805431828</v>
      </c>
      <c r="J13705" s="48">
        <f t="shared" si="13053"/>
        <v>0.1152028256497773</v>
      </c>
      <c r="K13705" s="16"/>
      <c r="L13705" s="15"/>
      <c r="M13705" s="16">
        <f t="shared" si="13054"/>
        <v>7.0676580153237606E-2</v>
      </c>
      <c r="N13705" s="16">
        <f t="shared" ref="N13705" si="13102">AVERAGE(H13705:H13752)</f>
        <v>3.8358564475244186</v>
      </c>
      <c r="O13705" s="16">
        <f t="shared" ref="O13705" si="13103">AVERAGE(E13705:E13752)</f>
        <v>0.83209835487533812</v>
      </c>
    </row>
    <row r="13706" spans="1:15" ht="15.75" x14ac:dyDescent="0.25">
      <c r="A13706" s="14">
        <v>41908.5</v>
      </c>
      <c r="B13706" s="15">
        <v>0.56999999999999995</v>
      </c>
      <c r="C13706" s="12">
        <f t="shared" si="13049"/>
        <v>16.140602561999998</v>
      </c>
      <c r="D13706" s="64">
        <f t="shared" si="13050"/>
        <v>1.7823978289325151E-2</v>
      </c>
      <c r="E13706" s="13">
        <f t="shared" si="13051"/>
        <v>0.85555095788760727</v>
      </c>
      <c r="F13706">
        <v>1.57</v>
      </c>
      <c r="G13706">
        <v>1.57</v>
      </c>
      <c r="H13706" s="16">
        <f t="shared" si="13059"/>
        <v>4.3820463081576877</v>
      </c>
      <c r="I13706" s="16">
        <f t="shared" si="13052"/>
        <v>70.728867868252607</v>
      </c>
      <c r="J13706" s="48">
        <f t="shared" si="13053"/>
        <v>0.12731196216285467</v>
      </c>
      <c r="K13706" s="16"/>
      <c r="L13706" s="15"/>
      <c r="M13706" s="16">
        <f t="shared" si="13054"/>
        <v>7.810549825942005E-2</v>
      </c>
      <c r="N13706" s="16"/>
      <c r="O13706" s="16"/>
    </row>
    <row r="13707" spans="1:15" ht="15.75" x14ac:dyDescent="0.25">
      <c r="A13707" s="14">
        <v>41908.520833333336</v>
      </c>
      <c r="B13707" s="15">
        <v>0.53</v>
      </c>
      <c r="C13707" s="12">
        <f t="shared" si="13049"/>
        <v>15.007928698000002</v>
      </c>
      <c r="D13707" s="64">
        <f t="shared" si="13050"/>
        <v>1.6573172795337425E-2</v>
      </c>
      <c r="E13707" s="13">
        <f t="shared" si="13051"/>
        <v>0.7955122941761964</v>
      </c>
      <c r="F13707">
        <v>1.53</v>
      </c>
      <c r="G13707">
        <v>1.53</v>
      </c>
      <c r="H13707" s="16">
        <f t="shared" si="13059"/>
        <v>4.2880718787995749</v>
      </c>
      <c r="I13707" s="16">
        <f t="shared" si="13052"/>
        <v>64.355077008922933</v>
      </c>
      <c r="J13707" s="48">
        <f t="shared" si="13053"/>
        <v>0.11583913861606127</v>
      </c>
      <c r="K13707" s="16"/>
      <c r="L13707" s="15"/>
      <c r="M13707" s="16">
        <f t="shared" si="13054"/>
        <v>7.1066956206172566E-2</v>
      </c>
      <c r="N13707" s="16">
        <f t="shared" ref="N13707:N13708" si="13104">AVERAGE(H13707:H13754)</f>
        <v>3.8095175898202438</v>
      </c>
      <c r="O13707" s="16">
        <f t="shared" ref="O13707:O13708" si="13105">AVERAGE(E13707:E13754)</f>
        <v>0.82990944526085952</v>
      </c>
    </row>
    <row r="13708" spans="1:15" ht="15.75" x14ac:dyDescent="0.25">
      <c r="A13708" s="14">
        <v>41908.541666666664</v>
      </c>
      <c r="B13708" s="15">
        <v>0.53</v>
      </c>
      <c r="C13708" s="12">
        <f t="shared" si="13049"/>
        <v>15.007928698000002</v>
      </c>
      <c r="D13708" s="64">
        <f t="shared" si="13050"/>
        <v>1.6573172795337425E-2</v>
      </c>
      <c r="E13708" s="13">
        <f t="shared" si="13051"/>
        <v>0.7955122941761964</v>
      </c>
      <c r="F13708">
        <v>1.51</v>
      </c>
      <c r="G13708">
        <v>1.51</v>
      </c>
      <c r="H13708" s="16">
        <f t="shared" si="13059"/>
        <v>4.2409376784124131</v>
      </c>
      <c r="I13708" s="16">
        <f t="shared" si="13052"/>
        <v>63.647690290275158</v>
      </c>
      <c r="J13708" s="48">
        <f t="shared" si="13053"/>
        <v>0.11456584252249527</v>
      </c>
      <c r="K13708" s="16"/>
      <c r="L13708" s="15"/>
      <c r="M13708" s="16">
        <f t="shared" si="13054"/>
        <v>7.0285792958586057E-2</v>
      </c>
      <c r="N13708" s="16">
        <f t="shared" si="13104"/>
        <v>3.7990982239515887</v>
      </c>
      <c r="O13708" s="16">
        <f t="shared" si="13105"/>
        <v>0.83116025075484723</v>
      </c>
    </row>
    <row r="13709" spans="1:15" ht="15.75" x14ac:dyDescent="0.25">
      <c r="A13709" s="14">
        <v>41908.5625</v>
      </c>
      <c r="B13709" s="15">
        <v>0.53</v>
      </c>
      <c r="C13709" s="12">
        <f t="shared" si="13049"/>
        <v>15.007928698000002</v>
      </c>
      <c r="D13709" s="64">
        <f t="shared" si="13050"/>
        <v>1.6573172795337425E-2</v>
      </c>
      <c r="E13709" s="13">
        <f t="shared" si="13051"/>
        <v>0.7955122941761964</v>
      </c>
      <c r="F13709">
        <v>1.56</v>
      </c>
      <c r="G13709">
        <v>1.56</v>
      </c>
      <c r="H13709" s="16">
        <f t="shared" si="13059"/>
        <v>4.3585889886567379</v>
      </c>
      <c r="I13709" s="16">
        <f t="shared" si="13052"/>
        <v>65.413392765648268</v>
      </c>
      <c r="J13709" s="48">
        <f t="shared" si="13053"/>
        <v>0.11774410697816687</v>
      </c>
      <c r="K13709" s="16"/>
      <c r="L13709" s="15"/>
      <c r="M13709" s="16">
        <f t="shared" si="13054"/>
        <v>7.2235648452863108E-2</v>
      </c>
      <c r="N13709" s="16"/>
      <c r="O13709" s="16"/>
    </row>
    <row r="13710" spans="1:15" ht="15.75" x14ac:dyDescent="0.25">
      <c r="A13710" s="14">
        <v>41908.583333333336</v>
      </c>
      <c r="B13710" s="15">
        <v>0.53</v>
      </c>
      <c r="C13710" s="12">
        <f t="shared" si="13049"/>
        <v>15.007928698000002</v>
      </c>
      <c r="D13710" s="64">
        <f t="shared" si="13050"/>
        <v>1.6573172795337425E-2</v>
      </c>
      <c r="E13710" s="13">
        <f t="shared" si="13051"/>
        <v>0.7955122941761964</v>
      </c>
      <c r="F13710">
        <v>1.46</v>
      </c>
      <c r="G13710">
        <v>1.46</v>
      </c>
      <c r="H13710" s="16">
        <f t="shared" si="13059"/>
        <v>4.1226612721450282</v>
      </c>
      <c r="I13710" s="16">
        <f t="shared" si="13052"/>
        <v>61.872606418358565</v>
      </c>
      <c r="J13710" s="48">
        <f t="shared" si="13053"/>
        <v>0.11137069155304541</v>
      </c>
      <c r="K13710" s="16"/>
      <c r="L13710" s="15"/>
      <c r="M13710" s="16">
        <f t="shared" si="13054"/>
        <v>6.8325577639905169E-2</v>
      </c>
      <c r="N13710" s="16">
        <f t="shared" ref="N13710" si="13106">AVERAGE(H13710:H13757)</f>
        <v>3.7727324630924772</v>
      </c>
      <c r="O13710" s="16">
        <f t="shared" ref="O13710" si="13107">AVERAGE(E13710:E13757)</f>
        <v>0.83241105624883494</v>
      </c>
    </row>
    <row r="13711" spans="1:15" ht="15.75" x14ac:dyDescent="0.25">
      <c r="A13711" s="14">
        <v>41908.604166666664</v>
      </c>
      <c r="B13711" s="15">
        <v>0.56999999999999995</v>
      </c>
      <c r="C13711" s="12">
        <f t="shared" si="13049"/>
        <v>16.140602561999998</v>
      </c>
      <c r="D13711" s="64">
        <f t="shared" si="13050"/>
        <v>1.7823978289325151E-2</v>
      </c>
      <c r="E13711" s="13">
        <f t="shared" si="13051"/>
        <v>0.85555095788760727</v>
      </c>
      <c r="F13711">
        <v>1.49</v>
      </c>
      <c r="G13711">
        <v>1.49</v>
      </c>
      <c r="H13711" s="16">
        <f t="shared" si="13059"/>
        <v>4.1937034819015704</v>
      </c>
      <c r="I13711" s="16">
        <f t="shared" si="13052"/>
        <v>67.688901164248804</v>
      </c>
      <c r="J13711" s="48">
        <f t="shared" si="13053"/>
        <v>0.12184002209564784</v>
      </c>
      <c r="K13711" s="16"/>
      <c r="L13711" s="15"/>
      <c r="M13711" s="16">
        <f t="shared" si="13054"/>
        <v>7.4748479813280894E-2</v>
      </c>
      <c r="N13711" s="16"/>
      <c r="O13711" s="16"/>
    </row>
    <row r="13712" spans="1:15" ht="15.75" x14ac:dyDescent="0.25">
      <c r="A13712" s="14">
        <v>41908.625</v>
      </c>
      <c r="B13712" s="15">
        <v>0.56999999999999995</v>
      </c>
      <c r="C13712" s="12">
        <f t="shared" si="13049"/>
        <v>16.140602561999998</v>
      </c>
      <c r="D13712" s="64">
        <f t="shared" si="13050"/>
        <v>1.7823978289325151E-2</v>
      </c>
      <c r="E13712" s="13">
        <f t="shared" si="13051"/>
        <v>0.85555095788760727</v>
      </c>
      <c r="F13712">
        <v>1.54</v>
      </c>
      <c r="G13712">
        <v>1.54</v>
      </c>
      <c r="H13712" s="16">
        <f t="shared" si="13059"/>
        <v>4.3116019554844787</v>
      </c>
      <c r="I13712" s="16">
        <f t="shared" si="13052"/>
        <v>69.591853569016976</v>
      </c>
      <c r="J13712" s="48">
        <f t="shared" si="13053"/>
        <v>0.12526533642423054</v>
      </c>
      <c r="K13712" s="16"/>
      <c r="L13712" s="15"/>
      <c r="M13712" s="16">
        <f t="shared" si="13054"/>
        <v>7.6849899646767209E-2</v>
      </c>
      <c r="N13712" s="16">
        <f t="shared" ref="N13712" si="13108">AVERAGE(H13712:H13759)</f>
        <v>3.7583089622198127</v>
      </c>
      <c r="O13712" s="16">
        <f t="shared" ref="O13712" si="13109">AVERAGE(E13712:E13759)</f>
        <v>0.83491266723681024</v>
      </c>
    </row>
    <row r="13713" spans="1:15" ht="15.75" x14ac:dyDescent="0.25">
      <c r="A13713" s="14">
        <v>41908.645833333336</v>
      </c>
      <c r="B13713" s="15">
        <v>0.53</v>
      </c>
      <c r="C13713" s="12">
        <f t="shared" si="13049"/>
        <v>15.007928698000002</v>
      </c>
      <c r="D13713" s="64">
        <f t="shared" si="13050"/>
        <v>1.6573172795337425E-2</v>
      </c>
      <c r="E13713" s="13">
        <f t="shared" si="13051"/>
        <v>0.7955122941761964</v>
      </c>
      <c r="F13713">
        <v>1.53</v>
      </c>
      <c r="G13713">
        <v>1.53</v>
      </c>
      <c r="H13713" s="16">
        <f t="shared" si="13059"/>
        <v>4.2880718787995749</v>
      </c>
      <c r="I13713" s="16">
        <f t="shared" si="13052"/>
        <v>64.355077008922933</v>
      </c>
      <c r="J13713" s="48">
        <f t="shared" si="13053"/>
        <v>0.11583913861606127</v>
      </c>
      <c r="K13713" s="16"/>
      <c r="L13713" s="15"/>
      <c r="M13713" s="16">
        <f t="shared" si="13054"/>
        <v>7.1066956206172566E-2</v>
      </c>
      <c r="N13713" s="16"/>
      <c r="O13713" s="16"/>
    </row>
    <row r="13714" spans="1:15" ht="15.75" x14ac:dyDescent="0.25">
      <c r="A13714" s="14">
        <v>41908.666666666664</v>
      </c>
      <c r="B13714" s="15">
        <v>0.56999999999999995</v>
      </c>
      <c r="C13714" s="12">
        <f t="shared" ref="C13714:C13777" si="13110">28.3168466*B13714</f>
        <v>16.140602561999998</v>
      </c>
      <c r="D13714" s="64">
        <f t="shared" ref="D13714:D13777" si="13111">C13714*1800*10^6/(1.63*10^12)</f>
        <v>1.7823978289325151E-2</v>
      </c>
      <c r="E13714" s="13">
        <f t="shared" ref="E13714:E13777" si="13112">C13714*86400*10^6/(1.63*10^12)</f>
        <v>0.85555095788760727</v>
      </c>
      <c r="F13714">
        <v>1.43</v>
      </c>
      <c r="G13714">
        <v>1.43</v>
      </c>
      <c r="H13714" s="16">
        <f t="shared" si="13059"/>
        <v>4.0513850967858609</v>
      </c>
      <c r="I13714" s="16">
        <f t="shared" ref="I13714:I13777" si="13113">C13714*H13714</f>
        <v>65.39179667283048</v>
      </c>
      <c r="J13714" s="48">
        <f t="shared" ref="J13714:J13777" si="13114">I13714*1800*10^-6</f>
        <v>0.11770523401109487</v>
      </c>
      <c r="K13714" s="16"/>
      <c r="L13714" s="15"/>
      <c r="M13714" s="16">
        <f t="shared" ref="M13714:M13777" si="13115">J13714/1.63</f>
        <v>7.2211800006806673E-2</v>
      </c>
      <c r="N13714" s="16">
        <f t="shared" ref="N13714:N13715" si="13116">AVERAGE(H13714:H13761)</f>
        <v>3.7419863313254016</v>
      </c>
      <c r="O13714" s="16">
        <f t="shared" ref="O13714:O13715" si="13117">AVERAGE(E13714:E13761)</f>
        <v>0.83491266723681001</v>
      </c>
    </row>
    <row r="13715" spans="1:15" ht="15.75" x14ac:dyDescent="0.25">
      <c r="A13715" s="14">
        <v>41908.6875</v>
      </c>
      <c r="B13715" s="15">
        <v>0.53</v>
      </c>
      <c r="C13715" s="12">
        <f t="shared" si="13110"/>
        <v>15.007928698000002</v>
      </c>
      <c r="D13715" s="64">
        <f t="shared" si="13111"/>
        <v>1.6573172795337425E-2</v>
      </c>
      <c r="E13715" s="13">
        <f t="shared" si="13112"/>
        <v>0.7955122941761964</v>
      </c>
      <c r="F13715">
        <v>1.45</v>
      </c>
      <c r="G13715">
        <v>1.45</v>
      </c>
      <c r="H13715" s="16">
        <f t="shared" si="13059"/>
        <v>4.0989288196351907</v>
      </c>
      <c r="I13715" s="16">
        <f t="shared" si="13113"/>
        <v>61.516431463262258</v>
      </c>
      <c r="J13715" s="48">
        <f t="shared" si="13114"/>
        <v>0.11072957663387205</v>
      </c>
      <c r="K13715" s="16"/>
      <c r="L13715" s="15"/>
      <c r="M13715" s="16">
        <f t="shared" si="13115"/>
        <v>6.7932255603602484E-2</v>
      </c>
      <c r="N13715" s="16">
        <f t="shared" si="13116"/>
        <v>3.7369998259351322</v>
      </c>
      <c r="O13715" s="16">
        <f t="shared" si="13117"/>
        <v>0.83366186174282231</v>
      </c>
    </row>
    <row r="13716" spans="1:15" ht="15.75" x14ac:dyDescent="0.25">
      <c r="A13716" s="14">
        <v>41908.708333333336</v>
      </c>
      <c r="B13716" s="15">
        <v>0.53</v>
      </c>
      <c r="C13716" s="12">
        <f t="shared" si="13110"/>
        <v>15.007928698000002</v>
      </c>
      <c r="D13716" s="64">
        <f t="shared" si="13111"/>
        <v>1.6573172795337425E-2</v>
      </c>
      <c r="E13716" s="13">
        <f t="shared" si="13112"/>
        <v>0.7955122941761964</v>
      </c>
      <c r="F13716">
        <v>1.42</v>
      </c>
      <c r="G13716">
        <v>1.42</v>
      </c>
      <c r="H13716" s="16">
        <f t="shared" si="13059"/>
        <v>4.0275734008663129</v>
      </c>
      <c r="I13716" s="16">
        <f t="shared" si="13113"/>
        <v>60.445534426163007</v>
      </c>
      <c r="J13716" s="48">
        <f t="shared" si="13114"/>
        <v>0.10880196196709341</v>
      </c>
      <c r="K13716" s="16"/>
      <c r="L13716" s="15"/>
      <c r="M13716" s="16">
        <f t="shared" si="13115"/>
        <v>6.6749669918462221E-2</v>
      </c>
      <c r="N13716" s="16"/>
      <c r="O13716" s="16"/>
    </row>
    <row r="13717" spans="1:15" ht="15.75" x14ac:dyDescent="0.25">
      <c r="A13717" s="14">
        <v>41908.729166666664</v>
      </c>
      <c r="B13717" s="15">
        <v>0.53</v>
      </c>
      <c r="C13717" s="12">
        <f t="shared" si="13110"/>
        <v>15.007928698000002</v>
      </c>
      <c r="D13717" s="64">
        <f t="shared" si="13111"/>
        <v>1.6573172795337425E-2</v>
      </c>
      <c r="E13717" s="13">
        <f t="shared" si="13112"/>
        <v>0.7955122941761964</v>
      </c>
      <c r="F13717">
        <v>1.4</v>
      </c>
      <c r="G13717">
        <v>1.4</v>
      </c>
      <c r="H13717" s="16">
        <f t="shared" si="13059"/>
        <v>3.979869251719331</v>
      </c>
      <c r="I13717" s="16">
        <f t="shared" si="13113"/>
        <v>59.729593957166344</v>
      </c>
      <c r="J13717" s="48">
        <f t="shared" si="13114"/>
        <v>0.10751326912289942</v>
      </c>
      <c r="K13717" s="16"/>
      <c r="L13717" s="15"/>
      <c r="M13717" s="16">
        <f t="shared" si="13115"/>
        <v>6.5959060811594736E-2</v>
      </c>
      <c r="N13717" s="16">
        <f t="shared" ref="N13717" si="13118">AVERAGE(H13717:H13764)</f>
        <v>3.7305069364520391</v>
      </c>
      <c r="O13717" s="16">
        <f t="shared" ref="O13717" si="13119">AVERAGE(E13717:E13764)</f>
        <v>0.83616347273079761</v>
      </c>
    </row>
    <row r="13718" spans="1:15" ht="15.75" x14ac:dyDescent="0.25">
      <c r="A13718" s="14">
        <v>41908.75</v>
      </c>
      <c r="B13718" s="15">
        <v>0.5</v>
      </c>
      <c r="C13718" s="12">
        <f t="shared" si="13110"/>
        <v>14.158423300000001</v>
      </c>
      <c r="D13718" s="64">
        <f t="shared" si="13111"/>
        <v>1.5635068674846625E-2</v>
      </c>
      <c r="E13718" s="13">
        <f t="shared" si="13112"/>
        <v>0.750483296392638</v>
      </c>
      <c r="F13718">
        <v>1.33</v>
      </c>
      <c r="G13718">
        <v>1.33</v>
      </c>
      <c r="H13718" s="16">
        <f t="shared" si="13059"/>
        <v>3.8120328380529038</v>
      </c>
      <c r="I13718" s="16">
        <f t="shared" si="13113"/>
        <v>53.972374554653364</v>
      </c>
      <c r="J13718" s="48">
        <f t="shared" si="13114"/>
        <v>9.7150274198376046E-2</v>
      </c>
      <c r="K13718" s="16"/>
      <c r="L13718" s="15"/>
      <c r="M13718" s="16">
        <f t="shared" si="13115"/>
        <v>5.9601395213727641E-2</v>
      </c>
      <c r="N13718" s="16"/>
      <c r="O13718" s="16"/>
    </row>
    <row r="13719" spans="1:15" ht="15.75" x14ac:dyDescent="0.25">
      <c r="A13719" s="14">
        <v>41908.770833333336</v>
      </c>
      <c r="B13719" s="15">
        <v>0.53</v>
      </c>
      <c r="C13719" s="12">
        <f t="shared" si="13110"/>
        <v>15.007928698000002</v>
      </c>
      <c r="D13719" s="64">
        <f t="shared" si="13111"/>
        <v>1.6573172795337425E-2</v>
      </c>
      <c r="E13719" s="13">
        <f t="shared" si="13112"/>
        <v>0.7955122941761964</v>
      </c>
      <c r="F13719">
        <v>1.36</v>
      </c>
      <c r="G13719">
        <v>1.36</v>
      </c>
      <c r="H13719" s="16">
        <f t="shared" si="13059"/>
        <v>3.8841316155600558</v>
      </c>
      <c r="I13719" s="16">
        <f t="shared" si="13113"/>
        <v>58.292770339972876</v>
      </c>
      <c r="J13719" s="48">
        <f t="shared" si="13114"/>
        <v>0.10492698661195117</v>
      </c>
      <c r="K13719" s="16"/>
      <c r="L13719" s="15"/>
      <c r="M13719" s="16">
        <f t="shared" si="13115"/>
        <v>6.4372384424509918E-2</v>
      </c>
      <c r="N13719" s="16">
        <f t="shared" ref="N13719" si="13120">AVERAGE(H13719:H13766)</f>
        <v>3.7249991270944158</v>
      </c>
      <c r="O13719" s="16">
        <f t="shared" ref="O13719" si="13121">AVERAGE(E13719:E13766)</f>
        <v>0.8371015768512885</v>
      </c>
    </row>
    <row r="13720" spans="1:15" ht="15.75" x14ac:dyDescent="0.25">
      <c r="A13720" s="14">
        <v>41908.791666666664</v>
      </c>
      <c r="B13720" s="15">
        <v>0.53</v>
      </c>
      <c r="C13720" s="12">
        <f t="shared" si="13110"/>
        <v>15.007928698000002</v>
      </c>
      <c r="D13720" s="64">
        <f t="shared" si="13111"/>
        <v>1.6573172795337425E-2</v>
      </c>
      <c r="E13720" s="13">
        <f t="shared" si="13112"/>
        <v>0.7955122941761964</v>
      </c>
      <c r="F13720">
        <v>1.32</v>
      </c>
      <c r="G13720">
        <v>1.32</v>
      </c>
      <c r="H13720" s="16">
        <f t="shared" ref="H13720:H13783" si="13122" xml:space="preserve"> 3*(G13720^0.84)</f>
        <v>3.7879423171041187</v>
      </c>
      <c r="I13720" s="16">
        <f t="shared" si="13113"/>
        <v>56.849168207235529</v>
      </c>
      <c r="J13720" s="48">
        <f t="shared" si="13114"/>
        <v>0.10232850277302395</v>
      </c>
      <c r="K13720" s="16"/>
      <c r="L13720" s="15"/>
      <c r="M13720" s="16">
        <f t="shared" si="13115"/>
        <v>6.2778222560137403E-2</v>
      </c>
      <c r="N13720" s="16"/>
      <c r="O13720" s="16"/>
    </row>
    <row r="13721" spans="1:15" ht="15.75" x14ac:dyDescent="0.25">
      <c r="A13721" s="14">
        <v>41908.8125</v>
      </c>
      <c r="B13721" s="15">
        <v>0.53</v>
      </c>
      <c r="C13721" s="12">
        <f t="shared" si="13110"/>
        <v>15.007928698000002</v>
      </c>
      <c r="D13721" s="64">
        <f t="shared" si="13111"/>
        <v>1.6573172795337425E-2</v>
      </c>
      <c r="E13721" s="13">
        <f t="shared" si="13112"/>
        <v>0.7955122941761964</v>
      </c>
      <c r="F13721">
        <v>1.39</v>
      </c>
      <c r="G13721">
        <v>1.39</v>
      </c>
      <c r="H13721" s="16">
        <f t="shared" si="13122"/>
        <v>3.9559763531100605</v>
      </c>
      <c r="I13721" s="16">
        <f t="shared" si="13113"/>
        <v>59.371011038449865</v>
      </c>
      <c r="J13721" s="48">
        <f t="shared" si="13114"/>
        <v>0.10686781986920975</v>
      </c>
      <c r="K13721" s="16"/>
      <c r="L13721" s="15"/>
      <c r="M13721" s="16">
        <f t="shared" si="13115"/>
        <v>6.5563079674361813E-2</v>
      </c>
      <c r="N13721" s="16">
        <f t="shared" ref="N13721:N13722" si="13123">AVERAGE(H13721:H13768)</f>
        <v>3.7219846666519576</v>
      </c>
      <c r="O13721" s="16">
        <f t="shared" ref="O13721:O13722" si="13124">AVERAGE(E13721:E13768)</f>
        <v>0.83710157685128861</v>
      </c>
    </row>
    <row r="13722" spans="1:15" ht="15.75" x14ac:dyDescent="0.25">
      <c r="A13722" s="14">
        <v>41908.833333333336</v>
      </c>
      <c r="B13722" s="15">
        <v>0.56999999999999995</v>
      </c>
      <c r="C13722" s="12">
        <f t="shared" si="13110"/>
        <v>16.140602561999998</v>
      </c>
      <c r="D13722" s="64">
        <f t="shared" si="13111"/>
        <v>1.7823978289325151E-2</v>
      </c>
      <c r="E13722" s="13">
        <f t="shared" si="13112"/>
        <v>0.85555095788760727</v>
      </c>
      <c r="F13722">
        <v>1.35</v>
      </c>
      <c r="G13722">
        <v>1.35</v>
      </c>
      <c r="H13722" s="16">
        <f t="shared" si="13122"/>
        <v>3.8601272386967285</v>
      </c>
      <c r="I13722" s="16">
        <f t="shared" si="13113"/>
        <v>62.30477959855439</v>
      </c>
      <c r="J13722" s="48">
        <f t="shared" si="13114"/>
        <v>0.1121486032773979</v>
      </c>
      <c r="K13722" s="16"/>
      <c r="L13722" s="15"/>
      <c r="M13722" s="16">
        <f t="shared" si="13115"/>
        <v>6.8802824096563131E-2</v>
      </c>
      <c r="N13722" s="16">
        <f t="shared" si="13123"/>
        <v>3.7159652882481669</v>
      </c>
      <c r="O13722" s="16">
        <f t="shared" si="13124"/>
        <v>0.83835238234527631</v>
      </c>
    </row>
    <row r="13723" spans="1:15" ht="15.75" x14ac:dyDescent="0.25">
      <c r="A13723" s="14">
        <v>41908.854166666664</v>
      </c>
      <c r="B13723" s="15">
        <v>0.56999999999999995</v>
      </c>
      <c r="C13723" s="12">
        <f t="shared" si="13110"/>
        <v>16.140602561999998</v>
      </c>
      <c r="D13723" s="64">
        <f t="shared" si="13111"/>
        <v>1.7823978289325151E-2</v>
      </c>
      <c r="E13723" s="13">
        <f t="shared" si="13112"/>
        <v>0.85555095788760727</v>
      </c>
      <c r="F13723">
        <v>1.34</v>
      </c>
      <c r="G13723">
        <v>1.34</v>
      </c>
      <c r="H13723" s="16">
        <f t="shared" si="13122"/>
        <v>3.8360943950545368</v>
      </c>
      <c r="I13723" s="16">
        <f t="shared" si="13113"/>
        <v>61.916875020891091</v>
      </c>
      <c r="J13723" s="48">
        <f t="shared" si="13114"/>
        <v>0.11145037503760397</v>
      </c>
      <c r="K13723" s="16"/>
      <c r="L13723" s="15"/>
      <c r="M13723" s="16">
        <f t="shared" si="13115"/>
        <v>6.8374463213253966E-2</v>
      </c>
      <c r="N13723" s="16"/>
      <c r="O13723" s="16"/>
    </row>
    <row r="13724" spans="1:15" ht="15.75" x14ac:dyDescent="0.25">
      <c r="A13724" s="14">
        <v>41908.875</v>
      </c>
      <c r="B13724" s="15">
        <v>0.56999999999999995</v>
      </c>
      <c r="C13724" s="12">
        <f t="shared" si="13110"/>
        <v>16.140602561999998</v>
      </c>
      <c r="D13724" s="64">
        <f t="shared" si="13111"/>
        <v>1.7823978289325151E-2</v>
      </c>
      <c r="E13724" s="13">
        <f t="shared" si="13112"/>
        <v>0.85555095788760727</v>
      </c>
      <c r="F13724">
        <v>1.38</v>
      </c>
      <c r="G13724">
        <v>1.38</v>
      </c>
      <c r="H13724" s="16">
        <f t="shared" si="13122"/>
        <v>3.9320559357922433</v>
      </c>
      <c r="I13724" s="16">
        <f t="shared" si="13113"/>
        <v>63.465752111175583</v>
      </c>
      <c r="J13724" s="48">
        <f t="shared" si="13114"/>
        <v>0.11423835380011604</v>
      </c>
      <c r="K13724" s="16"/>
      <c r="L13724" s="15"/>
      <c r="M13724" s="16">
        <f t="shared" si="13115"/>
        <v>7.0084879631973032E-2</v>
      </c>
      <c r="N13724" s="16">
        <f t="shared" ref="N13724" si="13125">AVERAGE(H13724:H13771)</f>
        <v>3.7134558324503093</v>
      </c>
      <c r="O13724" s="16">
        <f t="shared" ref="O13724" si="13126">AVERAGE(E13724:E13771)</f>
        <v>0.8383523823452762</v>
      </c>
    </row>
    <row r="13725" spans="1:15" ht="15.75" x14ac:dyDescent="0.25">
      <c r="A13725" s="14">
        <v>41908.895833333336</v>
      </c>
      <c r="B13725" s="15">
        <v>0.56999999999999995</v>
      </c>
      <c r="C13725" s="12">
        <f t="shared" si="13110"/>
        <v>16.140602561999998</v>
      </c>
      <c r="D13725" s="64">
        <f t="shared" si="13111"/>
        <v>1.7823978289325151E-2</v>
      </c>
      <c r="E13725" s="13">
        <f t="shared" si="13112"/>
        <v>0.85555095788760727</v>
      </c>
      <c r="F13725">
        <v>1.35</v>
      </c>
      <c r="G13725">
        <v>1.35</v>
      </c>
      <c r="H13725" s="16">
        <f t="shared" si="13122"/>
        <v>3.8601272386967285</v>
      </c>
      <c r="I13725" s="16">
        <f t="shared" si="13113"/>
        <v>62.30477959855439</v>
      </c>
      <c r="J13725" s="48">
        <f t="shared" si="13114"/>
        <v>0.1121486032773979</v>
      </c>
      <c r="K13725" s="16"/>
      <c r="L13725" s="15"/>
      <c r="M13725" s="16">
        <f t="shared" si="13115"/>
        <v>6.8802824096563131E-2</v>
      </c>
      <c r="N13725" s="16"/>
      <c r="O13725" s="16"/>
    </row>
    <row r="13726" spans="1:15" ht="15.75" x14ac:dyDescent="0.25">
      <c r="A13726" s="14">
        <v>41908.916666666664</v>
      </c>
      <c r="B13726" s="15">
        <v>0.56999999999999995</v>
      </c>
      <c r="C13726" s="12">
        <f t="shared" si="13110"/>
        <v>16.140602561999998</v>
      </c>
      <c r="D13726" s="64">
        <f t="shared" si="13111"/>
        <v>1.7823978289325151E-2</v>
      </c>
      <c r="E13726" s="13">
        <f t="shared" si="13112"/>
        <v>0.85555095788760727</v>
      </c>
      <c r="F13726">
        <v>1.33</v>
      </c>
      <c r="G13726">
        <v>1.33</v>
      </c>
      <c r="H13726" s="16">
        <f t="shared" si="13122"/>
        <v>3.8120328380529038</v>
      </c>
      <c r="I13726" s="16">
        <f t="shared" si="13113"/>
        <v>61.52850699230482</v>
      </c>
      <c r="J13726" s="48">
        <f t="shared" si="13114"/>
        <v>0.11075131258614868</v>
      </c>
      <c r="K13726" s="16"/>
      <c r="L13726" s="15"/>
      <c r="M13726" s="16">
        <f t="shared" si="13115"/>
        <v>6.7945590543649501E-2</v>
      </c>
      <c r="N13726" s="16">
        <f t="shared" ref="N13726" si="13127">AVERAGE(H13726:H13773)</f>
        <v>3.7129551482077634</v>
      </c>
      <c r="O13726" s="16">
        <f t="shared" ref="O13726" si="13128">AVERAGE(E13726:E13773)</f>
        <v>0.8383523823452762</v>
      </c>
    </row>
    <row r="13727" spans="1:15" ht="15.75" x14ac:dyDescent="0.25">
      <c r="A13727" s="14">
        <v>41908.9375</v>
      </c>
      <c r="B13727" s="15">
        <v>0.56999999999999995</v>
      </c>
      <c r="C13727" s="12">
        <f t="shared" si="13110"/>
        <v>16.140602561999998</v>
      </c>
      <c r="D13727" s="64">
        <f t="shared" si="13111"/>
        <v>1.7823978289325151E-2</v>
      </c>
      <c r="E13727" s="13">
        <f t="shared" si="13112"/>
        <v>0.85555095788760727</v>
      </c>
      <c r="F13727">
        <v>1.36</v>
      </c>
      <c r="G13727">
        <v>1.36</v>
      </c>
      <c r="H13727" s="16">
        <f t="shared" si="13122"/>
        <v>3.8841316155600558</v>
      </c>
      <c r="I13727" s="16">
        <f t="shared" si="13113"/>
        <v>62.692224705253828</v>
      </c>
      <c r="J13727" s="48">
        <f t="shared" si="13114"/>
        <v>0.11284600446945689</v>
      </c>
      <c r="K13727" s="16"/>
      <c r="L13727" s="15"/>
      <c r="M13727" s="16">
        <f t="shared" si="13115"/>
        <v>6.9230677588623862E-2</v>
      </c>
      <c r="N13727" s="16"/>
      <c r="O13727" s="16"/>
    </row>
    <row r="13728" spans="1:15" ht="15.75" x14ac:dyDescent="0.25">
      <c r="A13728" s="14">
        <v>41908.958333333336</v>
      </c>
      <c r="B13728" s="15">
        <v>0.56999999999999995</v>
      </c>
      <c r="C13728" s="12">
        <f t="shared" si="13110"/>
        <v>16.140602561999998</v>
      </c>
      <c r="D13728" s="64">
        <f t="shared" si="13111"/>
        <v>1.7823978289325151E-2</v>
      </c>
      <c r="E13728" s="13">
        <f t="shared" si="13112"/>
        <v>0.85555095788760727</v>
      </c>
      <c r="F13728">
        <v>1.36</v>
      </c>
      <c r="G13728">
        <v>1.36</v>
      </c>
      <c r="H13728" s="16">
        <f t="shared" si="13122"/>
        <v>3.8841316155600558</v>
      </c>
      <c r="I13728" s="16">
        <f t="shared" si="13113"/>
        <v>62.692224705253828</v>
      </c>
      <c r="J13728" s="48">
        <f t="shared" si="13114"/>
        <v>0.11284600446945689</v>
      </c>
      <c r="K13728" s="16"/>
      <c r="L13728" s="15"/>
      <c r="M13728" s="16">
        <f t="shared" si="13115"/>
        <v>6.9230677588623862E-2</v>
      </c>
      <c r="N13728" s="16">
        <f t="shared" ref="N13728:N13729" si="13129">AVERAGE(H13728:H13775)</f>
        <v>3.7074281547417733</v>
      </c>
      <c r="O13728" s="16">
        <f t="shared" ref="O13728:O13729" si="13130">AVERAGE(E13728:E13775)</f>
        <v>0.83835238234527598</v>
      </c>
    </row>
    <row r="13729" spans="1:15" ht="15.75" x14ac:dyDescent="0.25">
      <c r="A13729" s="14">
        <v>41908.979166666664</v>
      </c>
      <c r="B13729" s="15">
        <v>0.56999999999999995</v>
      </c>
      <c r="C13729" s="12">
        <f t="shared" si="13110"/>
        <v>16.140602561999998</v>
      </c>
      <c r="D13729" s="64">
        <f t="shared" si="13111"/>
        <v>1.7823978289325151E-2</v>
      </c>
      <c r="E13729" s="13">
        <f t="shared" si="13112"/>
        <v>0.85555095788760727</v>
      </c>
      <c r="F13729">
        <v>1.34</v>
      </c>
      <c r="G13729">
        <v>1.34</v>
      </c>
      <c r="H13729" s="16">
        <f t="shared" si="13122"/>
        <v>3.8360943950545368</v>
      </c>
      <c r="I13729" s="16">
        <f t="shared" si="13113"/>
        <v>61.916875020891091</v>
      </c>
      <c r="J13729" s="48">
        <f t="shared" si="13114"/>
        <v>0.11145037503760397</v>
      </c>
      <c r="K13729" s="16"/>
      <c r="L13729" s="15"/>
      <c r="M13729" s="16">
        <f t="shared" si="13115"/>
        <v>6.8374463213253966E-2</v>
      </c>
      <c r="N13729" s="16">
        <f t="shared" si="13129"/>
        <v>3.701893657402572</v>
      </c>
      <c r="O13729" s="16">
        <f t="shared" si="13130"/>
        <v>0.83835238234527598</v>
      </c>
    </row>
    <row r="13730" spans="1:15" ht="15.75" x14ac:dyDescent="0.25">
      <c r="A13730" s="14">
        <v>41909</v>
      </c>
      <c r="B13730" s="15">
        <v>0.56999999999999995</v>
      </c>
      <c r="C13730" s="12">
        <f t="shared" si="13110"/>
        <v>16.140602561999998</v>
      </c>
      <c r="D13730" s="64">
        <f t="shared" si="13111"/>
        <v>1.7823978289325151E-2</v>
      </c>
      <c r="E13730" s="13">
        <f t="shared" si="13112"/>
        <v>0.85555095788760727</v>
      </c>
      <c r="F13730">
        <v>1.33</v>
      </c>
      <c r="G13730">
        <v>1.33</v>
      </c>
      <c r="H13730" s="16">
        <f t="shared" si="13122"/>
        <v>3.8120328380529038</v>
      </c>
      <c r="I13730" s="16">
        <f t="shared" si="13113"/>
        <v>61.52850699230482</v>
      </c>
      <c r="J13730" s="48">
        <f t="shared" si="13114"/>
        <v>0.11075131258614868</v>
      </c>
      <c r="K13730" s="16">
        <f>SUM(J13730:J13777)</f>
        <v>5.0534220218310253</v>
      </c>
      <c r="L13730" s="16">
        <f>K13730/1.63</f>
        <v>3.1002589090987889</v>
      </c>
      <c r="M13730" s="16">
        <f t="shared" si="13115"/>
        <v>6.7945590543649501E-2</v>
      </c>
      <c r="N13730" s="16"/>
      <c r="O13730" s="16"/>
    </row>
    <row r="13731" spans="1:15" ht="15.75" x14ac:dyDescent="0.25">
      <c r="A13731" s="14">
        <v>41909.020833333336</v>
      </c>
      <c r="B13731" s="15">
        <v>0.56999999999999995</v>
      </c>
      <c r="C13731" s="12">
        <f t="shared" si="13110"/>
        <v>16.140602561999998</v>
      </c>
      <c r="D13731" s="64">
        <f t="shared" si="13111"/>
        <v>1.7823978289325151E-2</v>
      </c>
      <c r="E13731" s="13">
        <f t="shared" si="13112"/>
        <v>0.85555095788760727</v>
      </c>
      <c r="F13731">
        <v>1.33</v>
      </c>
      <c r="G13731">
        <v>1.33</v>
      </c>
      <c r="H13731" s="16">
        <f t="shared" si="13122"/>
        <v>3.8120328380529038</v>
      </c>
      <c r="I13731" s="16">
        <f t="shared" si="13113"/>
        <v>61.52850699230482</v>
      </c>
      <c r="J13731" s="48">
        <f t="shared" si="13114"/>
        <v>0.11075131258614868</v>
      </c>
      <c r="K13731" s="16"/>
      <c r="L13731" s="15"/>
      <c r="M13731" s="16">
        <f t="shared" si="13115"/>
        <v>6.7945590543649501E-2</v>
      </c>
      <c r="N13731" s="16">
        <f t="shared" ref="N13731" si="13131">AVERAGE(H13731:H13778)</f>
        <v>3.6993682567425292</v>
      </c>
      <c r="O13731" s="16">
        <f t="shared" ref="O13731" si="13132">AVERAGE(E13731:E13778)</f>
        <v>0.83835238234527587</v>
      </c>
    </row>
    <row r="13732" spans="1:15" ht="15.75" x14ac:dyDescent="0.25">
      <c r="A13732" s="14">
        <v>41909.041666666664</v>
      </c>
      <c r="B13732" s="15">
        <v>0.56999999999999995</v>
      </c>
      <c r="C13732" s="12">
        <f t="shared" si="13110"/>
        <v>16.140602561999998</v>
      </c>
      <c r="D13732" s="64">
        <f t="shared" si="13111"/>
        <v>1.7823978289325151E-2</v>
      </c>
      <c r="E13732" s="13">
        <f t="shared" si="13112"/>
        <v>0.85555095788760727</v>
      </c>
      <c r="F13732">
        <v>1.27</v>
      </c>
      <c r="G13732">
        <v>1.27</v>
      </c>
      <c r="H13732" s="16">
        <f t="shared" si="13122"/>
        <v>3.6670461897280755</v>
      </c>
      <c r="I13732" s="16">
        <f t="shared" si="13113"/>
        <v>59.188335124897307</v>
      </c>
      <c r="J13732" s="48">
        <f t="shared" si="13114"/>
        <v>0.10653900322481515</v>
      </c>
      <c r="K13732" s="16"/>
      <c r="L13732" s="15"/>
      <c r="M13732" s="16">
        <f t="shared" si="13115"/>
        <v>6.5361351671665735E-2</v>
      </c>
      <c r="N13732" s="16"/>
      <c r="O13732" s="16"/>
    </row>
    <row r="13733" spans="1:15" ht="15.75" x14ac:dyDescent="0.25">
      <c r="A13733" s="14">
        <v>41909.0625</v>
      </c>
      <c r="B13733" s="15">
        <v>0.56999999999999995</v>
      </c>
      <c r="C13733" s="12">
        <f t="shared" si="13110"/>
        <v>16.140602561999998</v>
      </c>
      <c r="D13733" s="64">
        <f t="shared" si="13111"/>
        <v>1.7823978289325151E-2</v>
      </c>
      <c r="E13733" s="13">
        <f t="shared" si="13112"/>
        <v>0.85555095788760727</v>
      </c>
      <c r="F13733">
        <v>1.24</v>
      </c>
      <c r="G13733">
        <v>1.24</v>
      </c>
      <c r="H13733" s="16">
        <f t="shared" si="13122"/>
        <v>3.5941439755945588</v>
      </c>
      <c r="I13733" s="16">
        <f t="shared" si="13113"/>
        <v>58.011649460678392</v>
      </c>
      <c r="J13733" s="48">
        <f t="shared" si="13114"/>
        <v>0.1044209690292211</v>
      </c>
      <c r="K13733" s="16"/>
      <c r="L13733" s="15"/>
      <c r="M13733" s="16">
        <f t="shared" si="13115"/>
        <v>6.4061944189706205E-2</v>
      </c>
      <c r="N13733" s="16">
        <f t="shared" ref="N13733" si="13133">AVERAGE(H13733:H13780)</f>
        <v>3.7003702234226079</v>
      </c>
      <c r="O13733" s="16">
        <f t="shared" ref="O13733" si="13134">AVERAGE(E13733:E13780)</f>
        <v>0.83835238234527598</v>
      </c>
    </row>
    <row r="13734" spans="1:15" ht="15.75" x14ac:dyDescent="0.25">
      <c r="A13734" s="14">
        <v>41909.083333333336</v>
      </c>
      <c r="B13734" s="15">
        <v>0.56999999999999995</v>
      </c>
      <c r="C13734" s="12">
        <f t="shared" si="13110"/>
        <v>16.140602561999998</v>
      </c>
      <c r="D13734" s="64">
        <f t="shared" si="13111"/>
        <v>1.7823978289325151E-2</v>
      </c>
      <c r="E13734" s="13">
        <f t="shared" si="13112"/>
        <v>0.85555095788760727</v>
      </c>
      <c r="F13734">
        <v>1.27</v>
      </c>
      <c r="G13734">
        <v>1.27</v>
      </c>
      <c r="H13734" s="16">
        <f t="shared" si="13122"/>
        <v>3.6670461897280755</v>
      </c>
      <c r="I13734" s="16">
        <f t="shared" si="13113"/>
        <v>59.188335124897307</v>
      </c>
      <c r="J13734" s="48">
        <f t="shared" si="13114"/>
        <v>0.10653900322481515</v>
      </c>
      <c r="K13734" s="16"/>
      <c r="L13734" s="15"/>
      <c r="M13734" s="16">
        <f t="shared" si="13115"/>
        <v>6.5361351671665735E-2</v>
      </c>
      <c r="N13734" s="16"/>
      <c r="O13734" s="16"/>
    </row>
    <row r="13735" spans="1:15" ht="15.75" x14ac:dyDescent="0.25">
      <c r="A13735" s="14">
        <v>41909.104166666664</v>
      </c>
      <c r="B13735" s="15">
        <v>0.56999999999999995</v>
      </c>
      <c r="C13735" s="12">
        <f t="shared" si="13110"/>
        <v>16.140602561999998</v>
      </c>
      <c r="D13735" s="64">
        <f t="shared" si="13111"/>
        <v>1.7823978289325151E-2</v>
      </c>
      <c r="E13735" s="13">
        <f t="shared" si="13112"/>
        <v>0.85555095788760727</v>
      </c>
      <c r="F13735">
        <v>1.32</v>
      </c>
      <c r="G13735">
        <v>1.32</v>
      </c>
      <c r="H13735" s="16">
        <f t="shared" si="13122"/>
        <v>3.7879423171041187</v>
      </c>
      <c r="I13735" s="16">
        <f t="shared" si="13113"/>
        <v>61.139671468158944</v>
      </c>
      <c r="J13735" s="48">
        <f t="shared" si="13114"/>
        <v>0.1100514086426861</v>
      </c>
      <c r="K13735" s="16"/>
      <c r="L13735" s="15"/>
      <c r="M13735" s="16">
        <f t="shared" si="13115"/>
        <v>6.7516201621279817E-2</v>
      </c>
      <c r="N13735" s="16">
        <f t="shared" ref="N13735:N13736" si="13135">AVERAGE(H13735:H13782)</f>
        <v>3.704912673175798</v>
      </c>
      <c r="O13735" s="16">
        <f t="shared" ref="O13735:O13736" si="13136">AVERAGE(E13735:E13782)</f>
        <v>0.8383523823452762</v>
      </c>
    </row>
    <row r="13736" spans="1:15" ht="15.75" x14ac:dyDescent="0.25">
      <c r="A13736" s="14">
        <v>41909.125</v>
      </c>
      <c r="B13736" s="15">
        <v>0.56999999999999995</v>
      </c>
      <c r="C13736" s="12">
        <f t="shared" si="13110"/>
        <v>16.140602561999998</v>
      </c>
      <c r="D13736" s="64">
        <f t="shared" si="13111"/>
        <v>1.7823978289325151E-2</v>
      </c>
      <c r="E13736" s="13">
        <f t="shared" si="13112"/>
        <v>0.85555095788760727</v>
      </c>
      <c r="F13736">
        <v>1.33</v>
      </c>
      <c r="G13736">
        <v>1.33</v>
      </c>
      <c r="H13736" s="16">
        <f t="shared" si="13122"/>
        <v>3.8120328380529038</v>
      </c>
      <c r="I13736" s="16">
        <f t="shared" si="13113"/>
        <v>61.52850699230482</v>
      </c>
      <c r="J13736" s="48">
        <f t="shared" si="13114"/>
        <v>0.11075131258614868</v>
      </c>
      <c r="K13736" s="16"/>
      <c r="L13736" s="15"/>
      <c r="M13736" s="16">
        <f t="shared" si="13115"/>
        <v>6.7945590543649501E-2</v>
      </c>
      <c r="N13736" s="16">
        <f t="shared" si="13135"/>
        <v>3.7039070699111196</v>
      </c>
      <c r="O13736" s="16">
        <f t="shared" si="13136"/>
        <v>0.83835238234527631</v>
      </c>
    </row>
    <row r="13737" spans="1:15" ht="15.75" x14ac:dyDescent="0.25">
      <c r="A13737" s="14">
        <v>41909.145833333336</v>
      </c>
      <c r="B13737" s="15">
        <v>0.56999999999999995</v>
      </c>
      <c r="C13737" s="12">
        <f t="shared" si="13110"/>
        <v>16.140602561999998</v>
      </c>
      <c r="D13737" s="64">
        <f t="shared" si="13111"/>
        <v>1.7823978289325151E-2</v>
      </c>
      <c r="E13737" s="13">
        <f t="shared" si="13112"/>
        <v>0.85555095788760727</v>
      </c>
      <c r="F13737">
        <v>1.28</v>
      </c>
      <c r="G13737">
        <v>1.28</v>
      </c>
      <c r="H13737" s="16">
        <f t="shared" si="13122"/>
        <v>3.6912854363716225</v>
      </c>
      <c r="I13737" s="16">
        <f t="shared" si="13113"/>
        <v>59.57957117137309</v>
      </c>
      <c r="J13737" s="48">
        <f t="shared" si="13114"/>
        <v>0.10724322810847156</v>
      </c>
      <c r="K13737" s="16"/>
      <c r="L13737" s="15"/>
      <c r="M13737" s="16">
        <f t="shared" si="13115"/>
        <v>6.5793391477589919E-2</v>
      </c>
      <c r="N13737" s="16"/>
      <c r="O13737" s="16"/>
    </row>
    <row r="13738" spans="1:15" ht="15.75" x14ac:dyDescent="0.25">
      <c r="A13738" s="14">
        <v>41909.166666666664</v>
      </c>
      <c r="B13738" s="15">
        <v>0.56999999999999995</v>
      </c>
      <c r="C13738" s="12">
        <f t="shared" si="13110"/>
        <v>16.140602561999998</v>
      </c>
      <c r="D13738" s="64">
        <f t="shared" si="13111"/>
        <v>1.7823978289325151E-2</v>
      </c>
      <c r="E13738" s="13">
        <f t="shared" si="13112"/>
        <v>0.85555095788760727</v>
      </c>
      <c r="F13738">
        <v>1.26</v>
      </c>
      <c r="G13738">
        <v>1.26</v>
      </c>
      <c r="H13738" s="16">
        <f t="shared" si="13122"/>
        <v>3.6427763858653366</v>
      </c>
      <c r="I13738" s="16">
        <f t="shared" si="13113"/>
        <v>58.796605866491142</v>
      </c>
      <c r="J13738" s="48">
        <f t="shared" si="13114"/>
        <v>0.10583389055968405</v>
      </c>
      <c r="K13738" s="16"/>
      <c r="L13738" s="15"/>
      <c r="M13738" s="16">
        <f t="shared" si="13115"/>
        <v>6.49287672145301E-2</v>
      </c>
      <c r="N13738" s="16">
        <f t="shared" ref="N13738" si="13137">AVERAGE(H13738:H13785)</f>
        <v>3.7033921679850899</v>
      </c>
      <c r="O13738" s="16">
        <f t="shared" ref="O13738" si="13138">AVERAGE(E13738:E13785)</f>
        <v>0.83835238234527631</v>
      </c>
    </row>
    <row r="13739" spans="1:15" ht="15.75" x14ac:dyDescent="0.25">
      <c r="A13739" s="14">
        <v>41909.1875</v>
      </c>
      <c r="B13739" s="15">
        <v>0.56999999999999995</v>
      </c>
      <c r="C13739" s="12">
        <f t="shared" si="13110"/>
        <v>16.140602561999998</v>
      </c>
      <c r="D13739" s="64">
        <f t="shared" si="13111"/>
        <v>1.7823978289325151E-2</v>
      </c>
      <c r="E13739" s="13">
        <f t="shared" si="13112"/>
        <v>0.85555095788760727</v>
      </c>
      <c r="F13739">
        <v>1.2</v>
      </c>
      <c r="G13739">
        <v>1.2</v>
      </c>
      <c r="H13739" s="16">
        <f t="shared" si="13122"/>
        <v>3.4964997489976275</v>
      </c>
      <c r="I13739" s="16">
        <f t="shared" si="13113"/>
        <v>56.435612806703453</v>
      </c>
      <c r="J13739" s="48">
        <f t="shared" si="13114"/>
        <v>0.10158410305206621</v>
      </c>
      <c r="K13739" s="53"/>
      <c r="L13739" s="15"/>
      <c r="M13739" s="16">
        <f t="shared" si="13115"/>
        <v>6.2321535614764549E-2</v>
      </c>
      <c r="N13739" s="16"/>
      <c r="O13739" s="16"/>
    </row>
    <row r="13740" spans="1:15" ht="15.75" x14ac:dyDescent="0.25">
      <c r="A13740" s="14">
        <v>41909.208333333336</v>
      </c>
      <c r="B13740" s="15">
        <v>0.56999999999999995</v>
      </c>
      <c r="C13740" s="12">
        <f t="shared" si="13110"/>
        <v>16.140602561999998</v>
      </c>
      <c r="D13740" s="64">
        <f t="shared" si="13111"/>
        <v>1.7823978289325151E-2</v>
      </c>
      <c r="E13740" s="13">
        <f t="shared" si="13112"/>
        <v>0.85555095788760727</v>
      </c>
      <c r="F13740">
        <v>1.21</v>
      </c>
      <c r="G13740">
        <v>1.21</v>
      </c>
      <c r="H13740" s="16">
        <f t="shared" si="13122"/>
        <v>3.5209589825834207</v>
      </c>
      <c r="I13740" s="16">
        <f t="shared" si="13113"/>
        <v>56.830399574982863</v>
      </c>
      <c r="J13740" s="48">
        <f t="shared" si="13114"/>
        <v>0.10229471923496915</v>
      </c>
      <c r="K13740" s="16"/>
      <c r="L13740" s="15"/>
      <c r="M13740" s="16">
        <f t="shared" si="13115"/>
        <v>6.2757496463171261E-2</v>
      </c>
      <c r="N13740" s="16">
        <f t="shared" ref="N13740" si="13139">AVERAGE(H13740:H13787)</f>
        <v>3.7084601775146417</v>
      </c>
      <c r="O13740" s="16">
        <f t="shared" ref="O13740" si="13140">AVERAGE(E13740:E13787)</f>
        <v>0.83835238234527631</v>
      </c>
    </row>
    <row r="13741" spans="1:15" ht="15.75" x14ac:dyDescent="0.25">
      <c r="A13741" s="14">
        <v>41909.229166666664</v>
      </c>
      <c r="B13741" s="15">
        <v>0.56999999999999995</v>
      </c>
      <c r="C13741" s="12">
        <f t="shared" si="13110"/>
        <v>16.140602561999998</v>
      </c>
      <c r="D13741" s="64">
        <f t="shared" si="13111"/>
        <v>1.7823978289325151E-2</v>
      </c>
      <c r="E13741" s="13">
        <f t="shared" si="13112"/>
        <v>0.85555095788760727</v>
      </c>
      <c r="F13741">
        <v>1.27</v>
      </c>
      <c r="G13741">
        <v>1.27</v>
      </c>
      <c r="H13741" s="16">
        <f t="shared" si="13122"/>
        <v>3.6670461897280755</v>
      </c>
      <c r="I13741" s="16">
        <f t="shared" si="13113"/>
        <v>59.188335124897307</v>
      </c>
      <c r="J13741" s="48">
        <f t="shared" si="13114"/>
        <v>0.10653900322481515</v>
      </c>
      <c r="K13741" s="16"/>
      <c r="L13741" s="15"/>
      <c r="M13741" s="16">
        <f t="shared" si="13115"/>
        <v>6.5361351671665735E-2</v>
      </c>
      <c r="N13741" s="16"/>
      <c r="O13741" s="16"/>
    </row>
    <row r="13742" spans="1:15" ht="15.75" x14ac:dyDescent="0.25">
      <c r="A13742" s="14">
        <v>41909.25</v>
      </c>
      <c r="B13742" s="15">
        <v>0.56999999999999995</v>
      </c>
      <c r="C13742" s="12">
        <f t="shared" si="13110"/>
        <v>16.140602561999998</v>
      </c>
      <c r="D13742" s="64">
        <f t="shared" si="13111"/>
        <v>1.7823978289325151E-2</v>
      </c>
      <c r="E13742" s="13">
        <f t="shared" si="13112"/>
        <v>0.85555095788760727</v>
      </c>
      <c r="F13742">
        <v>1.25</v>
      </c>
      <c r="G13742">
        <v>1.25</v>
      </c>
      <c r="H13742" s="16">
        <f t="shared" si="13122"/>
        <v>3.6184757432783932</v>
      </c>
      <c r="I13742" s="16">
        <f t="shared" si="13113"/>
        <v>58.404378852494077</v>
      </c>
      <c r="J13742" s="48">
        <f t="shared" si="13114"/>
        <v>0.10512788193448934</v>
      </c>
      <c r="K13742" s="16"/>
      <c r="L13742" s="15"/>
      <c r="M13742" s="16">
        <f t="shared" si="13115"/>
        <v>6.449563308864377E-2</v>
      </c>
      <c r="N13742" s="16">
        <f t="shared" ref="N13742:N13743" si="13141">AVERAGE(H13742:H13789)</f>
        <v>3.7653636676041096</v>
      </c>
      <c r="O13742" s="16">
        <f t="shared" ref="O13742:O13743" si="13142">AVERAGE(E13742:E13789)</f>
        <v>0.8358507713573009</v>
      </c>
    </row>
    <row r="13743" spans="1:15" ht="15.75" x14ac:dyDescent="0.25">
      <c r="A13743" s="14">
        <v>41909.270833333336</v>
      </c>
      <c r="B13743" s="15">
        <v>0.56999999999999995</v>
      </c>
      <c r="C13743" s="12">
        <f t="shared" si="13110"/>
        <v>16.140602561999998</v>
      </c>
      <c r="D13743" s="64">
        <f t="shared" si="13111"/>
        <v>1.7823978289325151E-2</v>
      </c>
      <c r="E13743" s="13">
        <f t="shared" si="13112"/>
        <v>0.85555095788760727</v>
      </c>
      <c r="F13743">
        <v>1.24</v>
      </c>
      <c r="G13743">
        <v>1.24</v>
      </c>
      <c r="H13743" s="16">
        <f t="shared" si="13122"/>
        <v>3.5941439755945588</v>
      </c>
      <c r="I13743" s="16">
        <f t="shared" si="13113"/>
        <v>58.011649460678392</v>
      </c>
      <c r="J13743" s="48">
        <f t="shared" si="13114"/>
        <v>0.1044209690292211</v>
      </c>
      <c r="K13743" s="16"/>
      <c r="L13743" s="15"/>
      <c r="M13743" s="16">
        <f t="shared" si="13115"/>
        <v>6.4061944189706205E-2</v>
      </c>
      <c r="N13743" s="16">
        <f t="shared" si="13141"/>
        <v>3.7713976681256223</v>
      </c>
      <c r="O13743" s="16">
        <f t="shared" si="13142"/>
        <v>0.83459996586331331</v>
      </c>
    </row>
    <row r="13744" spans="1:15" ht="15.75" x14ac:dyDescent="0.25">
      <c r="A13744" s="14">
        <v>41909.291666666664</v>
      </c>
      <c r="B13744" s="15">
        <v>0.56999999999999995</v>
      </c>
      <c r="C13744" s="12">
        <f t="shared" si="13110"/>
        <v>16.140602561999998</v>
      </c>
      <c r="D13744" s="64">
        <f t="shared" si="13111"/>
        <v>1.7823978289325151E-2</v>
      </c>
      <c r="E13744" s="13">
        <f t="shared" si="13112"/>
        <v>0.85555095788760727</v>
      </c>
      <c r="F13744">
        <v>1.2</v>
      </c>
      <c r="G13744">
        <v>1.2</v>
      </c>
      <c r="H13744" s="16">
        <f t="shared" si="13122"/>
        <v>3.4964997489976275</v>
      </c>
      <c r="I13744" s="16">
        <f t="shared" si="13113"/>
        <v>56.435612806703453</v>
      </c>
      <c r="J13744" s="48">
        <f t="shared" si="13114"/>
        <v>0.10158410305206621</v>
      </c>
      <c r="K13744" s="16"/>
      <c r="L13744" s="15"/>
      <c r="M13744" s="16">
        <f t="shared" si="13115"/>
        <v>6.2321535614764549E-2</v>
      </c>
      <c r="N13744" s="16"/>
      <c r="O13744" s="16"/>
    </row>
    <row r="13745" spans="1:15" ht="15.75" x14ac:dyDescent="0.25">
      <c r="A13745" s="14">
        <v>41909.3125</v>
      </c>
      <c r="B13745" s="15">
        <v>0.56999999999999995</v>
      </c>
      <c r="C13745" s="12">
        <f t="shared" si="13110"/>
        <v>16.140602561999998</v>
      </c>
      <c r="D13745" s="64">
        <f t="shared" si="13111"/>
        <v>1.7823978289325151E-2</v>
      </c>
      <c r="E13745" s="13">
        <f t="shared" si="13112"/>
        <v>0.85555095788760727</v>
      </c>
      <c r="F13745">
        <v>1.19</v>
      </c>
      <c r="G13745">
        <v>1.19</v>
      </c>
      <c r="H13745" s="16">
        <f t="shared" si="13122"/>
        <v>3.4720078809409691</v>
      </c>
      <c r="I13745" s="16">
        <f t="shared" si="13113"/>
        <v>56.040299298399994</v>
      </c>
      <c r="J13745" s="48">
        <f t="shared" si="13114"/>
        <v>0.10087253873711999</v>
      </c>
      <c r="K13745" s="16"/>
      <c r="L13745" s="15"/>
      <c r="M13745" s="16">
        <f t="shared" si="13115"/>
        <v>6.1884993090257669E-2</v>
      </c>
      <c r="N13745" s="16">
        <f t="shared" ref="N13745" si="13143">AVERAGE(H13745:H13792)</f>
        <v>3.7810043591678988</v>
      </c>
      <c r="O13745" s="16">
        <f t="shared" ref="O13745" si="13144">AVERAGE(E13745:E13792)</f>
        <v>0.8320983548753379</v>
      </c>
    </row>
    <row r="13746" spans="1:15" ht="15.75" x14ac:dyDescent="0.25">
      <c r="A13746" s="14">
        <v>41909.333333333336</v>
      </c>
      <c r="B13746" s="15">
        <v>0.56999999999999995</v>
      </c>
      <c r="C13746" s="12">
        <f t="shared" si="13110"/>
        <v>16.140602561999998</v>
      </c>
      <c r="D13746" s="64">
        <f t="shared" si="13111"/>
        <v>1.7823978289325151E-2</v>
      </c>
      <c r="E13746" s="13">
        <f t="shared" si="13112"/>
        <v>0.85555095788760727</v>
      </c>
      <c r="F13746">
        <v>1.21</v>
      </c>
      <c r="G13746">
        <v>1.21</v>
      </c>
      <c r="H13746" s="16">
        <f t="shared" si="13122"/>
        <v>3.5209589825834207</v>
      </c>
      <c r="I13746" s="16">
        <f t="shared" si="13113"/>
        <v>56.830399574982863</v>
      </c>
      <c r="J13746" s="48">
        <f t="shared" si="13114"/>
        <v>0.10229471923496915</v>
      </c>
      <c r="K13746" s="16"/>
      <c r="L13746" s="15"/>
      <c r="M13746" s="16">
        <f t="shared" si="13115"/>
        <v>6.2757496463171261E-2</v>
      </c>
      <c r="N13746" s="16"/>
      <c r="O13746" s="16"/>
    </row>
    <row r="13747" spans="1:15" ht="15.75" x14ac:dyDescent="0.25">
      <c r="A13747" s="14">
        <v>41909.354166666664</v>
      </c>
      <c r="B13747" s="15">
        <v>0.56999999999999995</v>
      </c>
      <c r="C13747" s="12">
        <f t="shared" si="13110"/>
        <v>16.140602561999998</v>
      </c>
      <c r="D13747" s="64">
        <f t="shared" si="13111"/>
        <v>1.7823978289325151E-2</v>
      </c>
      <c r="E13747" s="13">
        <f t="shared" si="13112"/>
        <v>0.85555095788760727</v>
      </c>
      <c r="F13747">
        <v>1.2</v>
      </c>
      <c r="G13747">
        <v>1.2</v>
      </c>
      <c r="H13747" s="16">
        <f t="shared" si="13122"/>
        <v>3.4964997489976275</v>
      </c>
      <c r="I13747" s="16">
        <f t="shared" si="13113"/>
        <v>56.435612806703453</v>
      </c>
      <c r="J13747" s="48">
        <f t="shared" si="13114"/>
        <v>0.10158410305206621</v>
      </c>
      <c r="K13747" s="16"/>
      <c r="L13747" s="15"/>
      <c r="M13747" s="16">
        <f t="shared" si="13115"/>
        <v>6.2321535614764549E-2</v>
      </c>
      <c r="N13747" s="16">
        <f t="shared" ref="N13747" si="13145">AVERAGE(H13747:H13794)</f>
        <v>3.7886161250548844</v>
      </c>
      <c r="O13747" s="16">
        <f t="shared" ref="O13747" si="13146">AVERAGE(E13747:E13794)</f>
        <v>0.82959674388736249</v>
      </c>
    </row>
    <row r="13748" spans="1:15" ht="15.75" x14ac:dyDescent="0.25">
      <c r="A13748" s="14">
        <v>41909.375</v>
      </c>
      <c r="B13748" s="15">
        <v>0.53</v>
      </c>
      <c r="C13748" s="12">
        <f t="shared" si="13110"/>
        <v>15.007928698000002</v>
      </c>
      <c r="D13748" s="64">
        <f t="shared" si="13111"/>
        <v>1.6573172795337425E-2</v>
      </c>
      <c r="E13748" s="13">
        <f t="shared" si="13112"/>
        <v>0.7955122941761964</v>
      </c>
      <c r="F13748">
        <v>1.23</v>
      </c>
      <c r="G13748">
        <v>1.23</v>
      </c>
      <c r="H13748" s="16">
        <f t="shared" si="13122"/>
        <v>3.5697807914493449</v>
      </c>
      <c r="I13748" s="16">
        <f t="shared" si="13113"/>
        <v>53.575015585561786</v>
      </c>
      <c r="J13748" s="48">
        <f t="shared" si="13114"/>
        <v>9.6435028054011204E-2</v>
      </c>
      <c r="K13748" s="16"/>
      <c r="L13748" s="15"/>
      <c r="M13748" s="16">
        <f t="shared" si="13115"/>
        <v>5.9162593898166388E-2</v>
      </c>
      <c r="N13748" s="16"/>
      <c r="O13748" s="16"/>
    </row>
    <row r="13749" spans="1:15" ht="15.75" x14ac:dyDescent="0.25">
      <c r="A13749" s="14">
        <v>41909.395833333336</v>
      </c>
      <c r="B13749" s="15">
        <v>0.53</v>
      </c>
      <c r="C13749" s="12">
        <f t="shared" si="13110"/>
        <v>15.007928698000002</v>
      </c>
      <c r="D13749" s="64">
        <f t="shared" si="13111"/>
        <v>1.6573172795337425E-2</v>
      </c>
      <c r="E13749" s="13">
        <f t="shared" si="13112"/>
        <v>0.7955122941761964</v>
      </c>
      <c r="F13749">
        <v>1.17</v>
      </c>
      <c r="G13749">
        <v>1.17</v>
      </c>
      <c r="H13749" s="16">
        <f t="shared" si="13122"/>
        <v>3.4229249622278628</v>
      </c>
      <c r="I13749" s="16">
        <f t="shared" si="13113"/>
        <v>51.371013771720115</v>
      </c>
      <c r="J13749" s="48">
        <f t="shared" si="13114"/>
        <v>9.2467824789096209E-2</v>
      </c>
      <c r="K13749" s="16"/>
      <c r="L13749" s="15"/>
      <c r="M13749" s="16">
        <f t="shared" si="13115"/>
        <v>5.6728726864476206E-2</v>
      </c>
      <c r="N13749" s="16">
        <f t="shared" ref="N13749:N13750" si="13147">AVERAGE(H13749:H13796)</f>
        <v>3.793689917453769</v>
      </c>
      <c r="O13749" s="16">
        <f t="shared" ref="O13749:O13750" si="13148">AVERAGE(E13749:E13796)</f>
        <v>0.828345938393375</v>
      </c>
    </row>
    <row r="13750" spans="1:15" ht="15.75" x14ac:dyDescent="0.25">
      <c r="A13750" s="14">
        <v>41909.416666666664</v>
      </c>
      <c r="B13750" s="15">
        <v>0.53</v>
      </c>
      <c r="C13750" s="12">
        <f t="shared" si="13110"/>
        <v>15.007928698000002</v>
      </c>
      <c r="D13750" s="64">
        <f t="shared" si="13111"/>
        <v>1.6573172795337425E-2</v>
      </c>
      <c r="E13750" s="13">
        <f t="shared" si="13112"/>
        <v>0.7955122941761964</v>
      </c>
      <c r="F13750">
        <v>1.2</v>
      </c>
      <c r="G13750">
        <v>1.2</v>
      </c>
      <c r="H13750" s="16">
        <f t="shared" si="13122"/>
        <v>3.4964997489976275</v>
      </c>
      <c r="I13750" s="16">
        <f t="shared" si="13113"/>
        <v>52.475218925531301</v>
      </c>
      <c r="J13750" s="48">
        <f t="shared" si="13114"/>
        <v>9.4455394065956336E-2</v>
      </c>
      <c r="K13750" s="16"/>
      <c r="L13750" s="15"/>
      <c r="M13750" s="16">
        <f t="shared" si="13115"/>
        <v>5.7948094518991619E-2</v>
      </c>
      <c r="N13750" s="16">
        <f t="shared" si="13147"/>
        <v>3.8027982982135367</v>
      </c>
      <c r="O13750" s="16">
        <f t="shared" si="13148"/>
        <v>0.82740783427288422</v>
      </c>
    </row>
    <row r="13751" spans="1:15" ht="15.75" x14ac:dyDescent="0.25">
      <c r="A13751" s="14">
        <v>41909.4375</v>
      </c>
      <c r="B13751" s="15">
        <v>0.53</v>
      </c>
      <c r="C13751" s="12">
        <f t="shared" si="13110"/>
        <v>15.007928698000002</v>
      </c>
      <c r="D13751" s="64">
        <f t="shared" si="13111"/>
        <v>1.6573172795337425E-2</v>
      </c>
      <c r="E13751" s="13">
        <f t="shared" si="13112"/>
        <v>0.7955122941761964</v>
      </c>
      <c r="F13751">
        <v>1.24</v>
      </c>
      <c r="G13751">
        <v>1.24</v>
      </c>
      <c r="H13751" s="16">
        <f t="shared" si="13122"/>
        <v>3.5941439755945588</v>
      </c>
      <c r="I13751" s="16">
        <f t="shared" si="13113"/>
        <v>53.940656516069396</v>
      </c>
      <c r="J13751" s="48">
        <f t="shared" si="13114"/>
        <v>9.7093181728924907E-2</v>
      </c>
      <c r="K13751" s="16"/>
      <c r="L13751" s="15"/>
      <c r="M13751" s="16">
        <f t="shared" si="13115"/>
        <v>5.9566369158849643E-2</v>
      </c>
      <c r="N13751" s="16"/>
      <c r="O13751" s="16"/>
    </row>
    <row r="13752" spans="1:15" ht="15.75" x14ac:dyDescent="0.25">
      <c r="A13752" s="14">
        <v>41909.458333333336</v>
      </c>
      <c r="B13752" s="15">
        <v>0.53</v>
      </c>
      <c r="C13752" s="12">
        <f t="shared" si="13110"/>
        <v>15.007928698000002</v>
      </c>
      <c r="D13752" s="64">
        <f t="shared" si="13111"/>
        <v>1.6573172795337425E-2</v>
      </c>
      <c r="E13752" s="13">
        <f t="shared" si="13112"/>
        <v>0.7955122941761964</v>
      </c>
      <c r="F13752">
        <v>1.29</v>
      </c>
      <c r="G13752">
        <v>1.29</v>
      </c>
      <c r="H13752" s="16">
        <f t="shared" si="13122"/>
        <v>3.7154944025534209</v>
      </c>
      <c r="I13752" s="16">
        <f t="shared" si="13113"/>
        <v>55.761875071339858</v>
      </c>
      <c r="J13752" s="48">
        <f t="shared" si="13114"/>
        <v>0.10037137512841174</v>
      </c>
      <c r="K13752" s="16"/>
      <c r="L13752" s="15"/>
      <c r="M13752" s="16">
        <f t="shared" si="13115"/>
        <v>6.157753075362684E-2</v>
      </c>
      <c r="N13752" s="16">
        <f t="shared" ref="N13752" si="13149">AVERAGE(H13752:H13799)</f>
        <v>3.8119018805658604</v>
      </c>
      <c r="O13752" s="16">
        <f t="shared" ref="O13752" si="13150">AVERAGE(E13752:E13799)</f>
        <v>0.82553162603190244</v>
      </c>
    </row>
    <row r="13753" spans="1:15" ht="15.75" x14ac:dyDescent="0.25">
      <c r="A13753" s="14">
        <v>41909.479166666664</v>
      </c>
      <c r="B13753" s="15">
        <v>0.5</v>
      </c>
      <c r="C13753" s="12">
        <f t="shared" si="13110"/>
        <v>14.158423300000001</v>
      </c>
      <c r="D13753" s="64">
        <f t="shared" si="13111"/>
        <v>1.5635068674846625E-2</v>
      </c>
      <c r="E13753" s="13">
        <f t="shared" si="13112"/>
        <v>0.750483296392638</v>
      </c>
      <c r="F13753">
        <v>1.31</v>
      </c>
      <c r="G13753">
        <v>1.31</v>
      </c>
      <c r="H13753" s="16">
        <f t="shared" si="13122"/>
        <v>3.7638225775173422</v>
      </c>
      <c r="I13753" s="16">
        <f t="shared" si="13113"/>
        <v>53.289793278587595</v>
      </c>
      <c r="J13753" s="48">
        <f t="shared" si="13114"/>
        <v>9.5921627901457668E-2</v>
      </c>
      <c r="K13753" s="16"/>
      <c r="L13753" s="15"/>
      <c r="M13753" s="16">
        <f t="shared" si="13115"/>
        <v>5.8847624479421885E-2</v>
      </c>
      <c r="N13753" s="16"/>
      <c r="O13753" s="16"/>
    </row>
    <row r="13754" spans="1:15" ht="15.75" x14ac:dyDescent="0.25">
      <c r="A13754" s="14">
        <v>41909.5</v>
      </c>
      <c r="B13754" s="15">
        <v>0.53</v>
      </c>
      <c r="C13754" s="12">
        <f t="shared" si="13110"/>
        <v>15.007928698000002</v>
      </c>
      <c r="D13754" s="64">
        <f t="shared" si="13111"/>
        <v>1.6573172795337425E-2</v>
      </c>
      <c r="E13754" s="13">
        <f t="shared" si="13112"/>
        <v>0.7955122941761964</v>
      </c>
      <c r="F13754">
        <v>1.25</v>
      </c>
      <c r="G13754">
        <v>1.25</v>
      </c>
      <c r="H13754" s="16">
        <f t="shared" si="13122"/>
        <v>3.6184757432783932</v>
      </c>
      <c r="I13754" s="16">
        <f t="shared" si="13113"/>
        <v>54.305825950564689</v>
      </c>
      <c r="J13754" s="48">
        <f t="shared" si="13114"/>
        <v>9.7750486711016424E-2</v>
      </c>
      <c r="K13754" s="16"/>
      <c r="L13754" s="15"/>
      <c r="M13754" s="16">
        <f t="shared" si="13115"/>
        <v>5.9969623749089832E-2</v>
      </c>
      <c r="N13754" s="16">
        <f t="shared" ref="N13754" si="13151">AVERAGE(H13754:H13801)</f>
        <v>3.8139112717196806</v>
      </c>
      <c r="O13754" s="16">
        <f t="shared" ref="O13754" si="13152">AVERAGE(E13754:E13801)</f>
        <v>0.82459352191141144</v>
      </c>
    </row>
    <row r="13755" spans="1:15" ht="15.75" x14ac:dyDescent="0.25">
      <c r="A13755" s="14">
        <v>41909.520833333336</v>
      </c>
      <c r="B13755" s="15">
        <v>0.56999999999999995</v>
      </c>
      <c r="C13755" s="12">
        <f t="shared" si="13110"/>
        <v>16.140602561999998</v>
      </c>
      <c r="D13755" s="64">
        <f t="shared" si="13111"/>
        <v>1.7823978289325151E-2</v>
      </c>
      <c r="E13755" s="13">
        <f t="shared" si="13112"/>
        <v>0.85555095788760727</v>
      </c>
      <c r="F13755">
        <v>1.32</v>
      </c>
      <c r="G13755">
        <v>1.32</v>
      </c>
      <c r="H13755" s="16">
        <f t="shared" si="13122"/>
        <v>3.7879423171041187</v>
      </c>
      <c r="I13755" s="16">
        <f t="shared" si="13113"/>
        <v>61.139671468158944</v>
      </c>
      <c r="J13755" s="48">
        <f t="shared" si="13114"/>
        <v>0.1100514086426861</v>
      </c>
      <c r="K13755" s="16"/>
      <c r="L13755" s="15"/>
      <c r="M13755" s="16">
        <f t="shared" si="13115"/>
        <v>6.7516201621279817E-2</v>
      </c>
      <c r="N13755" s="16"/>
      <c r="O13755" s="16"/>
    </row>
    <row r="13756" spans="1:15" ht="15.75" x14ac:dyDescent="0.25">
      <c r="A13756" s="14">
        <v>41909.541666666664</v>
      </c>
      <c r="B13756" s="15">
        <v>0.53</v>
      </c>
      <c r="C13756" s="12">
        <f t="shared" si="13110"/>
        <v>15.007928698000002</v>
      </c>
      <c r="D13756" s="64">
        <f t="shared" si="13111"/>
        <v>1.6573172795337425E-2</v>
      </c>
      <c r="E13756" s="13">
        <f t="shared" si="13112"/>
        <v>0.7955122941761964</v>
      </c>
      <c r="F13756">
        <v>1.29</v>
      </c>
      <c r="G13756">
        <v>1.29</v>
      </c>
      <c r="H13756" s="16">
        <f t="shared" si="13122"/>
        <v>3.7154944025534209</v>
      </c>
      <c r="I13756" s="16">
        <f t="shared" si="13113"/>
        <v>55.761875071339858</v>
      </c>
      <c r="J13756" s="48">
        <f t="shared" si="13114"/>
        <v>0.10037137512841174</v>
      </c>
      <c r="K13756" s="16"/>
      <c r="L13756" s="15"/>
      <c r="M13756" s="16">
        <f t="shared" si="13115"/>
        <v>6.157753075362684E-2</v>
      </c>
      <c r="N13756" s="16">
        <f t="shared" ref="N13756:N13757" si="13153">AVERAGE(H13756:H13803)</f>
        <v>3.8194457690588819</v>
      </c>
      <c r="O13756" s="16">
        <f t="shared" ref="O13756:O13757" si="13154">AVERAGE(E13756:E13803)</f>
        <v>0.82146650817644185</v>
      </c>
    </row>
    <row r="13757" spans="1:15" ht="15.75" x14ac:dyDescent="0.25">
      <c r="A13757" s="14">
        <v>41909.5625</v>
      </c>
      <c r="B13757" s="15">
        <v>0.56999999999999995</v>
      </c>
      <c r="C13757" s="12">
        <f t="shared" si="13110"/>
        <v>16.140602561999998</v>
      </c>
      <c r="D13757" s="64">
        <f t="shared" si="13111"/>
        <v>1.7823978289325151E-2</v>
      </c>
      <c r="E13757" s="13">
        <f t="shared" si="13112"/>
        <v>0.85555095788760727</v>
      </c>
      <c r="F13757">
        <v>1.25</v>
      </c>
      <c r="G13757">
        <v>1.25</v>
      </c>
      <c r="H13757" s="16">
        <f t="shared" si="13122"/>
        <v>3.6184757432783932</v>
      </c>
      <c r="I13757" s="16">
        <f t="shared" si="13113"/>
        <v>58.404378852494077</v>
      </c>
      <c r="J13757" s="48">
        <f t="shared" si="13114"/>
        <v>0.10512788193448934</v>
      </c>
      <c r="K13757" s="16"/>
      <c r="L13757" s="15"/>
      <c r="M13757" s="16">
        <f t="shared" si="13115"/>
        <v>6.449563308864377E-2</v>
      </c>
      <c r="N13757" s="16">
        <f t="shared" si="13153"/>
        <v>3.8259474148570671</v>
      </c>
      <c r="O13757" s="16">
        <f t="shared" si="13154"/>
        <v>0.82052840405595084</v>
      </c>
    </row>
    <row r="13758" spans="1:15" ht="15.75" x14ac:dyDescent="0.25">
      <c r="A13758" s="14">
        <v>41909.583333333336</v>
      </c>
      <c r="B13758" s="15">
        <v>0.56999999999999995</v>
      </c>
      <c r="C13758" s="12">
        <f t="shared" si="13110"/>
        <v>16.140602561999998</v>
      </c>
      <c r="D13758" s="64">
        <f t="shared" si="13111"/>
        <v>1.7823978289325151E-2</v>
      </c>
      <c r="E13758" s="13">
        <f t="shared" si="13112"/>
        <v>0.85555095788760727</v>
      </c>
      <c r="F13758">
        <v>1.34</v>
      </c>
      <c r="G13758">
        <v>1.34</v>
      </c>
      <c r="H13758" s="16">
        <f t="shared" si="13122"/>
        <v>3.8360943950545368</v>
      </c>
      <c r="I13758" s="16">
        <f t="shared" si="13113"/>
        <v>61.916875020891091</v>
      </c>
      <c r="J13758" s="48">
        <f t="shared" si="13114"/>
        <v>0.11145037503760397</v>
      </c>
      <c r="K13758" s="16"/>
      <c r="L13758" s="15"/>
      <c r="M13758" s="16">
        <f t="shared" si="13115"/>
        <v>6.8374463213253966E-2</v>
      </c>
      <c r="N13758" s="16"/>
      <c r="O13758" s="16"/>
    </row>
    <row r="13759" spans="1:15" ht="15.75" x14ac:dyDescent="0.25">
      <c r="A13759" s="14">
        <v>41909.604166666664</v>
      </c>
      <c r="B13759" s="15">
        <v>0.61</v>
      </c>
      <c r="C13759" s="12">
        <f t="shared" si="13110"/>
        <v>17.273276425999999</v>
      </c>
      <c r="D13759" s="64">
        <f t="shared" si="13111"/>
        <v>1.9074783783312881E-2</v>
      </c>
      <c r="E13759" s="13">
        <f t="shared" si="13112"/>
        <v>0.91558962159901836</v>
      </c>
      <c r="F13759">
        <v>1.32</v>
      </c>
      <c r="G13759">
        <v>1.32</v>
      </c>
      <c r="H13759" s="16">
        <f t="shared" si="13122"/>
        <v>3.7879423171041187</v>
      </c>
      <c r="I13759" s="16">
        <f t="shared" si="13113"/>
        <v>65.430174729082381</v>
      </c>
      <c r="J13759" s="48">
        <f t="shared" si="13114"/>
        <v>0.11777431451234828</v>
      </c>
      <c r="K13759" s="16"/>
      <c r="L13759" s="15"/>
      <c r="M13759" s="16">
        <f t="shared" si="13115"/>
        <v>7.2254180682422259E-2</v>
      </c>
      <c r="N13759" s="16">
        <f t="shared" ref="N13759" si="13155">AVERAGE(H13759:H13806)</f>
        <v>3.8319825964388143</v>
      </c>
      <c r="O13759" s="16">
        <f t="shared" ref="O13759" si="13156">AVERAGE(E13759:E13806)</f>
        <v>0.81708868894748443</v>
      </c>
    </row>
    <row r="13760" spans="1:15" ht="15.75" x14ac:dyDescent="0.25">
      <c r="A13760" s="14">
        <v>41909.625</v>
      </c>
      <c r="B13760" s="15">
        <v>0.53</v>
      </c>
      <c r="C13760" s="12">
        <f t="shared" si="13110"/>
        <v>15.007928698000002</v>
      </c>
      <c r="D13760" s="64">
        <f t="shared" si="13111"/>
        <v>1.6573172795337425E-2</v>
      </c>
      <c r="E13760" s="13">
        <f t="shared" si="13112"/>
        <v>0.7955122941761964</v>
      </c>
      <c r="F13760">
        <v>1.38</v>
      </c>
      <c r="G13760">
        <v>1.38</v>
      </c>
      <c r="H13760" s="16">
        <f t="shared" si="13122"/>
        <v>3.9320559357922433</v>
      </c>
      <c r="I13760" s="16">
        <f t="shared" si="13113"/>
        <v>59.012015120917667</v>
      </c>
      <c r="J13760" s="48">
        <f t="shared" si="13114"/>
        <v>0.10622162721765178</v>
      </c>
      <c r="K13760" s="16"/>
      <c r="L13760" s="15"/>
      <c r="M13760" s="16">
        <f t="shared" si="13115"/>
        <v>6.5166642464817057E-2</v>
      </c>
      <c r="N13760" s="16"/>
      <c r="O13760" s="16"/>
    </row>
    <row r="13761" spans="1:15" ht="15.75" x14ac:dyDescent="0.25">
      <c r="A13761" s="14">
        <v>41909.645833333336</v>
      </c>
      <c r="B13761" s="15">
        <v>0.56999999999999995</v>
      </c>
      <c r="C13761" s="12">
        <f t="shared" si="13110"/>
        <v>16.140602561999998</v>
      </c>
      <c r="D13761" s="64">
        <f t="shared" si="13111"/>
        <v>1.7823978289325151E-2</v>
      </c>
      <c r="E13761" s="13">
        <f t="shared" si="13112"/>
        <v>0.85555095788760727</v>
      </c>
      <c r="F13761">
        <v>1.36</v>
      </c>
      <c r="G13761">
        <v>1.36</v>
      </c>
      <c r="H13761" s="16">
        <f t="shared" si="13122"/>
        <v>3.8841316155600558</v>
      </c>
      <c r="I13761" s="16">
        <f t="shared" si="13113"/>
        <v>62.692224705253828</v>
      </c>
      <c r="J13761" s="48">
        <f t="shared" si="13114"/>
        <v>0.11284600446945689</v>
      </c>
      <c r="K13761" s="16"/>
      <c r="L13761" s="15"/>
      <c r="M13761" s="16">
        <f t="shared" si="13115"/>
        <v>6.9230677588623862E-2</v>
      </c>
      <c r="N13761" s="16">
        <f t="shared" ref="N13761" si="13157">AVERAGE(H13761:H13808)</f>
        <v>3.8344860433389587</v>
      </c>
      <c r="O13761" s="16">
        <f t="shared" ref="O13761" si="13158">AVERAGE(E13761:E13808)</f>
        <v>0.81364897383901813</v>
      </c>
    </row>
    <row r="13762" spans="1:15" ht="15.75" x14ac:dyDescent="0.25">
      <c r="A13762" s="14">
        <v>41909.666666666664</v>
      </c>
      <c r="B13762" s="15">
        <v>0.53</v>
      </c>
      <c r="C13762" s="12">
        <f t="shared" si="13110"/>
        <v>15.007928698000002</v>
      </c>
      <c r="D13762" s="64">
        <f t="shared" si="13111"/>
        <v>1.6573172795337425E-2</v>
      </c>
      <c r="E13762" s="13">
        <f t="shared" si="13112"/>
        <v>0.7955122941761964</v>
      </c>
      <c r="F13762">
        <v>1.33</v>
      </c>
      <c r="G13762">
        <v>1.33</v>
      </c>
      <c r="H13762" s="16">
        <f t="shared" si="13122"/>
        <v>3.8120328380529038</v>
      </c>
      <c r="I13762" s="16">
        <f t="shared" si="13113"/>
        <v>57.210717027932574</v>
      </c>
      <c r="J13762" s="48">
        <f t="shared" si="13114"/>
        <v>0.10297929065027864</v>
      </c>
      <c r="K13762" s="16"/>
      <c r="L13762" s="15"/>
      <c r="M13762" s="16">
        <f t="shared" si="13115"/>
        <v>6.3177478926551317E-2</v>
      </c>
      <c r="N13762" s="16"/>
      <c r="O13762" s="16"/>
    </row>
    <row r="13763" spans="1:15" ht="15.75" x14ac:dyDescent="0.25">
      <c r="A13763" s="14">
        <v>41909.6875</v>
      </c>
      <c r="B13763" s="15">
        <v>0.56999999999999995</v>
      </c>
      <c r="C13763" s="12">
        <f t="shared" si="13110"/>
        <v>16.140602561999998</v>
      </c>
      <c r="D13763" s="64">
        <f t="shared" si="13111"/>
        <v>1.7823978289325151E-2</v>
      </c>
      <c r="E13763" s="13">
        <f t="shared" si="13112"/>
        <v>0.85555095788760727</v>
      </c>
      <c r="F13763">
        <v>1.44</v>
      </c>
      <c r="G13763">
        <v>1.44</v>
      </c>
      <c r="H13763" s="16">
        <f t="shared" si="13122"/>
        <v>4.0751701649134908</v>
      </c>
      <c r="I13763" s="16">
        <f t="shared" si="13113"/>
        <v>65.775702004388648</v>
      </c>
      <c r="J13763" s="48">
        <f t="shared" si="13114"/>
        <v>0.11839626360789957</v>
      </c>
      <c r="K13763" s="16"/>
      <c r="L13763" s="15"/>
      <c r="M13763" s="16">
        <f t="shared" si="13115"/>
        <v>7.2635744544723671E-2</v>
      </c>
      <c r="N13763" s="16">
        <f t="shared" ref="N13763:N13764" si="13159">AVERAGE(H13763:H13810)</f>
        <v>3.837486027724172</v>
      </c>
      <c r="O13763" s="16">
        <f t="shared" ref="O13763:O13764" si="13160">AVERAGE(E13763:E13810)</f>
        <v>0.81146006422453976</v>
      </c>
    </row>
    <row r="13764" spans="1:15" ht="15.75" x14ac:dyDescent="0.25">
      <c r="A13764" s="14">
        <v>41909.708333333336</v>
      </c>
      <c r="B13764" s="15">
        <v>0.56999999999999995</v>
      </c>
      <c r="C13764" s="12">
        <f t="shared" si="13110"/>
        <v>16.140602561999998</v>
      </c>
      <c r="D13764" s="64">
        <f t="shared" si="13111"/>
        <v>1.7823978289325151E-2</v>
      </c>
      <c r="E13764" s="13">
        <f t="shared" si="13112"/>
        <v>0.85555095788760727</v>
      </c>
      <c r="F13764">
        <v>1.3</v>
      </c>
      <c r="G13764">
        <v>1.3</v>
      </c>
      <c r="H13764" s="16">
        <f t="shared" si="13122"/>
        <v>3.7396733603995704</v>
      </c>
      <c r="I13764" s="16">
        <f t="shared" si="13113"/>
        <v>60.360581421908449</v>
      </c>
      <c r="J13764" s="48">
        <f t="shared" si="13114"/>
        <v>0.10864904655943521</v>
      </c>
      <c r="K13764" s="16"/>
      <c r="L13764" s="15"/>
      <c r="M13764" s="16">
        <f t="shared" si="13115"/>
        <v>6.6655856784929579E-2</v>
      </c>
      <c r="N13764" s="16">
        <f t="shared" si="13159"/>
        <v>3.8320040000812434</v>
      </c>
      <c r="O13764" s="16">
        <f t="shared" si="13160"/>
        <v>0.80927115461006116</v>
      </c>
    </row>
    <row r="13765" spans="1:15" ht="15.75" x14ac:dyDescent="0.25">
      <c r="A13765" s="14">
        <v>41909.729166666664</v>
      </c>
      <c r="B13765" s="15">
        <v>0.53</v>
      </c>
      <c r="C13765" s="12">
        <f t="shared" si="13110"/>
        <v>15.007928698000002</v>
      </c>
      <c r="D13765" s="64">
        <f t="shared" si="13111"/>
        <v>1.6573172795337425E-2</v>
      </c>
      <c r="E13765" s="13">
        <f t="shared" si="13112"/>
        <v>0.7955122941761964</v>
      </c>
      <c r="F13765">
        <v>1.33</v>
      </c>
      <c r="G13765">
        <v>1.33</v>
      </c>
      <c r="H13765" s="16">
        <f t="shared" si="13122"/>
        <v>3.8120328380529038</v>
      </c>
      <c r="I13765" s="16">
        <f t="shared" si="13113"/>
        <v>57.210717027932574</v>
      </c>
      <c r="J13765" s="48">
        <f t="shared" si="13114"/>
        <v>0.10297929065027864</v>
      </c>
      <c r="K13765" s="16"/>
      <c r="L13765" s="15"/>
      <c r="M13765" s="16">
        <f t="shared" si="13115"/>
        <v>6.3177478926551317E-2</v>
      </c>
      <c r="N13765" s="16"/>
      <c r="O13765" s="16"/>
    </row>
    <row r="13766" spans="1:15" ht="15.75" x14ac:dyDescent="0.25">
      <c r="A13766" s="14">
        <v>41909.75</v>
      </c>
      <c r="B13766" s="15">
        <v>0.53</v>
      </c>
      <c r="C13766" s="12">
        <f t="shared" si="13110"/>
        <v>15.007928698000002</v>
      </c>
      <c r="D13766" s="64">
        <f t="shared" si="13111"/>
        <v>1.6573172795337425E-2</v>
      </c>
      <c r="E13766" s="13">
        <f t="shared" si="13112"/>
        <v>0.7955122941761964</v>
      </c>
      <c r="F13766">
        <v>1.29</v>
      </c>
      <c r="G13766">
        <v>1.29</v>
      </c>
      <c r="H13766" s="16">
        <f t="shared" si="13122"/>
        <v>3.7154944025534209</v>
      </c>
      <c r="I13766" s="16">
        <f t="shared" si="13113"/>
        <v>55.761875071339858</v>
      </c>
      <c r="J13766" s="48">
        <f t="shared" si="13114"/>
        <v>0.10037137512841174</v>
      </c>
      <c r="K13766" s="16"/>
      <c r="L13766" s="15"/>
      <c r="M13766" s="16">
        <f t="shared" si="13115"/>
        <v>6.157753075362684E-2</v>
      </c>
      <c r="N13766" s="16">
        <f t="shared" ref="N13766" si="13161">AVERAGE(H13766:H13813)</f>
        <v>3.8355148295012875</v>
      </c>
      <c r="O13766" s="16">
        <f t="shared" ref="O13766" si="13162">AVERAGE(E13766:E13813)</f>
        <v>0.80614414087509179</v>
      </c>
    </row>
    <row r="13767" spans="1:15" ht="15.75" x14ac:dyDescent="0.25">
      <c r="A13767" s="14">
        <v>41909.770833333336</v>
      </c>
      <c r="B13767" s="15">
        <v>0.53</v>
      </c>
      <c r="C13767" s="12">
        <f t="shared" si="13110"/>
        <v>15.007928698000002</v>
      </c>
      <c r="D13767" s="64">
        <f t="shared" si="13111"/>
        <v>1.6573172795337425E-2</v>
      </c>
      <c r="E13767" s="13">
        <f t="shared" si="13112"/>
        <v>0.7955122941761964</v>
      </c>
      <c r="F13767">
        <v>1.34</v>
      </c>
      <c r="G13767">
        <v>1.34</v>
      </c>
      <c r="H13767" s="16">
        <f t="shared" si="13122"/>
        <v>3.8360943950545368</v>
      </c>
      <c r="I13767" s="16">
        <f t="shared" si="13113"/>
        <v>57.57183115977594</v>
      </c>
      <c r="J13767" s="48">
        <f t="shared" si="13114"/>
        <v>0.10362929608759669</v>
      </c>
      <c r="K13767" s="16"/>
      <c r="L13767" s="15"/>
      <c r="M13767" s="16">
        <f t="shared" si="13115"/>
        <v>6.3576255268464235E-2</v>
      </c>
      <c r="N13767" s="16"/>
      <c r="O13767" s="16"/>
    </row>
    <row r="13768" spans="1:15" ht="15.75" x14ac:dyDescent="0.25">
      <c r="A13768" s="14">
        <v>41909.791666666664</v>
      </c>
      <c r="B13768" s="15">
        <v>0.53</v>
      </c>
      <c r="C13768" s="12">
        <f t="shared" si="13110"/>
        <v>15.007928698000002</v>
      </c>
      <c r="D13768" s="64">
        <f t="shared" si="13111"/>
        <v>1.6573172795337425E-2</v>
      </c>
      <c r="E13768" s="13">
        <f t="shared" si="13112"/>
        <v>0.7955122941761964</v>
      </c>
      <c r="F13768">
        <v>1.28</v>
      </c>
      <c r="G13768">
        <v>1.28</v>
      </c>
      <c r="H13768" s="16">
        <f t="shared" si="13122"/>
        <v>3.6912854363716225</v>
      </c>
      <c r="I13768" s="16">
        <f t="shared" si="13113"/>
        <v>55.398548633031133</v>
      </c>
      <c r="J13768" s="48">
        <f t="shared" si="13114"/>
        <v>9.971738753945604E-2</v>
      </c>
      <c r="K13768" s="16"/>
      <c r="L13768" s="15"/>
      <c r="M13768" s="16">
        <f t="shared" si="13115"/>
        <v>6.1176311373899415E-2</v>
      </c>
      <c r="N13768" s="16">
        <f t="shared" ref="N13768" si="13163">AVERAGE(H13768:H13815)</f>
        <v>3.8385268223347251</v>
      </c>
      <c r="O13768" s="16">
        <f t="shared" ref="O13768" si="13164">AVERAGE(E13768:E13815)</f>
        <v>0.80395523126061308</v>
      </c>
    </row>
    <row r="13769" spans="1:15" ht="15.75" x14ac:dyDescent="0.25">
      <c r="A13769" s="14">
        <v>41909.8125</v>
      </c>
      <c r="B13769" s="15">
        <v>0.56999999999999995</v>
      </c>
      <c r="C13769" s="12">
        <f t="shared" si="13110"/>
        <v>16.140602561999998</v>
      </c>
      <c r="D13769" s="64">
        <f t="shared" si="13111"/>
        <v>1.7823978289325151E-2</v>
      </c>
      <c r="E13769" s="13">
        <f t="shared" si="13112"/>
        <v>0.85555095788760727</v>
      </c>
      <c r="F13769">
        <v>1.27</v>
      </c>
      <c r="G13769">
        <v>1.27</v>
      </c>
      <c r="H13769" s="16">
        <f t="shared" si="13122"/>
        <v>3.6670461897280755</v>
      </c>
      <c r="I13769" s="16">
        <f t="shared" si="13113"/>
        <v>59.188335124897307</v>
      </c>
      <c r="J13769" s="48">
        <f t="shared" si="13114"/>
        <v>0.10653900322481515</v>
      </c>
      <c r="K13769" s="16"/>
      <c r="L13769" s="15"/>
      <c r="M13769" s="16">
        <f t="shared" si="13115"/>
        <v>6.5361351671665735E-2</v>
      </c>
      <c r="N13769" s="16"/>
      <c r="O13769" s="16"/>
    </row>
    <row r="13770" spans="1:15" ht="15.75" x14ac:dyDescent="0.25">
      <c r="A13770" s="14">
        <v>41909.833333333336</v>
      </c>
      <c r="B13770" s="15">
        <v>0.56999999999999995</v>
      </c>
      <c r="C13770" s="12">
        <f t="shared" si="13110"/>
        <v>16.140602561999998</v>
      </c>
      <c r="D13770" s="64">
        <f t="shared" si="13111"/>
        <v>1.7823978289325151E-2</v>
      </c>
      <c r="E13770" s="13">
        <f t="shared" si="13112"/>
        <v>0.85555095788760727</v>
      </c>
      <c r="F13770">
        <v>1.3</v>
      </c>
      <c r="G13770">
        <v>1.3</v>
      </c>
      <c r="H13770" s="16">
        <f t="shared" si="13122"/>
        <v>3.7396733603995704</v>
      </c>
      <c r="I13770" s="16">
        <f t="shared" si="13113"/>
        <v>60.360581421908449</v>
      </c>
      <c r="J13770" s="48">
        <f t="shared" si="13114"/>
        <v>0.10864904655943521</v>
      </c>
      <c r="K13770" s="16"/>
      <c r="L13770" s="15"/>
      <c r="M13770" s="16">
        <f t="shared" si="13115"/>
        <v>6.6655856784929579E-2</v>
      </c>
      <c r="N13770" s="16">
        <f t="shared" ref="N13770:N13771" si="13165">AVERAGE(H13770:H13817)</f>
        <v>3.8495611013749467</v>
      </c>
      <c r="O13770" s="16">
        <f t="shared" ref="O13770:O13771" si="13166">AVERAGE(E13770:E13817)</f>
        <v>0.8008282175256437</v>
      </c>
    </row>
    <row r="13771" spans="1:15" ht="15.75" x14ac:dyDescent="0.25">
      <c r="A13771" s="14">
        <v>41909.854166666664</v>
      </c>
      <c r="B13771" s="15">
        <v>0.56999999999999995</v>
      </c>
      <c r="C13771" s="12">
        <f t="shared" si="13110"/>
        <v>16.140602561999998</v>
      </c>
      <c r="D13771" s="64">
        <f t="shared" si="13111"/>
        <v>1.7823978289325151E-2</v>
      </c>
      <c r="E13771" s="13">
        <f t="shared" si="13112"/>
        <v>0.85555095788760727</v>
      </c>
      <c r="F13771">
        <v>1.34</v>
      </c>
      <c r="G13771">
        <v>1.34</v>
      </c>
      <c r="H13771" s="16">
        <f t="shared" si="13122"/>
        <v>3.8360943950545368</v>
      </c>
      <c r="I13771" s="16">
        <f t="shared" si="13113"/>
        <v>61.916875020891091</v>
      </c>
      <c r="J13771" s="48">
        <f t="shared" si="13114"/>
        <v>0.11145037503760397</v>
      </c>
      <c r="K13771" s="16"/>
      <c r="L13771" s="15"/>
      <c r="M13771" s="16">
        <f t="shared" si="13115"/>
        <v>6.8374463213253966E-2</v>
      </c>
      <c r="N13771" s="16">
        <f t="shared" si="13165"/>
        <v>3.8540674137230813</v>
      </c>
      <c r="O13771" s="16">
        <f t="shared" si="13166"/>
        <v>0.799577412031656</v>
      </c>
    </row>
    <row r="13772" spans="1:15" ht="15.75" x14ac:dyDescent="0.25">
      <c r="A13772" s="14">
        <v>41909.875</v>
      </c>
      <c r="B13772" s="15">
        <v>0.56999999999999995</v>
      </c>
      <c r="C13772" s="12">
        <f t="shared" si="13110"/>
        <v>16.140602561999998</v>
      </c>
      <c r="D13772" s="64">
        <f t="shared" si="13111"/>
        <v>1.7823978289325151E-2</v>
      </c>
      <c r="E13772" s="13">
        <f t="shared" si="13112"/>
        <v>0.85555095788760727</v>
      </c>
      <c r="F13772">
        <v>1.38</v>
      </c>
      <c r="G13772">
        <v>1.38</v>
      </c>
      <c r="H13772" s="16">
        <f t="shared" si="13122"/>
        <v>3.9320559357922433</v>
      </c>
      <c r="I13772" s="16">
        <f t="shared" si="13113"/>
        <v>63.465752111175583</v>
      </c>
      <c r="J13772" s="48">
        <f t="shared" si="13114"/>
        <v>0.11423835380011604</v>
      </c>
      <c r="K13772" s="16"/>
      <c r="L13772" s="15"/>
      <c r="M13772" s="16">
        <f t="shared" si="13115"/>
        <v>7.0084879631973032E-2</v>
      </c>
      <c r="N13772" s="16"/>
      <c r="O13772" s="16"/>
    </row>
    <row r="13773" spans="1:15" ht="15.75" x14ac:dyDescent="0.25">
      <c r="A13773" s="14">
        <v>41909.895833333336</v>
      </c>
      <c r="B13773" s="15">
        <v>0.56999999999999995</v>
      </c>
      <c r="C13773" s="12">
        <f t="shared" si="13110"/>
        <v>16.140602561999998</v>
      </c>
      <c r="D13773" s="64">
        <f t="shared" si="13111"/>
        <v>1.7823978289325151E-2</v>
      </c>
      <c r="E13773" s="13">
        <f t="shared" si="13112"/>
        <v>0.85555095788760727</v>
      </c>
      <c r="F13773">
        <v>1.34</v>
      </c>
      <c r="G13773">
        <v>1.34</v>
      </c>
      <c r="H13773" s="16">
        <f t="shared" si="13122"/>
        <v>3.8360943950545368</v>
      </c>
      <c r="I13773" s="16">
        <f t="shared" si="13113"/>
        <v>61.916875020891091</v>
      </c>
      <c r="J13773" s="48">
        <f t="shared" si="13114"/>
        <v>0.11145037503760397</v>
      </c>
      <c r="K13773" s="16"/>
      <c r="L13773" s="15"/>
      <c r="M13773" s="16">
        <f t="shared" si="13115"/>
        <v>6.8374463213253966E-2</v>
      </c>
      <c r="N13773" s="16">
        <f t="shared" ref="N13773" si="13167">AVERAGE(H13773:H13820)</f>
        <v>3.8520586421677705</v>
      </c>
      <c r="O13773" s="16">
        <f t="shared" ref="O13773" si="13168">AVERAGE(E13773:E13820)</f>
        <v>0.7983266065376684</v>
      </c>
    </row>
    <row r="13774" spans="1:15" ht="15.75" x14ac:dyDescent="0.25">
      <c r="A13774" s="14">
        <v>41909.916666666664</v>
      </c>
      <c r="B13774" s="15">
        <v>0.56999999999999995</v>
      </c>
      <c r="C13774" s="12">
        <f t="shared" si="13110"/>
        <v>16.140602561999998</v>
      </c>
      <c r="D13774" s="64">
        <f t="shared" si="13111"/>
        <v>1.7823978289325151E-2</v>
      </c>
      <c r="E13774" s="13">
        <f t="shared" si="13112"/>
        <v>0.85555095788760727</v>
      </c>
      <c r="F13774">
        <v>1.31</v>
      </c>
      <c r="G13774">
        <v>1.31</v>
      </c>
      <c r="H13774" s="16">
        <f t="shared" si="13122"/>
        <v>3.7638225775173422</v>
      </c>
      <c r="I13774" s="16">
        <f t="shared" si="13113"/>
        <v>60.750364337589851</v>
      </c>
      <c r="J13774" s="48">
        <f t="shared" si="13114"/>
        <v>0.10935065580766173</v>
      </c>
      <c r="K13774" s="16"/>
      <c r="L13774" s="15"/>
      <c r="M13774" s="16">
        <f t="shared" si="13115"/>
        <v>6.7086291906540946E-2</v>
      </c>
      <c r="N13774" s="16"/>
      <c r="O13774" s="16"/>
    </row>
    <row r="13775" spans="1:15" ht="15.75" x14ac:dyDescent="0.25">
      <c r="A13775" s="14">
        <v>41909.9375</v>
      </c>
      <c r="B13775" s="15">
        <v>0.56999999999999995</v>
      </c>
      <c r="C13775" s="12">
        <f t="shared" si="13110"/>
        <v>16.140602561999998</v>
      </c>
      <c r="D13775" s="64">
        <f t="shared" si="13111"/>
        <v>1.7823978289325151E-2</v>
      </c>
      <c r="E13775" s="13">
        <f t="shared" si="13112"/>
        <v>0.85555095788760727</v>
      </c>
      <c r="F13775">
        <v>1.27</v>
      </c>
      <c r="G13775">
        <v>1.27</v>
      </c>
      <c r="H13775" s="16">
        <f t="shared" si="13122"/>
        <v>3.6670461897280755</v>
      </c>
      <c r="I13775" s="16">
        <f t="shared" si="13113"/>
        <v>59.188335124897307</v>
      </c>
      <c r="J13775" s="48">
        <f t="shared" si="13114"/>
        <v>0.10653900322481515</v>
      </c>
      <c r="K13775" s="16"/>
      <c r="L13775" s="15"/>
      <c r="M13775" s="16">
        <f t="shared" si="13115"/>
        <v>6.5361351671665735E-2</v>
      </c>
      <c r="N13775" s="16">
        <f t="shared" ref="N13775" si="13169">AVERAGE(H13775:H13822)</f>
        <v>3.8540578409331392</v>
      </c>
      <c r="O13775" s="16">
        <f t="shared" ref="O13775" si="13170">AVERAGE(E13775:E13822)</f>
        <v>0.7958249955496931</v>
      </c>
    </row>
    <row r="13776" spans="1:15" ht="15.75" x14ac:dyDescent="0.25">
      <c r="A13776" s="14">
        <v>41909.958333333336</v>
      </c>
      <c r="B13776" s="15">
        <v>0.56999999999999995</v>
      </c>
      <c r="C13776" s="12">
        <f t="shared" si="13110"/>
        <v>16.140602561999998</v>
      </c>
      <c r="D13776" s="64">
        <f t="shared" si="13111"/>
        <v>1.7823978289325151E-2</v>
      </c>
      <c r="E13776" s="13">
        <f t="shared" si="13112"/>
        <v>0.85555095788760727</v>
      </c>
      <c r="F13776">
        <v>1.25</v>
      </c>
      <c r="G13776">
        <v>1.25</v>
      </c>
      <c r="H13776" s="16">
        <f t="shared" si="13122"/>
        <v>3.6184757432783932</v>
      </c>
      <c r="I13776" s="16">
        <f t="shared" si="13113"/>
        <v>58.404378852494077</v>
      </c>
      <c r="J13776" s="48">
        <f t="shared" si="13114"/>
        <v>0.10512788193448934</v>
      </c>
      <c r="K13776" s="16"/>
      <c r="L13776" s="15"/>
      <c r="M13776" s="16">
        <f t="shared" si="13115"/>
        <v>6.449563308864377E-2</v>
      </c>
      <c r="N13776" s="16"/>
      <c r="O13776" s="16"/>
    </row>
    <row r="13777" spans="1:15" ht="15.75" x14ac:dyDescent="0.25">
      <c r="A13777" s="14">
        <v>41909.979166666664</v>
      </c>
      <c r="B13777" s="15">
        <v>0.56999999999999995</v>
      </c>
      <c r="C13777" s="12">
        <f t="shared" si="13110"/>
        <v>16.140602561999998</v>
      </c>
      <c r="D13777" s="64">
        <f t="shared" si="13111"/>
        <v>1.7823978289325151E-2</v>
      </c>
      <c r="E13777" s="13">
        <f t="shared" si="13112"/>
        <v>0.85555095788760727</v>
      </c>
      <c r="F13777">
        <v>1.26</v>
      </c>
      <c r="G13777">
        <v>1.26</v>
      </c>
      <c r="H13777" s="16">
        <f t="shared" si="13122"/>
        <v>3.6427763858653366</v>
      </c>
      <c r="I13777" s="16">
        <f t="shared" si="13113"/>
        <v>58.796605866491142</v>
      </c>
      <c r="J13777" s="48">
        <f t="shared" si="13114"/>
        <v>0.10583389055968405</v>
      </c>
      <c r="K13777" s="16"/>
      <c r="L13777" s="15"/>
      <c r="M13777" s="16">
        <f t="shared" si="13115"/>
        <v>6.49287672145301E-2</v>
      </c>
      <c r="N13777" s="16">
        <f t="shared" ref="N13777:N13778" si="13171">AVERAGE(H13777:H13824)</f>
        <v>3.8666101400143025</v>
      </c>
      <c r="O13777" s="16">
        <f t="shared" ref="O13777:O13778" si="13172">AVERAGE(E13777:E13824)</f>
        <v>0.79332338456171791</v>
      </c>
    </row>
    <row r="13778" spans="1:15" ht="15.75" x14ac:dyDescent="0.25">
      <c r="A13778" s="14">
        <v>41910</v>
      </c>
      <c r="B13778" s="15">
        <v>0.56999999999999995</v>
      </c>
      <c r="C13778" s="12">
        <f t="shared" ref="C13778:C13841" si="13173">28.3168466*B13778</f>
        <v>16.140602561999998</v>
      </c>
      <c r="D13778" s="64">
        <f t="shared" ref="D13778:D13841" si="13174">C13778*1800*10^6/(1.63*10^12)</f>
        <v>1.7823978289325151E-2</v>
      </c>
      <c r="E13778" s="13">
        <f t="shared" ref="E13778:E13841" si="13175">C13778*86400*10^6/(1.63*10^12)</f>
        <v>0.85555095788760727</v>
      </c>
      <c r="F13778">
        <v>1.36</v>
      </c>
      <c r="G13778">
        <v>1.36</v>
      </c>
      <c r="H13778" s="16">
        <f t="shared" si="13122"/>
        <v>3.8841316155600558</v>
      </c>
      <c r="I13778" s="16">
        <f t="shared" ref="I13778:I13841" si="13176">C13778*H13778</f>
        <v>62.692224705253828</v>
      </c>
      <c r="J13778" s="48">
        <f t="shared" ref="J13778:J13841" si="13177">I13778*1800*10^-6</f>
        <v>0.11284600446945689</v>
      </c>
      <c r="K13778" s="16">
        <f>SUM(J13778:J13825)</f>
        <v>4.9947273669106611</v>
      </c>
      <c r="L13778" s="16">
        <f>K13778/1.63</f>
        <v>3.0642499183500989</v>
      </c>
      <c r="M13778" s="16">
        <f t="shared" ref="M13778:M13841" si="13178">J13778/1.63</f>
        <v>6.9230677588623862E-2</v>
      </c>
      <c r="N13778" s="16">
        <f t="shared" si="13171"/>
        <v>3.8701363161015441</v>
      </c>
      <c r="O13778" s="16">
        <f t="shared" si="13172"/>
        <v>0.79207257906773021</v>
      </c>
    </row>
    <row r="13779" spans="1:15" ht="15.75" x14ac:dyDescent="0.25">
      <c r="A13779" s="14">
        <v>41910.020833333336</v>
      </c>
      <c r="B13779" s="15">
        <v>0.56999999999999995</v>
      </c>
      <c r="C13779" s="12">
        <f t="shared" si="13173"/>
        <v>16.140602561999998</v>
      </c>
      <c r="D13779" s="64">
        <f t="shared" si="13174"/>
        <v>1.7823978289325151E-2</v>
      </c>
      <c r="E13779" s="13">
        <f t="shared" si="13175"/>
        <v>0.85555095788760727</v>
      </c>
      <c r="F13779">
        <v>1.35</v>
      </c>
      <c r="G13779">
        <v>1.35</v>
      </c>
      <c r="H13779" s="16">
        <f t="shared" si="13122"/>
        <v>3.8601272386967285</v>
      </c>
      <c r="I13779" s="16">
        <f t="shared" si="13176"/>
        <v>62.30477959855439</v>
      </c>
      <c r="J13779" s="48">
        <f t="shared" si="13177"/>
        <v>0.1121486032773979</v>
      </c>
      <c r="K13779" s="16"/>
      <c r="L13779" s="15"/>
      <c r="M13779" s="16">
        <f t="shared" si="13178"/>
        <v>6.8802824096563131E-2</v>
      </c>
      <c r="N13779" s="16"/>
      <c r="O13779" s="16"/>
    </row>
    <row r="13780" spans="1:15" ht="15.75" x14ac:dyDescent="0.25">
      <c r="A13780" s="14">
        <v>41910.041666666664</v>
      </c>
      <c r="B13780" s="15">
        <v>0.56999999999999995</v>
      </c>
      <c r="C13780" s="12">
        <f t="shared" si="13173"/>
        <v>16.140602561999998</v>
      </c>
      <c r="D13780" s="64">
        <f t="shared" si="13174"/>
        <v>1.7823978289325151E-2</v>
      </c>
      <c r="E13780" s="13">
        <f t="shared" si="13175"/>
        <v>0.85555095788760727</v>
      </c>
      <c r="F13780">
        <v>1.27</v>
      </c>
      <c r="G13780">
        <v>1.27</v>
      </c>
      <c r="H13780" s="16">
        <f t="shared" si="13122"/>
        <v>3.6670461897280755</v>
      </c>
      <c r="I13780" s="16">
        <f t="shared" si="13176"/>
        <v>59.188335124897307</v>
      </c>
      <c r="J13780" s="48">
        <f t="shared" si="13177"/>
        <v>0.10653900322481515</v>
      </c>
      <c r="K13780" s="16"/>
      <c r="L13780" s="15"/>
      <c r="M13780" s="16">
        <f t="shared" si="13178"/>
        <v>6.5361351671665735E-2</v>
      </c>
      <c r="N13780" s="16">
        <f t="shared" ref="N13780" si="13179">AVERAGE(H13780:H13827)</f>
        <v>3.8686324635683644</v>
      </c>
      <c r="O13780" s="16">
        <f t="shared" ref="O13780" si="13180">AVERAGE(E13780:E13827)</f>
        <v>0.78957096807975458</v>
      </c>
    </row>
    <row r="13781" spans="1:15" ht="15.75" x14ac:dyDescent="0.25">
      <c r="A13781" s="14">
        <v>41910.0625</v>
      </c>
      <c r="B13781" s="15">
        <v>0.56999999999999995</v>
      </c>
      <c r="C13781" s="12">
        <f t="shared" si="13173"/>
        <v>16.140602561999998</v>
      </c>
      <c r="D13781" s="64">
        <f t="shared" si="13174"/>
        <v>1.7823978289325151E-2</v>
      </c>
      <c r="E13781" s="13">
        <f t="shared" si="13175"/>
        <v>0.85555095788760727</v>
      </c>
      <c r="F13781">
        <v>1.28</v>
      </c>
      <c r="G13781">
        <v>1.28</v>
      </c>
      <c r="H13781" s="16">
        <f t="shared" si="13122"/>
        <v>3.6912854363716225</v>
      </c>
      <c r="I13781" s="16">
        <f t="shared" si="13176"/>
        <v>59.57957117137309</v>
      </c>
      <c r="J13781" s="48">
        <f t="shared" si="13177"/>
        <v>0.10724322810847156</v>
      </c>
      <c r="K13781" s="16"/>
      <c r="L13781" s="15"/>
      <c r="M13781" s="16">
        <f t="shared" si="13178"/>
        <v>6.5793391477589919E-2</v>
      </c>
      <c r="N13781" s="16"/>
      <c r="O13781" s="16"/>
    </row>
    <row r="13782" spans="1:15" ht="15.75" x14ac:dyDescent="0.25">
      <c r="A13782" s="14">
        <v>41910.083333333336</v>
      </c>
      <c r="B13782" s="15">
        <v>0.56999999999999995</v>
      </c>
      <c r="C13782" s="12">
        <f t="shared" si="13173"/>
        <v>16.140602561999998</v>
      </c>
      <c r="D13782" s="64">
        <f t="shared" si="13174"/>
        <v>1.7823978289325151E-2</v>
      </c>
      <c r="E13782" s="13">
        <f t="shared" si="13175"/>
        <v>0.85555095788760727</v>
      </c>
      <c r="F13782">
        <v>1.32</v>
      </c>
      <c r="G13782">
        <v>1.32</v>
      </c>
      <c r="H13782" s="16">
        <f t="shared" si="13122"/>
        <v>3.7879423171041187</v>
      </c>
      <c r="I13782" s="16">
        <f t="shared" si="13176"/>
        <v>61.139671468158944</v>
      </c>
      <c r="J13782" s="48">
        <f t="shared" si="13177"/>
        <v>0.1100514086426861</v>
      </c>
      <c r="K13782" s="16"/>
      <c r="L13782" s="15"/>
      <c r="M13782" s="16">
        <f t="shared" si="13178"/>
        <v>6.7516201621279817E-2</v>
      </c>
      <c r="N13782" s="16">
        <f t="shared" ref="N13782" si="13181">AVERAGE(H13782:H13829)</f>
        <v>3.8701436540089005</v>
      </c>
      <c r="O13782" s="16">
        <f t="shared" ref="O13782" si="13182">AVERAGE(E13782:E13829)</f>
        <v>0.78706935709177916</v>
      </c>
    </row>
    <row r="13783" spans="1:15" ht="15.75" x14ac:dyDescent="0.25">
      <c r="A13783" s="14">
        <v>41910.104166666664</v>
      </c>
      <c r="B13783" s="15">
        <v>0.56999999999999995</v>
      </c>
      <c r="C13783" s="12">
        <f t="shared" si="13173"/>
        <v>16.140602561999998</v>
      </c>
      <c r="D13783" s="64">
        <f t="shared" si="13174"/>
        <v>1.7823978289325151E-2</v>
      </c>
      <c r="E13783" s="13">
        <f t="shared" si="13175"/>
        <v>0.85555095788760727</v>
      </c>
      <c r="F13783">
        <v>1.3</v>
      </c>
      <c r="G13783">
        <v>1.3</v>
      </c>
      <c r="H13783" s="16">
        <f t="shared" si="13122"/>
        <v>3.7396733603995704</v>
      </c>
      <c r="I13783" s="16">
        <f t="shared" si="13176"/>
        <v>60.360581421908449</v>
      </c>
      <c r="J13783" s="48">
        <f t="shared" si="13177"/>
        <v>0.10864904655943521</v>
      </c>
      <c r="K13783" s="16"/>
      <c r="L13783" s="15"/>
      <c r="M13783" s="16">
        <f t="shared" si="13178"/>
        <v>6.6655856784929579E-2</v>
      </c>
      <c r="N13783" s="16"/>
      <c r="O13783" s="16"/>
    </row>
    <row r="13784" spans="1:15" ht="15.75" x14ac:dyDescent="0.25">
      <c r="A13784" s="14">
        <v>41910.125</v>
      </c>
      <c r="B13784" s="15">
        <v>0.56999999999999995</v>
      </c>
      <c r="C13784" s="12">
        <f t="shared" si="13173"/>
        <v>16.140602561999998</v>
      </c>
      <c r="D13784" s="64">
        <f t="shared" si="13174"/>
        <v>1.7823978289325151E-2</v>
      </c>
      <c r="E13784" s="13">
        <f t="shared" si="13175"/>
        <v>0.85555095788760727</v>
      </c>
      <c r="F13784">
        <v>1.25</v>
      </c>
      <c r="G13784">
        <v>1.25</v>
      </c>
      <c r="H13784" s="16">
        <f t="shared" ref="H13784:H13847" si="13183" xml:space="preserve"> 3*(G13784^0.84)</f>
        <v>3.6184757432783932</v>
      </c>
      <c r="I13784" s="16">
        <f t="shared" si="13176"/>
        <v>58.404378852494077</v>
      </c>
      <c r="J13784" s="48">
        <f t="shared" si="13177"/>
        <v>0.10512788193448934</v>
      </c>
      <c r="K13784" s="16"/>
      <c r="L13784" s="15"/>
      <c r="M13784" s="16">
        <f t="shared" si="13178"/>
        <v>6.449563308864377E-2</v>
      </c>
      <c r="N13784" s="16">
        <f t="shared" ref="N13784:N13785" si="13184">AVERAGE(H13784:H13831)</f>
        <v>3.8656024602723229</v>
      </c>
      <c r="O13784" s="16">
        <f t="shared" ref="O13784:O13785" si="13185">AVERAGE(E13784:E13831)</f>
        <v>0.78456774610380364</v>
      </c>
    </row>
    <row r="13785" spans="1:15" ht="15.75" x14ac:dyDescent="0.25">
      <c r="A13785" s="14">
        <v>41910.145833333336</v>
      </c>
      <c r="B13785" s="15">
        <v>0.56999999999999995</v>
      </c>
      <c r="C13785" s="12">
        <f t="shared" si="13173"/>
        <v>16.140602561999998</v>
      </c>
      <c r="D13785" s="64">
        <f t="shared" si="13174"/>
        <v>1.7823978289325151E-2</v>
      </c>
      <c r="E13785" s="13">
        <f t="shared" si="13175"/>
        <v>0.85555095788760727</v>
      </c>
      <c r="F13785">
        <v>1.35</v>
      </c>
      <c r="G13785">
        <v>1.35</v>
      </c>
      <c r="H13785" s="16">
        <f t="shared" si="13183"/>
        <v>3.8601272386967285</v>
      </c>
      <c r="I13785" s="16">
        <f t="shared" si="13176"/>
        <v>62.30477959855439</v>
      </c>
      <c r="J13785" s="48">
        <f t="shared" si="13177"/>
        <v>0.1121486032773979</v>
      </c>
      <c r="K13785" s="16"/>
      <c r="L13785" s="15"/>
      <c r="M13785" s="16">
        <f t="shared" si="13178"/>
        <v>6.8802824096563131E-2</v>
      </c>
      <c r="N13785" s="16">
        <f t="shared" si="13184"/>
        <v>3.866108723659551</v>
      </c>
      <c r="O13785" s="16">
        <f t="shared" si="13185"/>
        <v>0.78331694060981594</v>
      </c>
    </row>
    <row r="13786" spans="1:15" ht="15.75" x14ac:dyDescent="0.25">
      <c r="A13786" s="14">
        <v>41910.166666666664</v>
      </c>
      <c r="B13786" s="15">
        <v>0.56999999999999995</v>
      </c>
      <c r="C13786" s="12">
        <f t="shared" si="13173"/>
        <v>16.140602561999998</v>
      </c>
      <c r="D13786" s="64">
        <f t="shared" si="13174"/>
        <v>1.7823978289325151E-2</v>
      </c>
      <c r="E13786" s="13">
        <f t="shared" si="13175"/>
        <v>0.85555095788760727</v>
      </c>
      <c r="F13786">
        <v>1.29</v>
      </c>
      <c r="G13786">
        <v>1.29</v>
      </c>
      <c r="H13786" s="16">
        <f t="shared" si="13183"/>
        <v>3.7154944025534209</v>
      </c>
      <c r="I13786" s="16">
        <f t="shared" si="13176"/>
        <v>59.970318472950396</v>
      </c>
      <c r="J13786" s="48">
        <f t="shared" si="13177"/>
        <v>0.1079465732513107</v>
      </c>
      <c r="K13786" s="16"/>
      <c r="L13786" s="15"/>
      <c r="M13786" s="16">
        <f t="shared" si="13178"/>
        <v>6.6224891565221294E-2</v>
      </c>
      <c r="N13786" s="16"/>
      <c r="O13786" s="16"/>
    </row>
    <row r="13787" spans="1:15" ht="15.75" x14ac:dyDescent="0.25">
      <c r="A13787" s="14">
        <v>41910.1875</v>
      </c>
      <c r="B13787" s="15">
        <v>0.56999999999999995</v>
      </c>
      <c r="C13787" s="12">
        <f t="shared" si="13173"/>
        <v>16.140602561999998</v>
      </c>
      <c r="D13787" s="64">
        <f t="shared" si="13174"/>
        <v>1.7823978289325151E-2</v>
      </c>
      <c r="E13787" s="13">
        <f t="shared" si="13175"/>
        <v>0.85555095788760727</v>
      </c>
      <c r="F13787">
        <v>1.27</v>
      </c>
      <c r="G13787">
        <v>1.27</v>
      </c>
      <c r="H13787" s="16">
        <f t="shared" si="13183"/>
        <v>3.6670461897280755</v>
      </c>
      <c r="I13787" s="16">
        <f t="shared" si="13176"/>
        <v>59.188335124897307</v>
      </c>
      <c r="J13787" s="48">
        <f t="shared" si="13177"/>
        <v>0.10653900322481515</v>
      </c>
      <c r="K13787" s="53"/>
      <c r="L13787" s="15"/>
      <c r="M13787" s="16">
        <f t="shared" si="13178"/>
        <v>6.5361351671665735E-2</v>
      </c>
      <c r="N13787" s="16">
        <f t="shared" ref="N13787" si="13186">AVERAGE(H13787:H13834)</f>
        <v>3.8625874178706461</v>
      </c>
      <c r="O13787" s="16">
        <f t="shared" ref="O13787" si="13187">AVERAGE(E13787:E13834)</f>
        <v>0.78081532962184041</v>
      </c>
    </row>
    <row r="13788" spans="1:15" ht="15.75" x14ac:dyDescent="0.25">
      <c r="A13788" s="14">
        <v>41910.208333333336</v>
      </c>
      <c r="B13788" s="15">
        <v>0.53</v>
      </c>
      <c r="C13788" s="12">
        <f t="shared" si="13173"/>
        <v>15.007928698000002</v>
      </c>
      <c r="D13788" s="64">
        <f t="shared" si="13174"/>
        <v>1.6573172795337425E-2</v>
      </c>
      <c r="E13788" s="13">
        <f t="shared" si="13175"/>
        <v>0.7955122941761964</v>
      </c>
      <c r="F13788">
        <v>1.94</v>
      </c>
      <c r="G13788">
        <v>1.94</v>
      </c>
      <c r="H13788" s="16">
        <f t="shared" si="13183"/>
        <v>5.2344940184043587</v>
      </c>
      <c r="I13788" s="16">
        <f t="shared" si="13176"/>
        <v>78.558912998320125</v>
      </c>
      <c r="J13788" s="48">
        <f t="shared" si="13177"/>
        <v>0.14140604339697621</v>
      </c>
      <c r="K13788" s="16"/>
      <c r="L13788" s="15"/>
      <c r="M13788" s="16">
        <f t="shared" si="13178"/>
        <v>8.6752173863175588E-2</v>
      </c>
      <c r="N13788" s="16"/>
      <c r="O13788" s="16"/>
    </row>
    <row r="13789" spans="1:15" ht="15.75" x14ac:dyDescent="0.25">
      <c r="A13789" s="14">
        <v>41910.229166666664</v>
      </c>
      <c r="B13789" s="15">
        <v>0.53</v>
      </c>
      <c r="C13789" s="12">
        <f t="shared" si="13173"/>
        <v>15.007928698000002</v>
      </c>
      <c r="D13789" s="64">
        <f t="shared" si="13174"/>
        <v>1.6573172795337425E-2</v>
      </c>
      <c r="E13789" s="13">
        <f t="shared" si="13175"/>
        <v>0.7955122941761964</v>
      </c>
      <c r="F13789">
        <v>1.7</v>
      </c>
      <c r="G13789">
        <v>1.7</v>
      </c>
      <c r="H13789" s="16">
        <f t="shared" si="13183"/>
        <v>4.6848786782015921</v>
      </c>
      <c r="I13789" s="16">
        <f t="shared" si="13176"/>
        <v>70.310325161229997</v>
      </c>
      <c r="J13789" s="48">
        <f t="shared" si="13177"/>
        <v>0.12655858529021399</v>
      </c>
      <c r="K13789" s="16"/>
      <c r="L13789" s="15"/>
      <c r="M13789" s="16">
        <f t="shared" si="13178"/>
        <v>7.7643303859026999E-2</v>
      </c>
      <c r="N13789" s="16">
        <f t="shared" ref="N13789" si="13188">AVERAGE(H13789:H13836)</f>
        <v>3.8304334365278443</v>
      </c>
      <c r="O13789" s="16">
        <f t="shared" ref="O13789" si="13189">AVERAGE(E13789:E13836)</f>
        <v>0.77956452412785271</v>
      </c>
    </row>
    <row r="13790" spans="1:15" ht="15.75" x14ac:dyDescent="0.25">
      <c r="A13790" s="14">
        <v>41910.25</v>
      </c>
      <c r="B13790" s="15">
        <v>0.53</v>
      </c>
      <c r="C13790" s="12">
        <f t="shared" si="13173"/>
        <v>15.007928698000002</v>
      </c>
      <c r="D13790" s="64">
        <f t="shared" si="13174"/>
        <v>1.6573172795337425E-2</v>
      </c>
      <c r="E13790" s="13">
        <f t="shared" si="13175"/>
        <v>0.7955122941761964</v>
      </c>
      <c r="F13790">
        <v>1.37</v>
      </c>
      <c r="G13790">
        <v>1.37</v>
      </c>
      <c r="H13790" s="16">
        <f t="shared" si="13183"/>
        <v>3.9081077683110115</v>
      </c>
      <c r="I13790" s="16">
        <f t="shared" si="13176"/>
        <v>58.652602730911575</v>
      </c>
      <c r="J13790" s="48">
        <f t="shared" si="13177"/>
        <v>0.10557468491564083</v>
      </c>
      <c r="K13790" s="16"/>
      <c r="L13790" s="15"/>
      <c r="M13790" s="16">
        <f t="shared" si="13178"/>
        <v>6.4769745347018917E-2</v>
      </c>
      <c r="N13790" s="16"/>
      <c r="O13790" s="16"/>
    </row>
    <row r="13791" spans="1:15" ht="15.75" x14ac:dyDescent="0.25">
      <c r="A13791" s="14">
        <v>41910.270833333336</v>
      </c>
      <c r="B13791" s="15">
        <v>0.53</v>
      </c>
      <c r="C13791" s="12">
        <f t="shared" si="13173"/>
        <v>15.007928698000002</v>
      </c>
      <c r="D13791" s="64">
        <f t="shared" si="13174"/>
        <v>1.6573172795337425E-2</v>
      </c>
      <c r="E13791" s="13">
        <f t="shared" si="13175"/>
        <v>0.7955122941761964</v>
      </c>
      <c r="F13791">
        <v>1.32</v>
      </c>
      <c r="G13791">
        <v>1.32</v>
      </c>
      <c r="H13791" s="16">
        <f t="shared" si="13183"/>
        <v>3.7879423171041187</v>
      </c>
      <c r="I13791" s="16">
        <f t="shared" si="13176"/>
        <v>56.849168207235529</v>
      </c>
      <c r="J13791" s="48">
        <f t="shared" si="13177"/>
        <v>0.10232850277302395</v>
      </c>
      <c r="K13791" s="16"/>
      <c r="L13791" s="15"/>
      <c r="M13791" s="16">
        <f t="shared" si="13178"/>
        <v>6.2778222560137403E-2</v>
      </c>
      <c r="N13791" s="16">
        <f t="shared" ref="N13791:N13792" si="13190">AVERAGE(H13791:H13838)</f>
        <v>3.8001530911828461</v>
      </c>
      <c r="O13791" s="16">
        <f t="shared" ref="O13791:O13792" si="13191">AVERAGE(E13791:E13838)</f>
        <v>0.77956452412785249</v>
      </c>
    </row>
    <row r="13792" spans="1:15" ht="15.75" x14ac:dyDescent="0.25">
      <c r="A13792" s="14">
        <v>41910.291666666664</v>
      </c>
      <c r="B13792" s="15">
        <v>0.53</v>
      </c>
      <c r="C13792" s="12">
        <f t="shared" si="13173"/>
        <v>15.007928698000002</v>
      </c>
      <c r="D13792" s="64">
        <f t="shared" si="13174"/>
        <v>1.6573172795337425E-2</v>
      </c>
      <c r="E13792" s="13">
        <f t="shared" si="13175"/>
        <v>0.7955122941761964</v>
      </c>
      <c r="F13792">
        <v>1.31</v>
      </c>
      <c r="G13792">
        <v>1.31</v>
      </c>
      <c r="H13792" s="16">
        <f t="shared" si="13183"/>
        <v>3.7638225775173422</v>
      </c>
      <c r="I13792" s="16">
        <f t="shared" si="13176"/>
        <v>56.487180875302862</v>
      </c>
      <c r="J13792" s="48">
        <f t="shared" si="13177"/>
        <v>0.10167692557554514</v>
      </c>
      <c r="K13792" s="16"/>
      <c r="L13792" s="15"/>
      <c r="M13792" s="16">
        <f t="shared" si="13178"/>
        <v>6.2378481948187209E-2</v>
      </c>
      <c r="N13792" s="16">
        <f t="shared" si="13190"/>
        <v>3.8016569437160252</v>
      </c>
      <c r="O13792" s="16">
        <f t="shared" si="13191"/>
        <v>0.77956452412785249</v>
      </c>
    </row>
    <row r="13793" spans="1:15" ht="15.75" x14ac:dyDescent="0.25">
      <c r="A13793" s="14">
        <v>41910.3125</v>
      </c>
      <c r="B13793" s="15">
        <v>0.53</v>
      </c>
      <c r="C13793" s="12">
        <f t="shared" si="13173"/>
        <v>15.007928698000002</v>
      </c>
      <c r="D13793" s="64">
        <f t="shared" si="13174"/>
        <v>1.6573172795337425E-2</v>
      </c>
      <c r="E13793" s="13">
        <f t="shared" si="13175"/>
        <v>0.7955122941761964</v>
      </c>
      <c r="F13793">
        <v>1.28</v>
      </c>
      <c r="G13793">
        <v>1.28</v>
      </c>
      <c r="H13793" s="16">
        <f t="shared" si="13183"/>
        <v>3.6912854363716225</v>
      </c>
      <c r="I13793" s="16">
        <f t="shared" si="13176"/>
        <v>55.398548633031133</v>
      </c>
      <c r="J13793" s="48">
        <f t="shared" si="13177"/>
        <v>9.971738753945604E-2</v>
      </c>
      <c r="K13793" s="16"/>
      <c r="L13793" s="15"/>
      <c r="M13793" s="16">
        <f t="shared" si="13178"/>
        <v>6.1176311373899415E-2</v>
      </c>
      <c r="N13793" s="16"/>
      <c r="O13793" s="16"/>
    </row>
    <row r="13794" spans="1:15" ht="15.75" x14ac:dyDescent="0.25">
      <c r="A13794" s="14">
        <v>41910.333333333336</v>
      </c>
      <c r="B13794" s="15">
        <v>0.53</v>
      </c>
      <c r="C13794" s="12">
        <f t="shared" si="13173"/>
        <v>15.007928698000002</v>
      </c>
      <c r="D13794" s="64">
        <f t="shared" si="13174"/>
        <v>1.6573172795337425E-2</v>
      </c>
      <c r="E13794" s="13">
        <f t="shared" si="13175"/>
        <v>0.7955122941761964</v>
      </c>
      <c r="F13794">
        <v>1.27</v>
      </c>
      <c r="G13794">
        <v>1.27</v>
      </c>
      <c r="H13794" s="16">
        <f t="shared" si="13183"/>
        <v>3.6670461897280755</v>
      </c>
      <c r="I13794" s="16">
        <f t="shared" si="13176"/>
        <v>55.034767747711548</v>
      </c>
      <c r="J13794" s="48">
        <f t="shared" si="13177"/>
        <v>9.9062581945880773E-2</v>
      </c>
      <c r="K13794" s="16"/>
      <c r="L13794" s="15"/>
      <c r="M13794" s="16">
        <f t="shared" si="13178"/>
        <v>6.0774590150847102E-2</v>
      </c>
      <c r="N13794" s="16">
        <f t="shared" ref="N13794" si="13192">AVERAGE(H13794:H13841)</f>
        <v>3.7991332381315015</v>
      </c>
      <c r="O13794" s="16">
        <f t="shared" ref="O13794" si="13193">AVERAGE(E13794:E13841)</f>
        <v>0.77956452412785249</v>
      </c>
    </row>
    <row r="13795" spans="1:15" ht="15.75" x14ac:dyDescent="0.25">
      <c r="A13795" s="14">
        <v>41910.354166666664</v>
      </c>
      <c r="B13795" s="15">
        <v>0.53</v>
      </c>
      <c r="C13795" s="12">
        <f t="shared" si="13173"/>
        <v>15.007928698000002</v>
      </c>
      <c r="D13795" s="64">
        <f t="shared" si="13174"/>
        <v>1.6573172795337425E-2</v>
      </c>
      <c r="E13795" s="13">
        <f t="shared" si="13175"/>
        <v>0.7955122941761964</v>
      </c>
      <c r="F13795">
        <v>1.27</v>
      </c>
      <c r="G13795">
        <v>1.27</v>
      </c>
      <c r="H13795" s="16">
        <f t="shared" si="13183"/>
        <v>3.6670461897280755</v>
      </c>
      <c r="I13795" s="16">
        <f t="shared" si="13176"/>
        <v>55.034767747711548</v>
      </c>
      <c r="J13795" s="48">
        <f t="shared" si="13177"/>
        <v>9.9062581945880773E-2</v>
      </c>
      <c r="K13795" s="16"/>
      <c r="L13795" s="15"/>
      <c r="M13795" s="16">
        <f t="shared" si="13178"/>
        <v>6.0774590150847102E-2</v>
      </c>
      <c r="N13795" s="16"/>
      <c r="O13795" s="16"/>
    </row>
    <row r="13796" spans="1:15" ht="15.75" x14ac:dyDescent="0.25">
      <c r="A13796" s="14">
        <v>41910.375</v>
      </c>
      <c r="B13796" s="15">
        <v>0.53</v>
      </c>
      <c r="C13796" s="12">
        <f t="shared" si="13173"/>
        <v>15.007928698000002</v>
      </c>
      <c r="D13796" s="64">
        <f t="shared" si="13174"/>
        <v>1.6573172795337425E-2</v>
      </c>
      <c r="E13796" s="13">
        <f t="shared" si="13175"/>
        <v>0.7955122941761964</v>
      </c>
      <c r="F13796">
        <v>1.26</v>
      </c>
      <c r="G13796">
        <v>1.26</v>
      </c>
      <c r="H13796" s="16">
        <f t="shared" si="13183"/>
        <v>3.6427763858653366</v>
      </c>
      <c r="I13796" s="16">
        <f t="shared" si="13176"/>
        <v>54.670528261825112</v>
      </c>
      <c r="J13796" s="48">
        <f t="shared" si="13177"/>
        <v>9.840695087128519E-2</v>
      </c>
      <c r="K13796" s="16"/>
      <c r="L13796" s="15"/>
      <c r="M13796" s="16">
        <f t="shared" si="13178"/>
        <v>6.0372362497720981E-2</v>
      </c>
      <c r="N13796" s="16">
        <f t="shared" ref="N13796" si="13194">AVERAGE(H13796:H13843)</f>
        <v>3.8066775975959821</v>
      </c>
      <c r="O13796" s="16">
        <f t="shared" ref="O13796" si="13195">AVERAGE(E13796:E13843)</f>
        <v>0.77956452412785249</v>
      </c>
    </row>
    <row r="13797" spans="1:15" ht="15.75" x14ac:dyDescent="0.25">
      <c r="A13797" s="14">
        <v>41910.395833333336</v>
      </c>
      <c r="B13797" s="15">
        <v>0.5</v>
      </c>
      <c r="C13797" s="12">
        <f t="shared" si="13173"/>
        <v>14.158423300000001</v>
      </c>
      <c r="D13797" s="64">
        <f t="shared" si="13174"/>
        <v>1.5635068674846625E-2</v>
      </c>
      <c r="E13797" s="13">
        <f t="shared" si="13175"/>
        <v>0.750483296392638</v>
      </c>
      <c r="F13797">
        <v>1.35</v>
      </c>
      <c r="G13797">
        <v>1.35</v>
      </c>
      <c r="H13797" s="16">
        <f t="shared" si="13183"/>
        <v>3.8601272386967285</v>
      </c>
      <c r="I13797" s="16">
        <f t="shared" si="13176"/>
        <v>54.653315437328423</v>
      </c>
      <c r="J13797" s="48">
        <f t="shared" si="13177"/>
        <v>9.8375967787191154E-2</v>
      </c>
      <c r="K13797" s="16"/>
      <c r="L13797" s="15"/>
      <c r="M13797" s="16">
        <f t="shared" si="13178"/>
        <v>6.0353354470669425E-2</v>
      </c>
      <c r="N13797" s="16"/>
      <c r="O13797" s="16"/>
    </row>
    <row r="13798" spans="1:15" ht="15.75" x14ac:dyDescent="0.25">
      <c r="A13798" s="14">
        <v>41910.416666666664</v>
      </c>
      <c r="B13798" s="15">
        <v>0.5</v>
      </c>
      <c r="C13798" s="12">
        <f t="shared" si="13173"/>
        <v>14.158423300000001</v>
      </c>
      <c r="D13798" s="64">
        <f t="shared" si="13174"/>
        <v>1.5635068674846625E-2</v>
      </c>
      <c r="E13798" s="13">
        <f t="shared" si="13175"/>
        <v>0.750483296392638</v>
      </c>
      <c r="F13798">
        <v>1.3</v>
      </c>
      <c r="G13798">
        <v>1.3</v>
      </c>
      <c r="H13798" s="16">
        <f t="shared" si="13183"/>
        <v>3.7396733603995704</v>
      </c>
      <c r="I13798" s="16">
        <f t="shared" si="13176"/>
        <v>52.947878440270578</v>
      </c>
      <c r="J13798" s="48">
        <f t="shared" si="13177"/>
        <v>9.5306181192487044E-2</v>
      </c>
      <c r="K13798" s="16"/>
      <c r="L13798" s="15"/>
      <c r="M13798" s="16">
        <f t="shared" si="13178"/>
        <v>5.8470049811341747E-2</v>
      </c>
      <c r="N13798" s="16">
        <f t="shared" ref="N13798:N13799" si="13196">AVERAGE(H13798:H13845)</f>
        <v>3.8156732327133973</v>
      </c>
      <c r="O13798" s="16">
        <f t="shared" ref="O13798:O13799" si="13197">AVERAGE(E13798:E13845)</f>
        <v>0.78050262824834338</v>
      </c>
    </row>
    <row r="13799" spans="1:15" ht="15.75" x14ac:dyDescent="0.25">
      <c r="A13799" s="14">
        <v>41910.4375</v>
      </c>
      <c r="B13799" s="15">
        <v>0.5</v>
      </c>
      <c r="C13799" s="12">
        <f t="shared" si="13173"/>
        <v>14.158423300000001</v>
      </c>
      <c r="D13799" s="64">
        <f t="shared" si="13174"/>
        <v>1.5635068674846625E-2</v>
      </c>
      <c r="E13799" s="13">
        <f t="shared" si="13175"/>
        <v>0.750483296392638</v>
      </c>
      <c r="F13799">
        <v>1.32</v>
      </c>
      <c r="G13799">
        <v>1.32</v>
      </c>
      <c r="H13799" s="16">
        <f t="shared" si="13183"/>
        <v>3.7879423171041187</v>
      </c>
      <c r="I13799" s="16">
        <f t="shared" si="13176"/>
        <v>53.631290761542942</v>
      </c>
      <c r="J13799" s="48">
        <f t="shared" si="13177"/>
        <v>9.6536323370777305E-2</v>
      </c>
      <c r="K13799" s="16"/>
      <c r="L13799" s="15"/>
      <c r="M13799" s="16">
        <f t="shared" si="13178"/>
        <v>5.9224738264280562E-2</v>
      </c>
      <c r="N13799" s="16">
        <f t="shared" si="13196"/>
        <v>3.8221672272214442</v>
      </c>
      <c r="O13799" s="16">
        <f t="shared" si="13197"/>
        <v>0.78144073236883405</v>
      </c>
    </row>
    <row r="13800" spans="1:15" ht="15.75" x14ac:dyDescent="0.25">
      <c r="A13800" s="14">
        <v>41910.458333333336</v>
      </c>
      <c r="B13800" s="15">
        <v>0.5</v>
      </c>
      <c r="C13800" s="12">
        <f t="shared" si="13173"/>
        <v>14.158423300000001</v>
      </c>
      <c r="D13800" s="64">
        <f t="shared" si="13174"/>
        <v>1.5635068674846625E-2</v>
      </c>
      <c r="E13800" s="13">
        <f t="shared" si="13175"/>
        <v>0.750483296392638</v>
      </c>
      <c r="F13800">
        <v>1.34</v>
      </c>
      <c r="G13800">
        <v>1.34</v>
      </c>
      <c r="H13800" s="16">
        <f t="shared" si="13183"/>
        <v>3.8360943950545368</v>
      </c>
      <c r="I13800" s="16">
        <f t="shared" si="13176"/>
        <v>54.313048263939564</v>
      </c>
      <c r="J13800" s="48">
        <f t="shared" si="13177"/>
        <v>9.7763486875091204E-2</v>
      </c>
      <c r="K13800" s="16"/>
      <c r="L13800" s="15"/>
      <c r="M13800" s="16">
        <f t="shared" si="13178"/>
        <v>5.9977599309871905E-2</v>
      </c>
      <c r="N13800" s="16"/>
      <c r="O13800" s="16"/>
    </row>
    <row r="13801" spans="1:15" ht="15.75" x14ac:dyDescent="0.25">
      <c r="A13801" s="14">
        <v>41910.479166666664</v>
      </c>
      <c r="B13801" s="15">
        <v>0.5</v>
      </c>
      <c r="C13801" s="12">
        <f t="shared" si="13173"/>
        <v>14.158423300000001</v>
      </c>
      <c r="D13801" s="64">
        <f t="shared" si="13174"/>
        <v>1.5635068674846625E-2</v>
      </c>
      <c r="E13801" s="13">
        <f t="shared" si="13175"/>
        <v>0.750483296392638</v>
      </c>
      <c r="F13801">
        <v>1.3</v>
      </c>
      <c r="G13801">
        <v>1.3</v>
      </c>
      <c r="H13801" s="16">
        <f t="shared" si="13183"/>
        <v>3.7396733603995704</v>
      </c>
      <c r="I13801" s="16">
        <f t="shared" si="13176"/>
        <v>52.947878440270578</v>
      </c>
      <c r="J13801" s="48">
        <f t="shared" si="13177"/>
        <v>9.5306181192487044E-2</v>
      </c>
      <c r="K13801" s="16"/>
      <c r="L13801" s="15"/>
      <c r="M13801" s="16">
        <f t="shared" si="13178"/>
        <v>5.8470049811341747E-2</v>
      </c>
      <c r="N13801" s="16">
        <f t="shared" ref="N13801" si="13198">AVERAGE(H13801:H13848)</f>
        <v>3.8326330484608651</v>
      </c>
      <c r="O13801" s="16">
        <f t="shared" ref="O13801" si="13199">AVERAGE(E13801:E13848)</f>
        <v>0.78237883648932482</v>
      </c>
    </row>
    <row r="13802" spans="1:15" ht="15.75" x14ac:dyDescent="0.25">
      <c r="A13802" s="14">
        <v>41910.5</v>
      </c>
      <c r="B13802" s="15">
        <v>0.5</v>
      </c>
      <c r="C13802" s="12">
        <f t="shared" si="13173"/>
        <v>14.158423300000001</v>
      </c>
      <c r="D13802" s="64">
        <f t="shared" si="13174"/>
        <v>1.5635068674846625E-2</v>
      </c>
      <c r="E13802" s="13">
        <f t="shared" si="13175"/>
        <v>0.750483296392638</v>
      </c>
      <c r="F13802">
        <v>1.32</v>
      </c>
      <c r="G13802">
        <v>1.32</v>
      </c>
      <c r="H13802" s="16">
        <f t="shared" si="13183"/>
        <v>3.7879423171041187</v>
      </c>
      <c r="I13802" s="16">
        <f t="shared" si="13176"/>
        <v>53.631290761542942</v>
      </c>
      <c r="J13802" s="48">
        <f t="shared" si="13177"/>
        <v>9.6536323370777305E-2</v>
      </c>
      <c r="K13802" s="16"/>
      <c r="L13802" s="15"/>
      <c r="M13802" s="16">
        <f t="shared" si="13178"/>
        <v>5.9224738264280562E-2</v>
      </c>
      <c r="N13802" s="16"/>
      <c r="O13802" s="16"/>
    </row>
    <row r="13803" spans="1:15" ht="15.75" x14ac:dyDescent="0.25">
      <c r="A13803" s="14">
        <v>41910.520833333336</v>
      </c>
      <c r="B13803" s="15">
        <v>0.5</v>
      </c>
      <c r="C13803" s="12">
        <f t="shared" si="13173"/>
        <v>14.158423300000001</v>
      </c>
      <c r="D13803" s="64">
        <f t="shared" si="13174"/>
        <v>1.5635068674846625E-2</v>
      </c>
      <c r="E13803" s="13">
        <f t="shared" si="13175"/>
        <v>0.750483296392638</v>
      </c>
      <c r="F13803">
        <v>1.36</v>
      </c>
      <c r="G13803">
        <v>1.36</v>
      </c>
      <c r="H13803" s="16">
        <f t="shared" si="13183"/>
        <v>3.8841316155600558</v>
      </c>
      <c r="I13803" s="16">
        <f t="shared" si="13176"/>
        <v>54.993179566012138</v>
      </c>
      <c r="J13803" s="48">
        <f t="shared" si="13177"/>
        <v>9.8987723218821849E-2</v>
      </c>
      <c r="K13803" s="16"/>
      <c r="L13803" s="15"/>
      <c r="M13803" s="16">
        <f t="shared" si="13178"/>
        <v>6.0728664551424449E-2</v>
      </c>
      <c r="N13803" s="16">
        <f t="shared" ref="N13803" si="13200">AVERAGE(H13803:H13850)</f>
        <v>3.8446065569217107</v>
      </c>
      <c r="O13803" s="16">
        <f t="shared" ref="O13803" si="13201">AVERAGE(E13803:E13850)</f>
        <v>0.7833169406098156</v>
      </c>
    </row>
    <row r="13804" spans="1:15" ht="15.75" x14ac:dyDescent="0.25">
      <c r="A13804" s="14">
        <v>41910.541666666664</v>
      </c>
      <c r="B13804" s="15">
        <v>0.5</v>
      </c>
      <c r="C13804" s="12">
        <f t="shared" si="13173"/>
        <v>14.158423300000001</v>
      </c>
      <c r="D13804" s="64">
        <f t="shared" si="13174"/>
        <v>1.5635068674846625E-2</v>
      </c>
      <c r="E13804" s="13">
        <f t="shared" si="13175"/>
        <v>0.750483296392638</v>
      </c>
      <c r="F13804">
        <v>1.42</v>
      </c>
      <c r="G13804">
        <v>1.42</v>
      </c>
      <c r="H13804" s="16">
        <f t="shared" si="13183"/>
        <v>4.0275734008663129</v>
      </c>
      <c r="I13804" s="16">
        <f t="shared" si="13176"/>
        <v>57.024089081285851</v>
      </c>
      <c r="J13804" s="48">
        <f t="shared" si="13177"/>
        <v>0.10264336034631452</v>
      </c>
      <c r="K13804" s="16"/>
      <c r="L13804" s="15"/>
      <c r="M13804" s="16">
        <f t="shared" si="13178"/>
        <v>6.2971386715530389E-2</v>
      </c>
      <c r="N13804" s="16"/>
      <c r="O13804" s="16"/>
    </row>
    <row r="13805" spans="1:15" ht="15.75" x14ac:dyDescent="0.25">
      <c r="A13805" s="14">
        <v>41910.5625</v>
      </c>
      <c r="B13805" s="15">
        <v>0.5</v>
      </c>
      <c r="C13805" s="12">
        <f t="shared" si="13173"/>
        <v>14.158423300000001</v>
      </c>
      <c r="D13805" s="64">
        <f t="shared" si="13174"/>
        <v>1.5635068674846625E-2</v>
      </c>
      <c r="E13805" s="13">
        <f t="shared" si="13175"/>
        <v>0.750483296392638</v>
      </c>
      <c r="F13805">
        <v>1.35</v>
      </c>
      <c r="G13805">
        <v>1.35</v>
      </c>
      <c r="H13805" s="16">
        <f t="shared" si="13183"/>
        <v>3.8601272386967285</v>
      </c>
      <c r="I13805" s="16">
        <f t="shared" si="13176"/>
        <v>54.653315437328423</v>
      </c>
      <c r="J13805" s="48">
        <f t="shared" si="13177"/>
        <v>9.8375967787191154E-2</v>
      </c>
      <c r="K13805" s="16"/>
      <c r="L13805" s="15"/>
      <c r="M13805" s="16">
        <f t="shared" si="13178"/>
        <v>6.0353354470669425E-2</v>
      </c>
      <c r="N13805" s="16">
        <f t="shared" ref="N13805:N13806" si="13202">AVERAGE(H13805:H13852)</f>
        <v>3.841010397751571</v>
      </c>
      <c r="O13805" s="16">
        <f t="shared" ref="O13805:O13806" si="13203">AVERAGE(E13805:E13852)</f>
        <v>0.78331694060981549</v>
      </c>
    </row>
    <row r="13806" spans="1:15" ht="15.75" x14ac:dyDescent="0.25">
      <c r="A13806" s="14">
        <v>41910.583333333336</v>
      </c>
      <c r="B13806" s="15">
        <v>0.53</v>
      </c>
      <c r="C13806" s="12">
        <f t="shared" si="13173"/>
        <v>15.007928698000002</v>
      </c>
      <c r="D13806" s="64">
        <f t="shared" si="13174"/>
        <v>1.6573172795337425E-2</v>
      </c>
      <c r="E13806" s="13">
        <f t="shared" si="13175"/>
        <v>0.7955122941761964</v>
      </c>
      <c r="F13806">
        <v>1.36</v>
      </c>
      <c r="G13806">
        <v>1.36</v>
      </c>
      <c r="H13806" s="16">
        <f t="shared" si="13183"/>
        <v>3.8841316155600558</v>
      </c>
      <c r="I13806" s="16">
        <f t="shared" si="13176"/>
        <v>58.292770339972876</v>
      </c>
      <c r="J13806" s="48">
        <f t="shared" si="13177"/>
        <v>0.10492698661195117</v>
      </c>
      <c r="K13806" s="16"/>
      <c r="L13806" s="15"/>
      <c r="M13806" s="16">
        <f t="shared" si="13178"/>
        <v>6.4372384424509918E-2</v>
      </c>
      <c r="N13806" s="16">
        <f t="shared" si="13202"/>
        <v>3.8400084310714919</v>
      </c>
      <c r="O13806" s="16">
        <f t="shared" si="13203"/>
        <v>0.78331694060981549</v>
      </c>
    </row>
    <row r="13807" spans="1:15" ht="15.75" x14ac:dyDescent="0.25">
      <c r="A13807" s="14">
        <v>41910.604166666664</v>
      </c>
      <c r="B13807" s="15">
        <v>0.53</v>
      </c>
      <c r="C13807" s="12">
        <f t="shared" si="13173"/>
        <v>15.007928698000002</v>
      </c>
      <c r="D13807" s="64">
        <f t="shared" si="13174"/>
        <v>1.6573172795337425E-2</v>
      </c>
      <c r="E13807" s="13">
        <f t="shared" si="13175"/>
        <v>0.7955122941761964</v>
      </c>
      <c r="F13807">
        <v>1.38</v>
      </c>
      <c r="G13807">
        <v>1.38</v>
      </c>
      <c r="H13807" s="16">
        <f t="shared" si="13183"/>
        <v>3.9320559357922433</v>
      </c>
      <c r="I13807" s="16">
        <f t="shared" si="13176"/>
        <v>59.012015120917667</v>
      </c>
      <c r="J13807" s="48">
        <f t="shared" si="13177"/>
        <v>0.10622162721765178</v>
      </c>
      <c r="K13807" s="16"/>
      <c r="L13807" s="15"/>
      <c r="M13807" s="16">
        <f t="shared" si="13178"/>
        <v>6.5166642464817057E-2</v>
      </c>
      <c r="N13807" s="16"/>
      <c r="O13807" s="16"/>
    </row>
    <row r="13808" spans="1:15" ht="15.75" x14ac:dyDescent="0.25">
      <c r="A13808" s="14">
        <v>41910.625</v>
      </c>
      <c r="B13808" s="15">
        <v>0.5</v>
      </c>
      <c r="C13808" s="12">
        <f t="shared" si="13173"/>
        <v>14.158423300000001</v>
      </c>
      <c r="D13808" s="64">
        <f t="shared" si="13174"/>
        <v>1.5635068674846625E-2</v>
      </c>
      <c r="E13808" s="13">
        <f t="shared" si="13175"/>
        <v>0.750483296392638</v>
      </c>
      <c r="F13808">
        <v>1.37</v>
      </c>
      <c r="G13808">
        <v>1.37</v>
      </c>
      <c r="H13808" s="16">
        <f t="shared" si="13183"/>
        <v>3.9081077683110115</v>
      </c>
      <c r="I13808" s="16">
        <f t="shared" si="13176"/>
        <v>55.332644085765629</v>
      </c>
      <c r="J13808" s="48">
        <f t="shared" si="13177"/>
        <v>9.9598759354378119E-2</v>
      </c>
      <c r="K13808" s="16"/>
      <c r="L13808" s="15"/>
      <c r="M13808" s="16">
        <f t="shared" si="13178"/>
        <v>6.110353334624425E-2</v>
      </c>
      <c r="N13808" s="16">
        <f t="shared" ref="N13808" si="13204">AVERAGE(H13808:H13855)</f>
        <v>3.8410016507975393</v>
      </c>
      <c r="O13808" s="16">
        <f t="shared" ref="O13808" si="13205">AVERAGE(E13808:E13855)</f>
        <v>0.78144073236883393</v>
      </c>
    </row>
    <row r="13809" spans="1:15" ht="15.75" x14ac:dyDescent="0.25">
      <c r="A13809" s="14">
        <v>41910.645833333336</v>
      </c>
      <c r="B13809" s="15">
        <v>0.5</v>
      </c>
      <c r="C13809" s="12">
        <f t="shared" si="13173"/>
        <v>14.158423300000001</v>
      </c>
      <c r="D13809" s="64">
        <f t="shared" si="13174"/>
        <v>1.5635068674846625E-2</v>
      </c>
      <c r="E13809" s="13">
        <f t="shared" si="13175"/>
        <v>0.750483296392638</v>
      </c>
      <c r="F13809">
        <v>1.38</v>
      </c>
      <c r="G13809">
        <v>1.38</v>
      </c>
      <c r="H13809" s="16">
        <f t="shared" si="13183"/>
        <v>3.9320559357922433</v>
      </c>
      <c r="I13809" s="16">
        <f t="shared" si="13176"/>
        <v>55.671712378224207</v>
      </c>
      <c r="J13809" s="48">
        <f t="shared" si="13177"/>
        <v>0.10020908228080357</v>
      </c>
      <c r="K13809" s="16"/>
      <c r="L13809" s="15"/>
      <c r="M13809" s="16">
        <f t="shared" si="13178"/>
        <v>6.1477964589450047E-2</v>
      </c>
      <c r="N13809" s="16"/>
      <c r="O13809" s="16"/>
    </row>
    <row r="13810" spans="1:15" ht="15.75" x14ac:dyDescent="0.25">
      <c r="A13810" s="14">
        <v>41910.666666666664</v>
      </c>
      <c r="B13810" s="15">
        <v>0.53</v>
      </c>
      <c r="C13810" s="12">
        <f t="shared" si="13173"/>
        <v>15.007928698000002</v>
      </c>
      <c r="D13810" s="64">
        <f t="shared" si="13174"/>
        <v>1.6573172795337425E-2</v>
      </c>
      <c r="E13810" s="13">
        <f t="shared" si="13175"/>
        <v>0.7955122941761964</v>
      </c>
      <c r="F13810">
        <v>1.37</v>
      </c>
      <c r="G13810">
        <v>1.37</v>
      </c>
      <c r="H13810" s="16">
        <f t="shared" si="13183"/>
        <v>3.9081077683110115</v>
      </c>
      <c r="I13810" s="16">
        <f t="shared" si="13176"/>
        <v>58.652602730911575</v>
      </c>
      <c r="J13810" s="48">
        <f t="shared" si="13177"/>
        <v>0.10557468491564083</v>
      </c>
      <c r="K13810" s="16"/>
      <c r="L13810" s="15"/>
      <c r="M13810" s="16">
        <f t="shared" si="13178"/>
        <v>6.4769745347018917E-2</v>
      </c>
      <c r="N13810" s="16">
        <f t="shared" ref="N13810" si="13206">AVERAGE(H13810:H13857)</f>
        <v>3.8434905181424419</v>
      </c>
      <c r="O13810" s="16">
        <f t="shared" ref="O13810" si="13207">AVERAGE(E13810:E13857)</f>
        <v>0.7823788364893246</v>
      </c>
    </row>
    <row r="13811" spans="1:15" ht="15.75" x14ac:dyDescent="0.25">
      <c r="A13811" s="14">
        <v>41910.6875</v>
      </c>
      <c r="B13811" s="15">
        <v>0.5</v>
      </c>
      <c r="C13811" s="12">
        <f t="shared" si="13173"/>
        <v>14.158423300000001</v>
      </c>
      <c r="D13811" s="64">
        <f t="shared" si="13174"/>
        <v>1.5635068674846625E-2</v>
      </c>
      <c r="E13811" s="13">
        <f t="shared" si="13175"/>
        <v>0.750483296392638</v>
      </c>
      <c r="F13811">
        <v>1.33</v>
      </c>
      <c r="G13811">
        <v>1.33</v>
      </c>
      <c r="H13811" s="16">
        <f t="shared" si="13183"/>
        <v>3.8120328380529038</v>
      </c>
      <c r="I13811" s="16">
        <f t="shared" si="13176"/>
        <v>53.972374554653364</v>
      </c>
      <c r="J13811" s="48">
        <f t="shared" si="13177"/>
        <v>9.7150274198376046E-2</v>
      </c>
      <c r="K13811" s="16"/>
      <c r="L13811" s="15"/>
      <c r="M13811" s="16">
        <f t="shared" si="13178"/>
        <v>5.9601395213727641E-2</v>
      </c>
      <c r="N13811" s="16"/>
      <c r="O13811" s="16"/>
    </row>
    <row r="13812" spans="1:15" ht="15.75" x14ac:dyDescent="0.25">
      <c r="A13812" s="14">
        <v>41910.708333333336</v>
      </c>
      <c r="B13812" s="15">
        <v>0.5</v>
      </c>
      <c r="C13812" s="12">
        <f t="shared" si="13173"/>
        <v>14.158423300000001</v>
      </c>
      <c r="D13812" s="64">
        <f t="shared" si="13174"/>
        <v>1.5635068674846625E-2</v>
      </c>
      <c r="E13812" s="13">
        <f t="shared" si="13175"/>
        <v>0.750483296392638</v>
      </c>
      <c r="F13812">
        <v>1.36</v>
      </c>
      <c r="G13812">
        <v>1.36</v>
      </c>
      <c r="H13812" s="16">
        <f t="shared" si="13183"/>
        <v>3.8841316155600558</v>
      </c>
      <c r="I13812" s="16">
        <f t="shared" si="13176"/>
        <v>54.993179566012138</v>
      </c>
      <c r="J13812" s="48">
        <f t="shared" si="13177"/>
        <v>9.8987723218821849E-2</v>
      </c>
      <c r="K13812" s="16"/>
      <c r="L13812" s="15"/>
      <c r="M13812" s="16">
        <f t="shared" si="13178"/>
        <v>6.0728664551424449E-2</v>
      </c>
      <c r="N13812" s="16">
        <f t="shared" ref="N13812:N13813" si="13208">AVERAGE(H13812:H13859)</f>
        <v>3.8434905181424415</v>
      </c>
      <c r="O13812" s="16">
        <f t="shared" ref="O13812:O13813" si="13209">AVERAGE(E13812:E13859)</f>
        <v>0.78144073236883393</v>
      </c>
    </row>
    <row r="13813" spans="1:15" ht="15.75" x14ac:dyDescent="0.25">
      <c r="A13813" s="14">
        <v>41910.729166666664</v>
      </c>
      <c r="B13813" s="15">
        <v>0.5</v>
      </c>
      <c r="C13813" s="12">
        <f t="shared" si="13173"/>
        <v>14.158423300000001</v>
      </c>
      <c r="D13813" s="64">
        <f t="shared" si="13174"/>
        <v>1.5635068674846625E-2</v>
      </c>
      <c r="E13813" s="13">
        <f t="shared" si="13175"/>
        <v>0.750483296392638</v>
      </c>
      <c r="F13813">
        <v>1.34</v>
      </c>
      <c r="G13813">
        <v>1.34</v>
      </c>
      <c r="H13813" s="16">
        <f t="shared" si="13183"/>
        <v>3.8360943950545368</v>
      </c>
      <c r="I13813" s="16">
        <f t="shared" si="13176"/>
        <v>54.313048263939564</v>
      </c>
      <c r="J13813" s="48">
        <f t="shared" si="13177"/>
        <v>9.7763486875091204E-2</v>
      </c>
      <c r="K13813" s="16"/>
      <c r="L13813" s="15"/>
      <c r="M13813" s="16">
        <f t="shared" si="13178"/>
        <v>5.9977599309871905E-2</v>
      </c>
      <c r="N13813" s="16">
        <f t="shared" si="13208"/>
        <v>3.8439900213247529</v>
      </c>
      <c r="O13813" s="16">
        <f t="shared" si="13209"/>
        <v>0.78237883648932482</v>
      </c>
    </row>
    <row r="13814" spans="1:15" ht="15.75" x14ac:dyDescent="0.25">
      <c r="A13814" s="14">
        <v>41910.75</v>
      </c>
      <c r="B13814" s="15">
        <v>0.53</v>
      </c>
      <c r="C13814" s="12">
        <f t="shared" si="13173"/>
        <v>15.007928698000002</v>
      </c>
      <c r="D13814" s="64">
        <f t="shared" si="13174"/>
        <v>1.6573172795337425E-2</v>
      </c>
      <c r="E13814" s="13">
        <f t="shared" si="13175"/>
        <v>0.7955122941761964</v>
      </c>
      <c r="F13814">
        <v>1.36</v>
      </c>
      <c r="G13814">
        <v>1.36</v>
      </c>
      <c r="H13814" s="16">
        <f t="shared" si="13183"/>
        <v>3.8841316155600558</v>
      </c>
      <c r="I13814" s="16">
        <f t="shared" si="13176"/>
        <v>58.292770339972876</v>
      </c>
      <c r="J13814" s="48">
        <f t="shared" si="13177"/>
        <v>0.10492698661195117</v>
      </c>
      <c r="K13814" s="16"/>
      <c r="L13814" s="15"/>
      <c r="M13814" s="16">
        <f t="shared" si="13178"/>
        <v>6.4372384424509918E-2</v>
      </c>
      <c r="N13814" s="16"/>
      <c r="O13814" s="16"/>
    </row>
    <row r="13815" spans="1:15" ht="15.75" x14ac:dyDescent="0.25">
      <c r="A13815" s="14">
        <v>41910.770833333336</v>
      </c>
      <c r="B13815" s="15">
        <v>0.46</v>
      </c>
      <c r="C13815" s="12">
        <f t="shared" si="13173"/>
        <v>13.025749436000002</v>
      </c>
      <c r="D13815" s="64">
        <f t="shared" si="13174"/>
        <v>1.4384263180858897E-2</v>
      </c>
      <c r="E13815" s="13">
        <f t="shared" si="13175"/>
        <v>0.69044463268122713</v>
      </c>
      <c r="F13815">
        <v>1.33</v>
      </c>
      <c r="G13815">
        <v>1.33</v>
      </c>
      <c r="H13815" s="16">
        <f t="shared" si="13183"/>
        <v>3.8120328380529038</v>
      </c>
      <c r="I13815" s="16">
        <f t="shared" si="13176"/>
        <v>49.654584590281097</v>
      </c>
      <c r="J13815" s="48">
        <f t="shared" si="13177"/>
        <v>8.9378252262505981E-2</v>
      </c>
      <c r="K13815" s="16"/>
      <c r="L13815" s="15"/>
      <c r="M13815" s="16">
        <f t="shared" si="13178"/>
        <v>5.4833283596629437E-2</v>
      </c>
      <c r="N13815" s="16">
        <f t="shared" ref="N13815" si="13210">AVERAGE(H13815:H13862)</f>
        <v>3.8489656473188636</v>
      </c>
      <c r="O13815" s="16">
        <f t="shared" ref="O13815" si="13211">AVERAGE(E13815:E13862)</f>
        <v>0.78331694060981583</v>
      </c>
    </row>
    <row r="13816" spans="1:15" ht="15.75" x14ac:dyDescent="0.25">
      <c r="A13816" s="14">
        <v>41910.791666666664</v>
      </c>
      <c r="B13816" s="15">
        <v>0.5</v>
      </c>
      <c r="C13816" s="12">
        <f t="shared" si="13173"/>
        <v>14.158423300000001</v>
      </c>
      <c r="D13816" s="64">
        <f t="shared" si="13174"/>
        <v>1.5635068674846625E-2</v>
      </c>
      <c r="E13816" s="13">
        <f t="shared" si="13175"/>
        <v>0.750483296392638</v>
      </c>
      <c r="F13816">
        <v>1.4</v>
      </c>
      <c r="G13816">
        <v>1.4</v>
      </c>
      <c r="H13816" s="16">
        <f t="shared" si="13183"/>
        <v>3.979869251719331</v>
      </c>
      <c r="I13816" s="16">
        <f t="shared" si="13176"/>
        <v>56.348673544496542</v>
      </c>
      <c r="J13816" s="48">
        <f t="shared" si="13177"/>
        <v>0.10142761238009378</v>
      </c>
      <c r="K13816" s="16"/>
      <c r="L13816" s="15"/>
      <c r="M13816" s="16">
        <f t="shared" si="13178"/>
        <v>6.2225529067542196E-2</v>
      </c>
      <c r="N13816" s="16"/>
      <c r="O13816" s="16"/>
    </row>
    <row r="13817" spans="1:15" ht="15.75" x14ac:dyDescent="0.25">
      <c r="A13817" s="14">
        <v>41910.8125</v>
      </c>
      <c r="B13817" s="15">
        <v>0.5</v>
      </c>
      <c r="C13817" s="12">
        <f t="shared" si="13173"/>
        <v>14.158423300000001</v>
      </c>
      <c r="D13817" s="64">
        <f t="shared" si="13174"/>
        <v>1.5635068674846625E-2</v>
      </c>
      <c r="E13817" s="13">
        <f t="shared" si="13175"/>
        <v>0.750483296392638</v>
      </c>
      <c r="F13817">
        <v>1.37</v>
      </c>
      <c r="G13817">
        <v>1.37</v>
      </c>
      <c r="H13817" s="16">
        <f t="shared" si="13183"/>
        <v>3.9081077683110115</v>
      </c>
      <c r="I13817" s="16">
        <f t="shared" si="13176"/>
        <v>55.332644085765629</v>
      </c>
      <c r="J13817" s="48">
        <f t="shared" si="13177"/>
        <v>9.9598759354378119E-2</v>
      </c>
      <c r="K13817" s="16"/>
      <c r="L13817" s="15"/>
      <c r="M13817" s="16">
        <f t="shared" si="13178"/>
        <v>6.110353334624425E-2</v>
      </c>
      <c r="N13817" s="16">
        <f t="shared" ref="N13817" si="13212">AVERAGE(H13817:H13864)</f>
        <v>3.8514523654479427</v>
      </c>
      <c r="O13817" s="16">
        <f t="shared" ref="O13817" si="13213">AVERAGE(E13817:E13864)</f>
        <v>0.7864439543447852</v>
      </c>
    </row>
    <row r="13818" spans="1:15" ht="15.75" x14ac:dyDescent="0.25">
      <c r="A13818" s="14">
        <v>41910.833333333336</v>
      </c>
      <c r="B13818" s="15">
        <v>0.53</v>
      </c>
      <c r="C13818" s="12">
        <f t="shared" si="13173"/>
        <v>15.007928698000002</v>
      </c>
      <c r="D13818" s="64">
        <f t="shared" si="13174"/>
        <v>1.6573172795337425E-2</v>
      </c>
      <c r="E13818" s="13">
        <f t="shared" si="13175"/>
        <v>0.7955122941761964</v>
      </c>
      <c r="F13818">
        <v>1.39</v>
      </c>
      <c r="G13818">
        <v>1.39</v>
      </c>
      <c r="H13818" s="16">
        <f t="shared" si="13183"/>
        <v>3.9559763531100605</v>
      </c>
      <c r="I13818" s="16">
        <f t="shared" si="13176"/>
        <v>59.371011038449865</v>
      </c>
      <c r="J13818" s="48">
        <f t="shared" si="13177"/>
        <v>0.10686781986920975</v>
      </c>
      <c r="K13818" s="16"/>
      <c r="L13818" s="15"/>
      <c r="M13818" s="16">
        <f t="shared" si="13178"/>
        <v>6.5563079674361813E-2</v>
      </c>
      <c r="N13818" s="16"/>
      <c r="O13818" s="16"/>
    </row>
    <row r="13819" spans="1:15" ht="15.75" x14ac:dyDescent="0.25">
      <c r="A13819" s="14">
        <v>41910.854166666664</v>
      </c>
      <c r="B13819" s="15">
        <v>0.53</v>
      </c>
      <c r="C13819" s="12">
        <f t="shared" si="13173"/>
        <v>15.007928698000002</v>
      </c>
      <c r="D13819" s="64">
        <f t="shared" si="13174"/>
        <v>1.6573172795337425E-2</v>
      </c>
      <c r="E13819" s="13">
        <f t="shared" si="13175"/>
        <v>0.7955122941761964</v>
      </c>
      <c r="F13819">
        <v>1.3</v>
      </c>
      <c r="G13819">
        <v>1.3</v>
      </c>
      <c r="H13819" s="16">
        <f t="shared" si="13183"/>
        <v>3.7396733603995704</v>
      </c>
      <c r="I13819" s="16">
        <f t="shared" si="13176"/>
        <v>56.124751146686819</v>
      </c>
      <c r="J13819" s="48">
        <f t="shared" si="13177"/>
        <v>0.10102455206403628</v>
      </c>
      <c r="K13819" s="16"/>
      <c r="L13819" s="15"/>
      <c r="M13819" s="16">
        <f t="shared" si="13178"/>
        <v>6.1978252800022261E-2</v>
      </c>
      <c r="N13819" s="16">
        <f t="shared" ref="N13819:N13820" si="13214">AVERAGE(H13819:H13866)</f>
        <v>3.85639779607672</v>
      </c>
      <c r="O13819" s="16">
        <f t="shared" ref="O13819:O13820" si="13215">AVERAGE(E13819:E13866)</f>
        <v>0.78863286395926391</v>
      </c>
    </row>
    <row r="13820" spans="1:15" ht="15.75" x14ac:dyDescent="0.25">
      <c r="A13820" s="14">
        <v>41910.875</v>
      </c>
      <c r="B13820" s="15">
        <v>0.56999999999999995</v>
      </c>
      <c r="C13820" s="12">
        <f t="shared" si="13173"/>
        <v>16.140602561999998</v>
      </c>
      <c r="D13820" s="64">
        <f t="shared" si="13174"/>
        <v>1.7823978289325151E-2</v>
      </c>
      <c r="E13820" s="13">
        <f t="shared" si="13175"/>
        <v>0.85555095788760727</v>
      </c>
      <c r="F13820">
        <v>1.38</v>
      </c>
      <c r="G13820">
        <v>1.38</v>
      </c>
      <c r="H13820" s="16">
        <f t="shared" si="13183"/>
        <v>3.9320559357922433</v>
      </c>
      <c r="I13820" s="16">
        <f t="shared" si="13176"/>
        <v>63.465752111175583</v>
      </c>
      <c r="J13820" s="48">
        <f t="shared" si="13177"/>
        <v>0.11423835380011604</v>
      </c>
      <c r="K13820" s="16"/>
      <c r="L13820" s="15"/>
      <c r="M13820" s="16">
        <f t="shared" si="13178"/>
        <v>7.0084879631973032E-2</v>
      </c>
      <c r="N13820" s="16">
        <f t="shared" si="13214"/>
        <v>3.8548847300210629</v>
      </c>
      <c r="O13820" s="16">
        <f t="shared" si="13215"/>
        <v>0.78863286395926391</v>
      </c>
    </row>
    <row r="13821" spans="1:15" ht="15.75" x14ac:dyDescent="0.25">
      <c r="A13821" s="14">
        <v>41910.895833333336</v>
      </c>
      <c r="B13821" s="15">
        <v>0.53</v>
      </c>
      <c r="C13821" s="12">
        <f t="shared" si="13173"/>
        <v>15.007928698000002</v>
      </c>
      <c r="D13821" s="64">
        <f t="shared" si="13174"/>
        <v>1.6573172795337425E-2</v>
      </c>
      <c r="E13821" s="13">
        <f t="shared" si="13175"/>
        <v>0.7955122941761964</v>
      </c>
      <c r="F13821">
        <v>1.31</v>
      </c>
      <c r="G13821">
        <v>1.31</v>
      </c>
      <c r="H13821" s="16">
        <f t="shared" si="13183"/>
        <v>3.7638225775173422</v>
      </c>
      <c r="I13821" s="16">
        <f t="shared" si="13176"/>
        <v>56.487180875302862</v>
      </c>
      <c r="J13821" s="48">
        <f t="shared" si="13177"/>
        <v>0.10167692557554514</v>
      </c>
      <c r="K13821" s="16"/>
      <c r="L13821" s="15"/>
      <c r="M13821" s="16">
        <f t="shared" si="13178"/>
        <v>6.2378481948187209E-2</v>
      </c>
      <c r="N13821" s="16"/>
      <c r="O13821" s="16"/>
    </row>
    <row r="13822" spans="1:15" ht="15.75" x14ac:dyDescent="0.25">
      <c r="A13822" s="14">
        <v>41910.916666666664</v>
      </c>
      <c r="B13822" s="15">
        <v>0.53</v>
      </c>
      <c r="C13822" s="12">
        <f t="shared" si="13173"/>
        <v>15.007928698000002</v>
      </c>
      <c r="D13822" s="64">
        <f t="shared" si="13174"/>
        <v>1.6573172795337425E-2</v>
      </c>
      <c r="E13822" s="13">
        <f t="shared" si="13175"/>
        <v>0.7955122941761964</v>
      </c>
      <c r="F13822">
        <v>1.38</v>
      </c>
      <c r="G13822">
        <v>1.38</v>
      </c>
      <c r="H13822" s="16">
        <f t="shared" si="13183"/>
        <v>3.9320559357922433</v>
      </c>
      <c r="I13822" s="16">
        <f t="shared" si="13176"/>
        <v>59.012015120917667</v>
      </c>
      <c r="J13822" s="48">
        <f t="shared" si="13177"/>
        <v>0.10622162721765178</v>
      </c>
      <c r="K13822" s="16"/>
      <c r="L13822" s="15"/>
      <c r="M13822" s="16">
        <f t="shared" si="13178"/>
        <v>6.5166642464817057E-2</v>
      </c>
      <c r="N13822" s="16">
        <f t="shared" ref="N13822" si="13216">AVERAGE(H13822:H13869)</f>
        <v>3.8578837037971216</v>
      </c>
      <c r="O13822" s="16">
        <f t="shared" ref="O13822" si="13217">AVERAGE(E13822:E13869)</f>
        <v>0.79113447494723932</v>
      </c>
    </row>
    <row r="13823" spans="1:15" ht="15.75" x14ac:dyDescent="0.25">
      <c r="A13823" s="14">
        <v>41910.9375</v>
      </c>
      <c r="B13823" s="15">
        <v>0.53</v>
      </c>
      <c r="C13823" s="12">
        <f t="shared" si="13173"/>
        <v>15.007928698000002</v>
      </c>
      <c r="D13823" s="64">
        <f t="shared" si="13174"/>
        <v>1.6573172795337425E-2</v>
      </c>
      <c r="E13823" s="13">
        <f t="shared" si="13175"/>
        <v>0.7955122941761964</v>
      </c>
      <c r="F13823">
        <v>1.39</v>
      </c>
      <c r="G13823">
        <v>1.39</v>
      </c>
      <c r="H13823" s="16">
        <f t="shared" si="13183"/>
        <v>3.9559763531100605</v>
      </c>
      <c r="I13823" s="16">
        <f t="shared" si="13176"/>
        <v>59.371011038449865</v>
      </c>
      <c r="J13823" s="48">
        <f t="shared" si="13177"/>
        <v>0.10686781986920975</v>
      </c>
      <c r="K13823" s="16"/>
      <c r="L13823" s="15"/>
      <c r="M13823" s="16">
        <f t="shared" si="13178"/>
        <v>6.5563079674361813E-2</v>
      </c>
      <c r="N13823" s="16"/>
      <c r="O13823" s="16"/>
    </row>
    <row r="13824" spans="1:15" ht="15.75" x14ac:dyDescent="0.25">
      <c r="A13824" s="14">
        <v>41910.958333333336</v>
      </c>
      <c r="B13824" s="15">
        <v>0.53</v>
      </c>
      <c r="C13824" s="12">
        <f t="shared" si="13173"/>
        <v>15.007928698000002</v>
      </c>
      <c r="D13824" s="64">
        <f t="shared" si="13174"/>
        <v>1.6573172795337425E-2</v>
      </c>
      <c r="E13824" s="13">
        <f t="shared" si="13175"/>
        <v>0.7955122941761964</v>
      </c>
      <c r="F13824">
        <v>1.38</v>
      </c>
      <c r="G13824">
        <v>1.38</v>
      </c>
      <c r="H13824" s="16">
        <f t="shared" si="13183"/>
        <v>3.9320559357922433</v>
      </c>
      <c r="I13824" s="16">
        <f t="shared" si="13176"/>
        <v>59.012015120917667</v>
      </c>
      <c r="J13824" s="48">
        <f t="shared" si="13177"/>
        <v>0.10622162721765178</v>
      </c>
      <c r="K13824" s="16"/>
      <c r="L13824" s="15"/>
      <c r="M13824" s="16">
        <f t="shared" si="13178"/>
        <v>6.5166642464817057E-2</v>
      </c>
      <c r="N13824" s="16">
        <f t="shared" ref="N13824" si="13218">AVERAGE(H13824:H13871)</f>
        <v>3.8578767944358869</v>
      </c>
      <c r="O13824" s="16">
        <f t="shared" ref="O13824" si="13219">AVERAGE(E13824:E13871)</f>
        <v>0.79113447494723932</v>
      </c>
    </row>
    <row r="13825" spans="1:15" ht="15.75" x14ac:dyDescent="0.25">
      <c r="A13825" s="14">
        <v>41910.979166666664</v>
      </c>
      <c r="B13825" s="15">
        <v>0.53</v>
      </c>
      <c r="C13825" s="12">
        <f t="shared" si="13173"/>
        <v>15.007928698000002</v>
      </c>
      <c r="D13825" s="64">
        <f t="shared" si="13174"/>
        <v>1.6573172795337425E-2</v>
      </c>
      <c r="E13825" s="13">
        <f t="shared" si="13175"/>
        <v>0.7955122941761964</v>
      </c>
      <c r="F13825">
        <v>1.33</v>
      </c>
      <c r="G13825">
        <v>1.33</v>
      </c>
      <c r="H13825" s="16">
        <f t="shared" si="13183"/>
        <v>3.8120328380529038</v>
      </c>
      <c r="I13825" s="16">
        <f t="shared" si="13176"/>
        <v>57.210717027932574</v>
      </c>
      <c r="J13825" s="48">
        <f t="shared" si="13177"/>
        <v>0.10297929065027864</v>
      </c>
      <c r="K13825" s="16"/>
      <c r="L13825" s="15"/>
      <c r="M13825" s="16">
        <f t="shared" si="13178"/>
        <v>6.3177478926551317E-2</v>
      </c>
      <c r="N13825" s="16"/>
      <c r="O13825" s="16"/>
    </row>
    <row r="13826" spans="1:15" ht="15.75" x14ac:dyDescent="0.25">
      <c r="A13826" s="14">
        <v>41911</v>
      </c>
      <c r="B13826" s="15">
        <v>0.53</v>
      </c>
      <c r="C13826" s="12">
        <f t="shared" si="13173"/>
        <v>15.007928698000002</v>
      </c>
      <c r="D13826" s="64">
        <f t="shared" si="13174"/>
        <v>1.6573172795337425E-2</v>
      </c>
      <c r="E13826" s="13">
        <f t="shared" si="13175"/>
        <v>0.7955122941761964</v>
      </c>
      <c r="F13826">
        <v>1.32</v>
      </c>
      <c r="G13826">
        <v>1.32</v>
      </c>
      <c r="H13826" s="16">
        <f t="shared" si="13183"/>
        <v>3.7879423171041187</v>
      </c>
      <c r="I13826" s="16">
        <f t="shared" si="13176"/>
        <v>56.849168207235529</v>
      </c>
      <c r="J13826" s="48">
        <f t="shared" si="13177"/>
        <v>0.10232850277302395</v>
      </c>
      <c r="K13826" s="16">
        <f>SUM(J13826:J13873)</f>
        <v>4.978392215291584</v>
      </c>
      <c r="L13826" s="16">
        <f>K13826/1.63</f>
        <v>3.0542283529396221</v>
      </c>
      <c r="M13826" s="16">
        <f t="shared" si="13178"/>
        <v>6.2778222560137403E-2</v>
      </c>
      <c r="N13826" s="16">
        <f t="shared" ref="N13826:N13827" si="13220">AVERAGE(H13826:H13873)</f>
        <v>3.8608687083050097</v>
      </c>
      <c r="O13826" s="16">
        <f t="shared" ref="O13826:O13827" si="13221">AVERAGE(E13826:E13873)</f>
        <v>0.79113447494723932</v>
      </c>
    </row>
    <row r="13827" spans="1:15" ht="15.75" x14ac:dyDescent="0.25">
      <c r="A13827" s="14">
        <v>41911.020833333336</v>
      </c>
      <c r="B13827" s="15">
        <v>0.53</v>
      </c>
      <c r="C13827" s="12">
        <f t="shared" si="13173"/>
        <v>15.007928698000002</v>
      </c>
      <c r="D13827" s="64">
        <f t="shared" si="13174"/>
        <v>1.6573172795337425E-2</v>
      </c>
      <c r="E13827" s="13">
        <f t="shared" si="13175"/>
        <v>0.7955122941761964</v>
      </c>
      <c r="F13827">
        <v>1.36</v>
      </c>
      <c r="G13827">
        <v>1.36</v>
      </c>
      <c r="H13827" s="16">
        <f t="shared" si="13183"/>
        <v>3.8841316155600558</v>
      </c>
      <c r="I13827" s="16">
        <f t="shared" si="13176"/>
        <v>58.292770339972876</v>
      </c>
      <c r="J13827" s="48">
        <f t="shared" si="13177"/>
        <v>0.10492698661195117</v>
      </c>
      <c r="K13827" s="16"/>
      <c r="L13827" s="15"/>
      <c r="M13827" s="16">
        <f t="shared" si="13178"/>
        <v>6.4372384424509918E-2</v>
      </c>
      <c r="N13827" s="16">
        <f t="shared" si="13220"/>
        <v>3.8643694173884668</v>
      </c>
      <c r="O13827" s="16">
        <f t="shared" si="13221"/>
        <v>0.79113447494723932</v>
      </c>
    </row>
    <row r="13828" spans="1:15" ht="15.75" x14ac:dyDescent="0.25">
      <c r="A13828" s="14">
        <v>41911.041666666664</v>
      </c>
      <c r="B13828" s="15">
        <v>0.53</v>
      </c>
      <c r="C13828" s="12">
        <f t="shared" si="13173"/>
        <v>15.007928698000002</v>
      </c>
      <c r="D13828" s="64">
        <f t="shared" si="13174"/>
        <v>1.6573172795337425E-2</v>
      </c>
      <c r="E13828" s="13">
        <f t="shared" si="13175"/>
        <v>0.7955122941761964</v>
      </c>
      <c r="F13828">
        <v>1.27</v>
      </c>
      <c r="G13828">
        <v>1.27</v>
      </c>
      <c r="H13828" s="16">
        <f t="shared" si="13183"/>
        <v>3.6670461897280755</v>
      </c>
      <c r="I13828" s="16">
        <f t="shared" si="13176"/>
        <v>55.034767747711548</v>
      </c>
      <c r="J13828" s="48">
        <f t="shared" si="13177"/>
        <v>9.9062581945880773E-2</v>
      </c>
      <c r="K13828" s="16"/>
      <c r="L13828" s="15"/>
      <c r="M13828" s="16">
        <f t="shared" si="13178"/>
        <v>6.0774590150847102E-2</v>
      </c>
      <c r="N13828" s="16"/>
      <c r="O13828" s="16"/>
    </row>
    <row r="13829" spans="1:15" ht="15.75" x14ac:dyDescent="0.25">
      <c r="A13829" s="14">
        <v>41911.0625</v>
      </c>
      <c r="B13829" s="15">
        <v>0.53</v>
      </c>
      <c r="C13829" s="12">
        <f t="shared" si="13173"/>
        <v>15.007928698000002</v>
      </c>
      <c r="D13829" s="64">
        <f t="shared" si="13174"/>
        <v>1.6573172795337425E-2</v>
      </c>
      <c r="E13829" s="13">
        <f t="shared" si="13175"/>
        <v>0.7955122941761964</v>
      </c>
      <c r="F13829">
        <v>1.31</v>
      </c>
      <c r="G13829">
        <v>1.31</v>
      </c>
      <c r="H13829" s="16">
        <f t="shared" si="13183"/>
        <v>3.7638225775173422</v>
      </c>
      <c r="I13829" s="16">
        <f t="shared" si="13176"/>
        <v>56.487180875302862</v>
      </c>
      <c r="J13829" s="48">
        <f t="shared" si="13177"/>
        <v>0.10167692557554514</v>
      </c>
      <c r="K13829" s="16"/>
      <c r="L13829" s="15"/>
      <c r="M13829" s="16">
        <f t="shared" si="13178"/>
        <v>6.2378481948187209E-2</v>
      </c>
      <c r="N13829" s="16">
        <f t="shared" ref="N13829" si="13222">AVERAGE(H13829:H13876)</f>
        <v>3.8743721352027181</v>
      </c>
      <c r="O13829" s="16">
        <f t="shared" ref="O13829" si="13223">AVERAGE(E13829:E13876)</f>
        <v>0.79113447494723943</v>
      </c>
    </row>
    <row r="13830" spans="1:15" ht="15.75" x14ac:dyDescent="0.25">
      <c r="A13830" s="14">
        <v>41911.083333333336</v>
      </c>
      <c r="B13830" s="15">
        <v>0.53</v>
      </c>
      <c r="C13830" s="12">
        <f t="shared" si="13173"/>
        <v>15.007928698000002</v>
      </c>
      <c r="D13830" s="64">
        <f t="shared" si="13174"/>
        <v>1.6573172795337425E-2</v>
      </c>
      <c r="E13830" s="13">
        <f t="shared" si="13175"/>
        <v>0.7955122941761964</v>
      </c>
      <c r="F13830">
        <v>1.24</v>
      </c>
      <c r="G13830">
        <v>1.24</v>
      </c>
      <c r="H13830" s="16">
        <f t="shared" si="13183"/>
        <v>3.5941439755945588</v>
      </c>
      <c r="I13830" s="16">
        <f t="shared" si="13176"/>
        <v>53.940656516069396</v>
      </c>
      <c r="J13830" s="48">
        <f t="shared" si="13177"/>
        <v>9.7093181728924907E-2</v>
      </c>
      <c r="K13830" s="16"/>
      <c r="L13830" s="15"/>
      <c r="M13830" s="16">
        <f t="shared" si="13178"/>
        <v>5.9566369158849643E-2</v>
      </c>
      <c r="N13830" s="16"/>
      <c r="O13830" s="16"/>
    </row>
    <row r="13831" spans="1:15" ht="15.75" x14ac:dyDescent="0.25">
      <c r="A13831" s="14">
        <v>41911.104166666664</v>
      </c>
      <c r="B13831" s="15">
        <v>0.53</v>
      </c>
      <c r="C13831" s="12">
        <f t="shared" si="13173"/>
        <v>15.007928698000002</v>
      </c>
      <c r="D13831" s="64">
        <f t="shared" si="13174"/>
        <v>1.6573172795337425E-2</v>
      </c>
      <c r="E13831" s="13">
        <f t="shared" si="13175"/>
        <v>0.7955122941761964</v>
      </c>
      <c r="F13831">
        <v>1.29</v>
      </c>
      <c r="G13831">
        <v>1.29</v>
      </c>
      <c r="H13831" s="16">
        <f t="shared" si="13183"/>
        <v>3.7154944025534209</v>
      </c>
      <c r="I13831" s="16">
        <f t="shared" si="13176"/>
        <v>55.761875071339858</v>
      </c>
      <c r="J13831" s="48">
        <f t="shared" si="13177"/>
        <v>0.10037137512841174</v>
      </c>
      <c r="K13831" s="16"/>
      <c r="L13831" s="15"/>
      <c r="M13831" s="16">
        <f t="shared" si="13178"/>
        <v>6.157753075362684E-2</v>
      </c>
      <c r="N13831" s="16">
        <f t="shared" ref="N13831" si="13224">AVERAGE(H13831:H13878)</f>
        <v>3.8854151713650182</v>
      </c>
      <c r="O13831" s="16">
        <f t="shared" ref="O13831" si="13225">AVERAGE(E13831:E13878)</f>
        <v>0.79113447494723943</v>
      </c>
    </row>
    <row r="13832" spans="1:15" ht="15.75" x14ac:dyDescent="0.25">
      <c r="A13832" s="14">
        <v>41911.125</v>
      </c>
      <c r="B13832" s="15">
        <v>0.53</v>
      </c>
      <c r="C13832" s="12">
        <f t="shared" si="13173"/>
        <v>15.007928698000002</v>
      </c>
      <c r="D13832" s="64">
        <f t="shared" si="13174"/>
        <v>1.6573172795337425E-2</v>
      </c>
      <c r="E13832" s="13">
        <f t="shared" si="13175"/>
        <v>0.7955122941761964</v>
      </c>
      <c r="F13832">
        <v>1.26</v>
      </c>
      <c r="G13832">
        <v>1.26</v>
      </c>
      <c r="H13832" s="16">
        <f t="shared" si="13183"/>
        <v>3.6427763858653366</v>
      </c>
      <c r="I13832" s="16">
        <f t="shared" si="13176"/>
        <v>54.670528261825112</v>
      </c>
      <c r="J13832" s="48">
        <f t="shared" si="13177"/>
        <v>9.840695087128519E-2</v>
      </c>
      <c r="K13832" s="16"/>
      <c r="L13832" s="15"/>
      <c r="M13832" s="16">
        <f t="shared" si="13178"/>
        <v>6.0372362497720981E-2</v>
      </c>
      <c r="N13832" s="16"/>
      <c r="O13832" s="16"/>
    </row>
    <row r="13833" spans="1:15" ht="15.75" x14ac:dyDescent="0.25">
      <c r="A13833" s="14">
        <v>41911.145833333336</v>
      </c>
      <c r="B13833" s="15">
        <v>0.53</v>
      </c>
      <c r="C13833" s="12">
        <f t="shared" si="13173"/>
        <v>15.007928698000002</v>
      </c>
      <c r="D13833" s="64">
        <f t="shared" si="13174"/>
        <v>1.6573172795337425E-2</v>
      </c>
      <c r="E13833" s="13">
        <f t="shared" si="13175"/>
        <v>0.7955122941761964</v>
      </c>
      <c r="F13833">
        <v>1.26</v>
      </c>
      <c r="G13833">
        <v>1.26</v>
      </c>
      <c r="H13833" s="16">
        <f t="shared" si="13183"/>
        <v>3.6427763858653366</v>
      </c>
      <c r="I13833" s="16">
        <f t="shared" si="13176"/>
        <v>54.670528261825112</v>
      </c>
      <c r="J13833" s="48">
        <f t="shared" si="13177"/>
        <v>9.840695087128519E-2</v>
      </c>
      <c r="K13833" s="16"/>
      <c r="L13833" s="15"/>
      <c r="M13833" s="16">
        <f t="shared" si="13178"/>
        <v>6.0372362497720981E-2</v>
      </c>
      <c r="N13833" s="16">
        <f t="shared" ref="N13833:N13834" si="13226">AVERAGE(H13833:H13880)</f>
        <v>3.890450679005399</v>
      </c>
      <c r="O13833" s="16">
        <f t="shared" ref="O13833:O13834" si="13227">AVERAGE(E13833:E13880)</f>
        <v>0.79113447494723932</v>
      </c>
    </row>
    <row r="13834" spans="1:15" ht="15.75" x14ac:dyDescent="0.25">
      <c r="A13834" s="14">
        <v>41911.166666666664</v>
      </c>
      <c r="B13834" s="15">
        <v>0.53</v>
      </c>
      <c r="C13834" s="12">
        <f t="shared" si="13173"/>
        <v>15.007928698000002</v>
      </c>
      <c r="D13834" s="64">
        <f t="shared" si="13174"/>
        <v>1.6573172795337425E-2</v>
      </c>
      <c r="E13834" s="13">
        <f t="shared" si="13175"/>
        <v>0.7955122941761964</v>
      </c>
      <c r="F13834">
        <v>1.31</v>
      </c>
      <c r="G13834">
        <v>1.31</v>
      </c>
      <c r="H13834" s="16">
        <f t="shared" si="13183"/>
        <v>3.7638225775173422</v>
      </c>
      <c r="I13834" s="16">
        <f t="shared" si="13176"/>
        <v>56.487180875302862</v>
      </c>
      <c r="J13834" s="48">
        <f t="shared" si="13177"/>
        <v>0.10167692557554514</v>
      </c>
      <c r="K13834" s="16"/>
      <c r="L13834" s="15"/>
      <c r="M13834" s="16">
        <f t="shared" si="13178"/>
        <v>6.2378481948187209E-2</v>
      </c>
      <c r="N13834" s="16">
        <f t="shared" si="13226"/>
        <v>3.893474969239541</v>
      </c>
      <c r="O13834" s="16">
        <f t="shared" si="13227"/>
        <v>0.79113447494723932</v>
      </c>
    </row>
    <row r="13835" spans="1:15" ht="15.75" x14ac:dyDescent="0.25">
      <c r="A13835" s="14">
        <v>41911.1875</v>
      </c>
      <c r="B13835" s="15">
        <v>0.53</v>
      </c>
      <c r="C13835" s="12">
        <f t="shared" si="13173"/>
        <v>15.007928698000002</v>
      </c>
      <c r="D13835" s="64">
        <f t="shared" si="13174"/>
        <v>1.6573172795337425E-2</v>
      </c>
      <c r="E13835" s="13">
        <f t="shared" si="13175"/>
        <v>0.7955122941761964</v>
      </c>
      <c r="F13835">
        <v>1.25</v>
      </c>
      <c r="G13835">
        <v>1.25</v>
      </c>
      <c r="H13835" s="16">
        <f t="shared" si="13183"/>
        <v>3.6184757432783932</v>
      </c>
      <c r="I13835" s="16">
        <f t="shared" si="13176"/>
        <v>54.305825950564689</v>
      </c>
      <c r="J13835" s="48">
        <f t="shared" si="13177"/>
        <v>9.7750486711016424E-2</v>
      </c>
      <c r="K13835" s="53"/>
      <c r="L13835" s="15"/>
      <c r="M13835" s="16">
        <f t="shared" si="13178"/>
        <v>5.9969623749089832E-2</v>
      </c>
      <c r="N13835" s="16"/>
      <c r="O13835" s="16"/>
    </row>
    <row r="13836" spans="1:15" ht="15.75" x14ac:dyDescent="0.25">
      <c r="A13836" s="14">
        <v>41911.208333333336</v>
      </c>
      <c r="B13836" s="15">
        <v>0.53</v>
      </c>
      <c r="C13836" s="12">
        <f t="shared" si="13173"/>
        <v>15.007928698000002</v>
      </c>
      <c r="D13836" s="64">
        <f t="shared" si="13174"/>
        <v>1.6573172795337425E-2</v>
      </c>
      <c r="E13836" s="13">
        <f t="shared" si="13175"/>
        <v>0.7955122941761964</v>
      </c>
      <c r="F13836">
        <v>1.3</v>
      </c>
      <c r="G13836">
        <v>1.3</v>
      </c>
      <c r="H13836" s="16">
        <f t="shared" si="13183"/>
        <v>3.7396733603995704</v>
      </c>
      <c r="I13836" s="16">
        <f t="shared" si="13176"/>
        <v>56.124751146686819</v>
      </c>
      <c r="J13836" s="48">
        <f t="shared" si="13177"/>
        <v>0.10102455206403628</v>
      </c>
      <c r="K13836" s="16"/>
      <c r="L13836" s="15"/>
      <c r="M13836" s="16">
        <f t="shared" si="13178"/>
        <v>6.1978252800022261E-2</v>
      </c>
      <c r="N13836" s="16">
        <f t="shared" ref="N13836" si="13228">AVERAGE(H13836:H13883)</f>
        <v>3.8954961913077706</v>
      </c>
      <c r="O13836" s="16">
        <f t="shared" ref="O13836" si="13229">AVERAGE(E13836:E13883)</f>
        <v>0.79113447494723921</v>
      </c>
    </row>
    <row r="13837" spans="1:15" ht="15.75" x14ac:dyDescent="0.25">
      <c r="A13837" s="14">
        <v>41911.229166666664</v>
      </c>
      <c r="B13837" s="15">
        <v>0.53</v>
      </c>
      <c r="C13837" s="12">
        <f t="shared" si="13173"/>
        <v>15.007928698000002</v>
      </c>
      <c r="D13837" s="64">
        <f t="shared" si="13174"/>
        <v>1.6573172795337425E-2</v>
      </c>
      <c r="E13837" s="13">
        <f t="shared" si="13175"/>
        <v>0.7955122941761964</v>
      </c>
      <c r="F13837">
        <v>1.24</v>
      </c>
      <c r="G13837">
        <v>1.24</v>
      </c>
      <c r="H13837" s="16">
        <f t="shared" si="13183"/>
        <v>3.5941439755945588</v>
      </c>
      <c r="I13837" s="16">
        <f t="shared" si="13176"/>
        <v>53.940656516069396</v>
      </c>
      <c r="J13837" s="48">
        <f t="shared" si="13177"/>
        <v>9.7093181728924907E-2</v>
      </c>
      <c r="K13837" s="16"/>
      <c r="L13837" s="15"/>
      <c r="M13837" s="16">
        <f t="shared" si="13178"/>
        <v>5.9566369158849643E-2</v>
      </c>
      <c r="N13837" s="16"/>
      <c r="O13837" s="16"/>
    </row>
    <row r="13838" spans="1:15" ht="15.75" x14ac:dyDescent="0.25">
      <c r="A13838" s="14">
        <v>41911.25</v>
      </c>
      <c r="B13838" s="15">
        <v>0.53</v>
      </c>
      <c r="C13838" s="12">
        <f t="shared" si="13173"/>
        <v>15.007928698000002</v>
      </c>
      <c r="D13838" s="64">
        <f t="shared" si="13174"/>
        <v>1.6573172795337425E-2</v>
      </c>
      <c r="E13838" s="13">
        <f t="shared" si="13175"/>
        <v>0.7955122941761964</v>
      </c>
      <c r="F13838">
        <v>1.22</v>
      </c>
      <c r="G13838">
        <v>1.22</v>
      </c>
      <c r="H13838" s="16">
        <f t="shared" si="13183"/>
        <v>3.5453858943581249</v>
      </c>
      <c r="I13838" s="16">
        <f t="shared" si="13176"/>
        <v>53.20889870942171</v>
      </c>
      <c r="J13838" s="48">
        <f t="shared" si="13177"/>
        <v>9.5776017676959077E-2</v>
      </c>
      <c r="K13838" s="16"/>
      <c r="L13838" s="15"/>
      <c r="M13838" s="16">
        <f t="shared" si="13178"/>
        <v>5.8758293053349134E-2</v>
      </c>
      <c r="N13838" s="16">
        <f t="shared" ref="N13838" si="13230">AVERAGE(H13838:H13885)</f>
        <v>3.9000367654458401</v>
      </c>
      <c r="O13838" s="16">
        <f t="shared" ref="O13838" si="13231">AVERAGE(E13838:E13885)</f>
        <v>0.79113447494723921</v>
      </c>
    </row>
    <row r="13839" spans="1:15" ht="15.75" x14ac:dyDescent="0.25">
      <c r="A13839" s="14">
        <v>41911.270833333336</v>
      </c>
      <c r="B13839" s="15">
        <v>0.53</v>
      </c>
      <c r="C13839" s="12">
        <f t="shared" si="13173"/>
        <v>15.007928698000002</v>
      </c>
      <c r="D13839" s="64">
        <f t="shared" si="13174"/>
        <v>1.6573172795337425E-2</v>
      </c>
      <c r="E13839" s="13">
        <f t="shared" si="13175"/>
        <v>0.7955122941761964</v>
      </c>
      <c r="F13839">
        <v>1.35</v>
      </c>
      <c r="G13839">
        <v>1.35</v>
      </c>
      <c r="H13839" s="16">
        <f t="shared" si="13183"/>
        <v>3.8601272386967285</v>
      </c>
      <c r="I13839" s="16">
        <f t="shared" si="13176"/>
        <v>57.932514363568139</v>
      </c>
      <c r="J13839" s="48">
        <f t="shared" si="13177"/>
        <v>0.10427852585442265</v>
      </c>
      <c r="K13839" s="16"/>
      <c r="L13839" s="15"/>
      <c r="M13839" s="16">
        <f t="shared" si="13178"/>
        <v>6.3974555738909603E-2</v>
      </c>
      <c r="N13839" s="16"/>
      <c r="O13839" s="16"/>
    </row>
    <row r="13840" spans="1:15" ht="15.75" x14ac:dyDescent="0.25">
      <c r="A13840" s="14">
        <v>41911.291666666664</v>
      </c>
      <c r="B13840" s="15">
        <v>0.53</v>
      </c>
      <c r="C13840" s="12">
        <f t="shared" si="13173"/>
        <v>15.007928698000002</v>
      </c>
      <c r="D13840" s="64">
        <f t="shared" si="13174"/>
        <v>1.6573172795337425E-2</v>
      </c>
      <c r="E13840" s="13">
        <f t="shared" si="13175"/>
        <v>0.7955122941761964</v>
      </c>
      <c r="F13840">
        <v>1.29</v>
      </c>
      <c r="G13840">
        <v>1.29</v>
      </c>
      <c r="H13840" s="16">
        <f t="shared" si="13183"/>
        <v>3.7154944025534209</v>
      </c>
      <c r="I13840" s="16">
        <f t="shared" si="13176"/>
        <v>55.761875071339858</v>
      </c>
      <c r="J13840" s="48">
        <f t="shared" si="13177"/>
        <v>0.10037137512841174</v>
      </c>
      <c r="K13840" s="16"/>
      <c r="L13840" s="15"/>
      <c r="M13840" s="16">
        <f t="shared" si="13178"/>
        <v>6.157753075362684E-2</v>
      </c>
      <c r="N13840" s="16">
        <f t="shared" ref="N13840:N13841" si="13232">AVERAGE(H13840:H13887)</f>
        <v>3.9060920012908009</v>
      </c>
      <c r="O13840" s="16">
        <f t="shared" ref="O13840:O13841" si="13233">AVERAGE(E13840:E13887)</f>
        <v>0.79113447494723921</v>
      </c>
    </row>
    <row r="13841" spans="1:15" ht="15.75" x14ac:dyDescent="0.25">
      <c r="A13841" s="14">
        <v>41911.3125</v>
      </c>
      <c r="B13841" s="15">
        <v>0.53</v>
      </c>
      <c r="C13841" s="12">
        <f t="shared" si="13173"/>
        <v>15.007928698000002</v>
      </c>
      <c r="D13841" s="64">
        <f t="shared" si="13174"/>
        <v>1.6573172795337425E-2</v>
      </c>
      <c r="E13841" s="13">
        <f t="shared" si="13175"/>
        <v>0.7955122941761964</v>
      </c>
      <c r="F13841">
        <v>1.25</v>
      </c>
      <c r="G13841">
        <v>1.25</v>
      </c>
      <c r="H13841" s="16">
        <f t="shared" si="13183"/>
        <v>3.6184757432783932</v>
      </c>
      <c r="I13841" s="16">
        <f t="shared" si="13176"/>
        <v>54.305825950564689</v>
      </c>
      <c r="J13841" s="48">
        <f t="shared" si="13177"/>
        <v>9.7750486711016424E-2</v>
      </c>
      <c r="K13841" s="16"/>
      <c r="L13841" s="15"/>
      <c r="M13841" s="16">
        <f t="shared" si="13178"/>
        <v>5.9969623749089832E-2</v>
      </c>
      <c r="N13841" s="16">
        <f t="shared" si="13232"/>
        <v>3.9096052765617721</v>
      </c>
      <c r="O13841" s="16">
        <f t="shared" si="13233"/>
        <v>0.79113447494723921</v>
      </c>
    </row>
    <row r="13842" spans="1:15" ht="15.75" x14ac:dyDescent="0.25">
      <c r="A13842" s="14">
        <v>41911.333333333336</v>
      </c>
      <c r="B13842" s="15">
        <v>0.53</v>
      </c>
      <c r="C13842" s="12">
        <f t="shared" ref="C13842:C13905" si="13234">28.3168466*B13842</f>
        <v>15.007928698000002</v>
      </c>
      <c r="D13842" s="64">
        <f t="shared" ref="D13842:D13905" si="13235">C13842*1800*10^6/(1.63*10^12)</f>
        <v>1.6573172795337425E-2</v>
      </c>
      <c r="E13842" s="13">
        <f t="shared" ref="E13842:E13905" si="13236">C13842*86400*10^6/(1.63*10^12)</f>
        <v>0.7955122941761964</v>
      </c>
      <c r="F13842">
        <v>1.35</v>
      </c>
      <c r="G13842">
        <v>1.35</v>
      </c>
      <c r="H13842" s="16">
        <f t="shared" si="13183"/>
        <v>3.8601272386967285</v>
      </c>
      <c r="I13842" s="16">
        <f t="shared" ref="I13842:I13905" si="13237">C13842*H13842</f>
        <v>57.932514363568139</v>
      </c>
      <c r="J13842" s="48">
        <f t="shared" ref="J13842:J13905" si="13238">I13842*1800*10^-6</f>
        <v>0.10427852585442265</v>
      </c>
      <c r="K13842" s="16"/>
      <c r="L13842" s="15"/>
      <c r="M13842" s="16">
        <f t="shared" ref="M13842:M13905" si="13239">J13842/1.63</f>
        <v>6.3974555738909603E-2</v>
      </c>
      <c r="N13842" s="16"/>
      <c r="O13842" s="16"/>
    </row>
    <row r="13843" spans="1:15" ht="15.75" x14ac:dyDescent="0.25">
      <c r="A13843" s="14">
        <v>41911.354166666664</v>
      </c>
      <c r="B13843" s="15">
        <v>0.53</v>
      </c>
      <c r="C13843" s="12">
        <f t="shared" si="13234"/>
        <v>15.007928698000002</v>
      </c>
      <c r="D13843" s="64">
        <f t="shared" si="13235"/>
        <v>1.6573172795337425E-2</v>
      </c>
      <c r="E13843" s="13">
        <f t="shared" si="13236"/>
        <v>0.7955122941761964</v>
      </c>
      <c r="F13843">
        <v>1.34</v>
      </c>
      <c r="G13843">
        <v>1.34</v>
      </c>
      <c r="H13843" s="16">
        <f t="shared" si="13183"/>
        <v>3.8360943950545368</v>
      </c>
      <c r="I13843" s="16">
        <f t="shared" si="13237"/>
        <v>57.57183115977594</v>
      </c>
      <c r="J13843" s="48">
        <f t="shared" si="13238"/>
        <v>0.10362929608759669</v>
      </c>
      <c r="K13843" s="16"/>
      <c r="L13843" s="15"/>
      <c r="M13843" s="16">
        <f t="shared" si="13239"/>
        <v>6.3576255268464235E-2</v>
      </c>
      <c r="N13843" s="16">
        <f t="shared" ref="N13843" si="13240">AVERAGE(H13843:H13890)</f>
        <v>3.9226082053910365</v>
      </c>
      <c r="O13843" s="16">
        <f t="shared" ref="O13843" si="13241">AVERAGE(E13843:E13890)</f>
        <v>0.79113447494723921</v>
      </c>
    </row>
    <row r="13844" spans="1:15" ht="15.75" x14ac:dyDescent="0.25">
      <c r="A13844" s="14">
        <v>41911.375</v>
      </c>
      <c r="B13844" s="15">
        <v>0.53</v>
      </c>
      <c r="C13844" s="12">
        <f t="shared" si="13234"/>
        <v>15.007928698000002</v>
      </c>
      <c r="D13844" s="64">
        <f t="shared" si="13235"/>
        <v>1.6573172795337425E-2</v>
      </c>
      <c r="E13844" s="13">
        <f t="shared" si="13236"/>
        <v>0.7955122941761964</v>
      </c>
      <c r="F13844">
        <v>1.33</v>
      </c>
      <c r="G13844">
        <v>1.33</v>
      </c>
      <c r="H13844" s="16">
        <f t="shared" si="13183"/>
        <v>3.8120328380529038</v>
      </c>
      <c r="I13844" s="16">
        <f t="shared" si="13237"/>
        <v>57.210717027932574</v>
      </c>
      <c r="J13844" s="48">
        <f t="shared" si="13238"/>
        <v>0.10297929065027864</v>
      </c>
      <c r="K13844" s="16"/>
      <c r="L13844" s="15"/>
      <c r="M13844" s="16">
        <f t="shared" si="13239"/>
        <v>6.3177478926551317E-2</v>
      </c>
      <c r="N13844" s="16"/>
      <c r="O13844" s="16"/>
    </row>
    <row r="13845" spans="1:15" ht="15.75" x14ac:dyDescent="0.25">
      <c r="A13845" s="14">
        <v>41911.395833333336</v>
      </c>
      <c r="B13845" s="15">
        <v>0.53</v>
      </c>
      <c r="C13845" s="12">
        <f t="shared" si="13234"/>
        <v>15.007928698000002</v>
      </c>
      <c r="D13845" s="64">
        <f t="shared" si="13235"/>
        <v>1.6573172795337425E-2</v>
      </c>
      <c r="E13845" s="13">
        <f t="shared" si="13236"/>
        <v>0.7955122941761964</v>
      </c>
      <c r="F13845">
        <v>1.46</v>
      </c>
      <c r="G13845">
        <v>1.46</v>
      </c>
      <c r="H13845" s="16">
        <f t="shared" si="13183"/>
        <v>4.1226612721450282</v>
      </c>
      <c r="I13845" s="16">
        <f t="shared" si="13237"/>
        <v>61.872606418358565</v>
      </c>
      <c r="J13845" s="48">
        <f t="shared" si="13238"/>
        <v>0.11137069155304541</v>
      </c>
      <c r="K13845" s="16"/>
      <c r="L13845" s="15"/>
      <c r="M13845" s="16">
        <f t="shared" si="13239"/>
        <v>6.8325577639905169E-2</v>
      </c>
      <c r="N13845" s="16">
        <f t="shared" ref="N13845" si="13242">AVERAGE(H13845:H13892)</f>
        <v>3.9315827427100345</v>
      </c>
      <c r="O13845" s="16">
        <f t="shared" ref="O13845" si="13243">AVERAGE(E13845:E13892)</f>
        <v>0.79113447494723921</v>
      </c>
    </row>
    <row r="13846" spans="1:15" ht="15.75" x14ac:dyDescent="0.25">
      <c r="A13846" s="14">
        <v>41911.416666666664</v>
      </c>
      <c r="B13846" s="15">
        <v>0.53</v>
      </c>
      <c r="C13846" s="12">
        <f t="shared" si="13234"/>
        <v>15.007928698000002</v>
      </c>
      <c r="D13846" s="64">
        <f t="shared" si="13235"/>
        <v>1.6573172795337425E-2</v>
      </c>
      <c r="E13846" s="13">
        <f t="shared" si="13236"/>
        <v>0.7955122941761964</v>
      </c>
      <c r="F13846">
        <v>1.43</v>
      </c>
      <c r="G13846">
        <v>1.43</v>
      </c>
      <c r="H13846" s="16">
        <f t="shared" si="13183"/>
        <v>4.0513850967858609</v>
      </c>
      <c r="I13846" s="16">
        <f t="shared" si="13237"/>
        <v>60.802898660702041</v>
      </c>
      <c r="J13846" s="48">
        <f t="shared" si="13238"/>
        <v>0.10944521758926366</v>
      </c>
      <c r="K13846" s="16"/>
      <c r="L13846" s="15"/>
      <c r="M13846" s="16">
        <f t="shared" si="13239"/>
        <v>6.714430526948692E-2</v>
      </c>
      <c r="N13846" s="16"/>
      <c r="O13846" s="16"/>
    </row>
    <row r="13847" spans="1:15" ht="15.75" x14ac:dyDescent="0.25">
      <c r="A13847" s="14">
        <v>41911.4375</v>
      </c>
      <c r="B13847" s="15">
        <v>0.53</v>
      </c>
      <c r="C13847" s="12">
        <f t="shared" si="13234"/>
        <v>15.007928698000002</v>
      </c>
      <c r="D13847" s="64">
        <f t="shared" si="13235"/>
        <v>1.6573172795337425E-2</v>
      </c>
      <c r="E13847" s="13">
        <f t="shared" si="13236"/>
        <v>0.7955122941761964</v>
      </c>
      <c r="F13847">
        <v>1.41</v>
      </c>
      <c r="G13847">
        <v>1.41</v>
      </c>
      <c r="H13847" s="16">
        <f t="shared" si="13183"/>
        <v>4.0037348595058564</v>
      </c>
      <c r="I13847" s="16">
        <f t="shared" si="13237"/>
        <v>60.087767297160951</v>
      </c>
      <c r="J13847" s="48">
        <f t="shared" si="13238"/>
        <v>0.1081579811348897</v>
      </c>
      <c r="K13847" s="16"/>
      <c r="L13847" s="15"/>
      <c r="M13847" s="16">
        <f t="shared" si="13239"/>
        <v>6.6354589653306567E-2</v>
      </c>
      <c r="N13847" s="16">
        <f t="shared" ref="N13847:N13848" si="13244">AVERAGE(H13847:H13894)</f>
        <v>3.9300972676443866</v>
      </c>
      <c r="O13847" s="16">
        <f t="shared" ref="O13847:O13848" si="13245">AVERAGE(E13847:E13894)</f>
        <v>0.79019637082674832</v>
      </c>
    </row>
    <row r="13848" spans="1:15" ht="15.75" x14ac:dyDescent="0.25">
      <c r="A13848" s="14">
        <v>41911.458333333336</v>
      </c>
      <c r="B13848" s="15">
        <v>0.5</v>
      </c>
      <c r="C13848" s="12">
        <f t="shared" si="13234"/>
        <v>14.158423300000001</v>
      </c>
      <c r="D13848" s="64">
        <f t="shared" si="13235"/>
        <v>1.5635068674846625E-2</v>
      </c>
      <c r="E13848" s="13">
        <f t="shared" si="13236"/>
        <v>0.750483296392638</v>
      </c>
      <c r="F13848">
        <v>1.46</v>
      </c>
      <c r="G13848">
        <v>1.46</v>
      </c>
      <c r="H13848" s="16">
        <f t="shared" ref="H13848:H13911" si="13246" xml:space="preserve"> 3*(G13848^0.84)</f>
        <v>4.1226612721450282</v>
      </c>
      <c r="I13848" s="16">
        <f t="shared" si="13237"/>
        <v>58.37038341354581</v>
      </c>
      <c r="J13848" s="48">
        <f t="shared" si="13238"/>
        <v>0.10506669014438245</v>
      </c>
      <c r="K13848" s="16"/>
      <c r="L13848" s="15"/>
      <c r="M13848" s="16">
        <f t="shared" si="13239"/>
        <v>6.4458092113118079E-2</v>
      </c>
      <c r="N13848" s="16">
        <f t="shared" si="13244"/>
        <v>3.9310899809210533</v>
      </c>
      <c r="O13848" s="16">
        <f t="shared" si="13245"/>
        <v>0.78925826670625732</v>
      </c>
    </row>
    <row r="13849" spans="1:15" ht="15.75" x14ac:dyDescent="0.25">
      <c r="A13849" s="14">
        <v>41911.479166666664</v>
      </c>
      <c r="B13849" s="15">
        <v>0.53</v>
      </c>
      <c r="C13849" s="12">
        <f t="shared" si="13234"/>
        <v>15.007928698000002</v>
      </c>
      <c r="D13849" s="64">
        <f t="shared" si="13235"/>
        <v>1.6573172795337425E-2</v>
      </c>
      <c r="E13849" s="13">
        <f t="shared" si="13236"/>
        <v>0.7955122941761964</v>
      </c>
      <c r="F13849">
        <v>1.47</v>
      </c>
      <c r="G13849">
        <v>1.47</v>
      </c>
      <c r="H13849" s="16">
        <f t="shared" si="13246"/>
        <v>4.1463677305141902</v>
      </c>
      <c r="I13849" s="16">
        <f t="shared" si="13237"/>
        <v>62.228391255245057</v>
      </c>
      <c r="J13849" s="48">
        <f t="shared" si="13238"/>
        <v>0.11201110425944109</v>
      </c>
      <c r="K13849" s="16"/>
      <c r="L13849" s="15"/>
      <c r="M13849" s="16">
        <f t="shared" si="13239"/>
        <v>6.8718468870822766E-2</v>
      </c>
      <c r="N13849" s="16"/>
      <c r="O13849" s="16"/>
    </row>
    <row r="13850" spans="1:15" ht="15.75" x14ac:dyDescent="0.25">
      <c r="A13850" s="14">
        <v>41911.5</v>
      </c>
      <c r="B13850" s="15">
        <v>0.5</v>
      </c>
      <c r="C13850" s="12">
        <f t="shared" si="13234"/>
        <v>14.158423300000001</v>
      </c>
      <c r="D13850" s="64">
        <f t="shared" si="13235"/>
        <v>1.5635068674846625E-2</v>
      </c>
      <c r="E13850" s="13">
        <f t="shared" si="13236"/>
        <v>0.750483296392638</v>
      </c>
      <c r="F13850">
        <v>1.39</v>
      </c>
      <c r="G13850">
        <v>1.39</v>
      </c>
      <c r="H13850" s="16">
        <f t="shared" si="13246"/>
        <v>3.9559763531100605</v>
      </c>
      <c r="I13850" s="16">
        <f t="shared" si="13237"/>
        <v>56.010387772122513</v>
      </c>
      <c r="J13850" s="48">
        <f t="shared" si="13238"/>
        <v>0.10081869798982052</v>
      </c>
      <c r="K13850" s="16"/>
      <c r="L13850" s="15"/>
      <c r="M13850" s="16">
        <f t="shared" si="13239"/>
        <v>6.1851961956945103E-2</v>
      </c>
      <c r="N13850" s="16">
        <f t="shared" ref="N13850" si="13247">AVERAGE(H13850:H13897)</f>
        <v>3.9315817163143354</v>
      </c>
      <c r="O13850" s="16">
        <f t="shared" ref="O13850" si="13248">AVERAGE(E13850:E13897)</f>
        <v>0.78925826670625732</v>
      </c>
    </row>
    <row r="13851" spans="1:15" ht="15.75" x14ac:dyDescent="0.25">
      <c r="A13851" s="14">
        <v>41911.520833333336</v>
      </c>
      <c r="B13851" s="15">
        <v>0.5</v>
      </c>
      <c r="C13851" s="12">
        <f t="shared" si="13234"/>
        <v>14.158423300000001</v>
      </c>
      <c r="D13851" s="64">
        <f t="shared" si="13235"/>
        <v>1.5635068674846625E-2</v>
      </c>
      <c r="E13851" s="13">
        <f t="shared" si="13236"/>
        <v>0.750483296392638</v>
      </c>
      <c r="F13851">
        <v>1.49</v>
      </c>
      <c r="G13851">
        <v>1.49</v>
      </c>
      <c r="H13851" s="16">
        <f t="shared" si="13246"/>
        <v>4.1937034819015704</v>
      </c>
      <c r="I13851" s="16">
        <f t="shared" si="13237"/>
        <v>59.376229091446326</v>
      </c>
      <c r="J13851" s="48">
        <f t="shared" si="13238"/>
        <v>0.10687721236460339</v>
      </c>
      <c r="K13851" s="16"/>
      <c r="L13851" s="15"/>
      <c r="M13851" s="16">
        <f t="shared" si="13239"/>
        <v>6.5568841941474471E-2</v>
      </c>
      <c r="N13851" s="16"/>
      <c r="O13851" s="16"/>
    </row>
    <row r="13852" spans="1:15" ht="15.75" x14ac:dyDescent="0.25">
      <c r="A13852" s="14">
        <v>41911.541666666664</v>
      </c>
      <c r="B13852" s="15">
        <v>0.5</v>
      </c>
      <c r="C13852" s="12">
        <f t="shared" si="13234"/>
        <v>14.158423300000001</v>
      </c>
      <c r="D13852" s="64">
        <f t="shared" si="13235"/>
        <v>1.5635068674846625E-2</v>
      </c>
      <c r="E13852" s="13">
        <f t="shared" si="13236"/>
        <v>0.750483296392638</v>
      </c>
      <c r="F13852">
        <v>1.22</v>
      </c>
      <c r="G13852">
        <v>1.22</v>
      </c>
      <c r="H13852" s="16">
        <f t="shared" si="13246"/>
        <v>3.5453858943581249</v>
      </c>
      <c r="I13852" s="16">
        <f t="shared" si="13237"/>
        <v>50.197074254171419</v>
      </c>
      <c r="J13852" s="48">
        <f t="shared" si="13238"/>
        <v>9.035473365750854E-2</v>
      </c>
      <c r="K13852" s="16"/>
      <c r="L13852" s="15"/>
      <c r="M13852" s="16">
        <f t="shared" si="13239"/>
        <v>5.5432351937121808E-2</v>
      </c>
      <c r="N13852" s="16">
        <f t="shared" ref="N13852" si="13249">AVERAGE(H13852:H13899)</f>
        <v>3.9394849356865276</v>
      </c>
      <c r="O13852" s="16">
        <f t="shared" ref="O13852" si="13250">AVERAGE(E13852:E13899)</f>
        <v>0.79113447494723887</v>
      </c>
    </row>
    <row r="13853" spans="1:15" ht="15.75" x14ac:dyDescent="0.25">
      <c r="A13853" s="14">
        <v>41911.5625</v>
      </c>
      <c r="B13853" s="15">
        <v>0.5</v>
      </c>
      <c r="C13853" s="12">
        <f t="shared" si="13234"/>
        <v>14.158423300000001</v>
      </c>
      <c r="D13853" s="64">
        <f t="shared" si="13235"/>
        <v>1.5635068674846625E-2</v>
      </c>
      <c r="E13853" s="13">
        <f t="shared" si="13236"/>
        <v>0.750483296392638</v>
      </c>
      <c r="F13853">
        <v>1.33</v>
      </c>
      <c r="G13853">
        <v>1.33</v>
      </c>
      <c r="H13853" s="16">
        <f t="shared" si="13246"/>
        <v>3.8120328380529038</v>
      </c>
      <c r="I13853" s="16">
        <f t="shared" si="13237"/>
        <v>53.972374554653364</v>
      </c>
      <c r="J13853" s="48">
        <f t="shared" si="13238"/>
        <v>9.7150274198376046E-2</v>
      </c>
      <c r="K13853" s="16"/>
      <c r="L13853" s="15"/>
      <c r="M13853" s="16">
        <f t="shared" si="13239"/>
        <v>5.9601395213727641E-2</v>
      </c>
      <c r="N13853" s="16"/>
      <c r="O13853" s="16"/>
    </row>
    <row r="13854" spans="1:15" ht="15.75" x14ac:dyDescent="0.25">
      <c r="A13854" s="14">
        <v>41911.583333333336</v>
      </c>
      <c r="B13854" s="15">
        <v>0.5</v>
      </c>
      <c r="C13854" s="12">
        <f t="shared" si="13234"/>
        <v>14.158423300000001</v>
      </c>
      <c r="D13854" s="64">
        <f t="shared" si="13235"/>
        <v>1.5635068674846625E-2</v>
      </c>
      <c r="E13854" s="13">
        <f t="shared" si="13236"/>
        <v>0.750483296392638</v>
      </c>
      <c r="F13854">
        <v>1.41</v>
      </c>
      <c r="G13854">
        <v>1.41</v>
      </c>
      <c r="H13854" s="16">
        <f t="shared" si="13246"/>
        <v>4.0037348595058564</v>
      </c>
      <c r="I13854" s="16">
        <f t="shared" si="13237"/>
        <v>56.686572921849944</v>
      </c>
      <c r="J13854" s="48">
        <f t="shared" si="13238"/>
        <v>0.1020358312593299</v>
      </c>
      <c r="K13854" s="16"/>
      <c r="L13854" s="15"/>
      <c r="M13854" s="16">
        <f t="shared" si="13239"/>
        <v>6.2598669484251482E-2</v>
      </c>
      <c r="N13854" s="16">
        <f t="shared" ref="N13854:N13855" si="13251">AVERAGE(H13854:H13901)</f>
        <v>3.9638930778698813</v>
      </c>
      <c r="O13854" s="16">
        <f t="shared" ref="O13854:O13855" si="13252">AVERAGE(E13854:E13901)</f>
        <v>0.79207257906772977</v>
      </c>
    </row>
    <row r="13855" spans="1:15" ht="15.75" x14ac:dyDescent="0.25">
      <c r="A13855" s="14">
        <v>41911.604166666664</v>
      </c>
      <c r="B13855" s="15">
        <v>0.5</v>
      </c>
      <c r="C13855" s="12">
        <f t="shared" si="13234"/>
        <v>14.158423300000001</v>
      </c>
      <c r="D13855" s="64">
        <f t="shared" si="13235"/>
        <v>1.5635068674846625E-2</v>
      </c>
      <c r="E13855" s="13">
        <f t="shared" si="13236"/>
        <v>0.750483296392638</v>
      </c>
      <c r="F13855">
        <v>1.35</v>
      </c>
      <c r="G13855">
        <v>1.35</v>
      </c>
      <c r="H13855" s="16">
        <f t="shared" si="13246"/>
        <v>3.8601272386967285</v>
      </c>
      <c r="I13855" s="16">
        <f t="shared" si="13237"/>
        <v>54.653315437328423</v>
      </c>
      <c r="J13855" s="48">
        <f t="shared" si="13238"/>
        <v>9.8375967787191154E-2</v>
      </c>
      <c r="K13855" s="16"/>
      <c r="L13855" s="15"/>
      <c r="M13855" s="16">
        <f t="shared" si="13239"/>
        <v>6.0353354470669425E-2</v>
      </c>
      <c r="N13855" s="16">
        <f t="shared" si="13251"/>
        <v>3.9658762853725755</v>
      </c>
      <c r="O13855" s="16">
        <f t="shared" si="13252"/>
        <v>0.79301068318822054</v>
      </c>
    </row>
    <row r="13856" spans="1:15" ht="15.75" x14ac:dyDescent="0.25">
      <c r="A13856" s="14">
        <v>41911.625</v>
      </c>
      <c r="B13856" s="15">
        <v>0.5</v>
      </c>
      <c r="C13856" s="12">
        <f t="shared" si="13234"/>
        <v>14.158423300000001</v>
      </c>
      <c r="D13856" s="64">
        <f t="shared" si="13235"/>
        <v>1.5635068674846625E-2</v>
      </c>
      <c r="E13856" s="13">
        <f t="shared" si="13236"/>
        <v>0.750483296392638</v>
      </c>
      <c r="F13856">
        <v>1.42</v>
      </c>
      <c r="G13856">
        <v>1.42</v>
      </c>
      <c r="H13856" s="16">
        <f t="shared" si="13246"/>
        <v>4.0275734008663129</v>
      </c>
      <c r="I13856" s="16">
        <f t="shared" si="13237"/>
        <v>57.024089081285851</v>
      </c>
      <c r="J13856" s="48">
        <f t="shared" si="13238"/>
        <v>0.10264336034631452</v>
      </c>
      <c r="K13856" s="16"/>
      <c r="L13856" s="15"/>
      <c r="M13856" s="16">
        <f t="shared" si="13239"/>
        <v>6.2971386715530389E-2</v>
      </c>
      <c r="N13856" s="16"/>
      <c r="O13856" s="16"/>
    </row>
    <row r="13857" spans="1:15" ht="15.75" x14ac:dyDescent="0.25">
      <c r="A13857" s="14">
        <v>41911.645833333336</v>
      </c>
      <c r="B13857" s="15">
        <v>0.53</v>
      </c>
      <c r="C13857" s="12">
        <f t="shared" si="13234"/>
        <v>15.007928698000002</v>
      </c>
      <c r="D13857" s="64">
        <f t="shared" si="13235"/>
        <v>1.6573172795337425E-2</v>
      </c>
      <c r="E13857" s="13">
        <f t="shared" si="13236"/>
        <v>0.7955122941761964</v>
      </c>
      <c r="F13857">
        <v>1.38</v>
      </c>
      <c r="G13857">
        <v>1.38</v>
      </c>
      <c r="H13857" s="16">
        <f t="shared" si="13246"/>
        <v>3.9320559357922433</v>
      </c>
      <c r="I13857" s="16">
        <f t="shared" si="13237"/>
        <v>59.012015120917667</v>
      </c>
      <c r="J13857" s="48">
        <f t="shared" si="13238"/>
        <v>0.10622162721765178</v>
      </c>
      <c r="K13857" s="16"/>
      <c r="L13857" s="15"/>
      <c r="M13857" s="16">
        <f t="shared" si="13239"/>
        <v>6.5166642464817057E-2</v>
      </c>
      <c r="N13857" s="16">
        <f t="shared" ref="N13857" si="13253">AVERAGE(H13857:H13904)</f>
        <v>3.9728312282030878</v>
      </c>
      <c r="O13857" s="16">
        <f t="shared" ref="O13857" si="13254">AVERAGE(E13857:E13904)</f>
        <v>0.79488689142920232</v>
      </c>
    </row>
    <row r="13858" spans="1:15" ht="15.75" x14ac:dyDescent="0.25">
      <c r="A13858" s="14">
        <v>41911.666666666664</v>
      </c>
      <c r="B13858" s="15">
        <v>0.5</v>
      </c>
      <c r="C13858" s="12">
        <f t="shared" si="13234"/>
        <v>14.158423300000001</v>
      </c>
      <c r="D13858" s="64">
        <f t="shared" si="13235"/>
        <v>1.5635068674846625E-2</v>
      </c>
      <c r="E13858" s="13">
        <f t="shared" si="13236"/>
        <v>0.750483296392638</v>
      </c>
      <c r="F13858">
        <v>1.37</v>
      </c>
      <c r="G13858">
        <v>1.37</v>
      </c>
      <c r="H13858" s="16">
        <f t="shared" si="13246"/>
        <v>3.9081077683110115</v>
      </c>
      <c r="I13858" s="16">
        <f t="shared" si="13237"/>
        <v>55.332644085765629</v>
      </c>
      <c r="J13858" s="48">
        <f t="shared" si="13238"/>
        <v>9.9598759354378119E-2</v>
      </c>
      <c r="K13858" s="16"/>
      <c r="L13858" s="15"/>
      <c r="M13858" s="16">
        <f t="shared" si="13239"/>
        <v>6.110353334624425E-2</v>
      </c>
      <c r="N13858" s="16"/>
      <c r="O13858" s="16"/>
    </row>
    <row r="13859" spans="1:15" ht="15.75" x14ac:dyDescent="0.25">
      <c r="A13859" s="14">
        <v>41911.6875</v>
      </c>
      <c r="B13859" s="15">
        <v>0.5</v>
      </c>
      <c r="C13859" s="12">
        <f t="shared" si="13234"/>
        <v>14.158423300000001</v>
      </c>
      <c r="D13859" s="64">
        <f t="shared" si="13235"/>
        <v>1.5635068674846625E-2</v>
      </c>
      <c r="E13859" s="13">
        <f t="shared" si="13236"/>
        <v>0.750483296392638</v>
      </c>
      <c r="F13859">
        <v>1.33</v>
      </c>
      <c r="G13859">
        <v>1.33</v>
      </c>
      <c r="H13859" s="16">
        <f t="shared" si="13246"/>
        <v>3.8120328380529038</v>
      </c>
      <c r="I13859" s="16">
        <f t="shared" si="13237"/>
        <v>53.972374554653364</v>
      </c>
      <c r="J13859" s="48">
        <f t="shared" si="13238"/>
        <v>9.7150274198376046E-2</v>
      </c>
      <c r="K13859" s="16"/>
      <c r="L13859" s="15"/>
      <c r="M13859" s="16">
        <f t="shared" si="13239"/>
        <v>5.9601395213727641E-2</v>
      </c>
      <c r="N13859" s="16">
        <f t="shared" ref="N13859" si="13255">AVERAGE(H13859:H13906)</f>
        <v>3.9837393152355127</v>
      </c>
      <c r="O13859" s="16">
        <f t="shared" ref="O13859" si="13256">AVERAGE(E13859:E13906)</f>
        <v>0.7958249955496931</v>
      </c>
    </row>
    <row r="13860" spans="1:15" ht="15.75" x14ac:dyDescent="0.25">
      <c r="A13860" s="14">
        <v>41911.708333333336</v>
      </c>
      <c r="B13860" s="15">
        <v>0.53</v>
      </c>
      <c r="C13860" s="12">
        <f t="shared" si="13234"/>
        <v>15.007928698000002</v>
      </c>
      <c r="D13860" s="64">
        <f t="shared" si="13235"/>
        <v>1.6573172795337425E-2</v>
      </c>
      <c r="E13860" s="13">
        <f t="shared" si="13236"/>
        <v>0.7955122941761964</v>
      </c>
      <c r="F13860">
        <v>1.37</v>
      </c>
      <c r="G13860">
        <v>1.37</v>
      </c>
      <c r="H13860" s="16">
        <f t="shared" si="13246"/>
        <v>3.9081077683110115</v>
      </c>
      <c r="I13860" s="16">
        <f t="shared" si="13237"/>
        <v>58.652602730911575</v>
      </c>
      <c r="J13860" s="48">
        <f t="shared" si="13238"/>
        <v>0.10557468491564083</v>
      </c>
      <c r="K13860" s="16"/>
      <c r="L13860" s="15"/>
      <c r="M13860" s="16">
        <f t="shared" si="13239"/>
        <v>6.4769745347018917E-2</v>
      </c>
      <c r="N13860" s="16"/>
      <c r="O13860" s="16"/>
    </row>
    <row r="13861" spans="1:15" ht="15.75" x14ac:dyDescent="0.25">
      <c r="A13861" s="14">
        <v>41911.729166666664</v>
      </c>
      <c r="B13861" s="15">
        <v>0.53</v>
      </c>
      <c r="C13861" s="12">
        <f t="shared" si="13234"/>
        <v>15.007928698000002</v>
      </c>
      <c r="D13861" s="64">
        <f t="shared" si="13235"/>
        <v>1.6573172795337425E-2</v>
      </c>
      <c r="E13861" s="13">
        <f t="shared" si="13236"/>
        <v>0.7955122941761964</v>
      </c>
      <c r="F13861">
        <v>1.45</v>
      </c>
      <c r="G13861">
        <v>1.45</v>
      </c>
      <c r="H13861" s="16">
        <f t="shared" si="13246"/>
        <v>4.0989288196351907</v>
      </c>
      <c r="I13861" s="16">
        <f t="shared" si="13237"/>
        <v>61.516431463262258</v>
      </c>
      <c r="J13861" s="48">
        <f t="shared" si="13238"/>
        <v>0.11072957663387205</v>
      </c>
      <c r="K13861" s="16"/>
      <c r="L13861" s="15"/>
      <c r="M13861" s="16">
        <f t="shared" si="13239"/>
        <v>6.7932255603602484E-2</v>
      </c>
      <c r="N13861" s="16">
        <f t="shared" ref="N13861:N13862" si="13257">AVERAGE(H13861:H13908)</f>
        <v>3.9951680166201853</v>
      </c>
      <c r="O13861" s="16">
        <f t="shared" ref="O13861:O13862" si="13258">AVERAGE(E13861:E13908)</f>
        <v>0.7958249955496931</v>
      </c>
    </row>
    <row r="13862" spans="1:15" ht="15.75" x14ac:dyDescent="0.25">
      <c r="A13862" s="14">
        <v>41911.75</v>
      </c>
      <c r="B13862" s="15">
        <v>0.53</v>
      </c>
      <c r="C13862" s="12">
        <f t="shared" si="13234"/>
        <v>15.007928698000002</v>
      </c>
      <c r="D13862" s="64">
        <f t="shared" si="13235"/>
        <v>1.6573172795337425E-2</v>
      </c>
      <c r="E13862" s="13">
        <f t="shared" si="13236"/>
        <v>0.7955122941761964</v>
      </c>
      <c r="F13862">
        <v>1.35</v>
      </c>
      <c r="G13862">
        <v>1.35</v>
      </c>
      <c r="H13862" s="16">
        <f t="shared" si="13246"/>
        <v>3.8601272386967285</v>
      </c>
      <c r="I13862" s="16">
        <f t="shared" si="13237"/>
        <v>57.932514363568139</v>
      </c>
      <c r="J13862" s="48">
        <f t="shared" si="13238"/>
        <v>0.10427852585442265</v>
      </c>
      <c r="K13862" s="16"/>
      <c r="L13862" s="15"/>
      <c r="M13862" s="16">
        <f t="shared" si="13239"/>
        <v>6.3974555738909603E-2</v>
      </c>
      <c r="N13862" s="16">
        <f t="shared" si="13257"/>
        <v>3.9926876089552708</v>
      </c>
      <c r="O13862" s="16">
        <f t="shared" si="13258"/>
        <v>0.7958249955496931</v>
      </c>
    </row>
    <row r="13863" spans="1:15" ht="15.75" x14ac:dyDescent="0.25">
      <c r="A13863" s="14">
        <v>41911.770833333336</v>
      </c>
      <c r="B13863" s="15">
        <v>0.53</v>
      </c>
      <c r="C13863" s="12">
        <f t="shared" si="13234"/>
        <v>15.007928698000002</v>
      </c>
      <c r="D13863" s="64">
        <f t="shared" si="13235"/>
        <v>1.6573172795337425E-2</v>
      </c>
      <c r="E13863" s="13">
        <f t="shared" si="13236"/>
        <v>0.7955122941761964</v>
      </c>
      <c r="F13863">
        <v>1.34</v>
      </c>
      <c r="G13863">
        <v>1.34</v>
      </c>
      <c r="H13863" s="16">
        <f t="shared" si="13246"/>
        <v>3.8360943950545368</v>
      </c>
      <c r="I13863" s="16">
        <f t="shared" si="13237"/>
        <v>57.57183115977594</v>
      </c>
      <c r="J13863" s="48">
        <f t="shared" si="13238"/>
        <v>0.10362929608759669</v>
      </c>
      <c r="K13863" s="16"/>
      <c r="L13863" s="15"/>
      <c r="M13863" s="16">
        <f t="shared" si="13239"/>
        <v>6.3576255268464235E-2</v>
      </c>
      <c r="N13863" s="16"/>
      <c r="O13863" s="16"/>
    </row>
    <row r="13864" spans="1:15" ht="15.75" x14ac:dyDescent="0.25">
      <c r="A13864" s="14">
        <v>41911.791666666664</v>
      </c>
      <c r="B13864" s="15">
        <v>0.53</v>
      </c>
      <c r="C13864" s="12">
        <f t="shared" si="13234"/>
        <v>15.007928698000002</v>
      </c>
      <c r="D13864" s="64">
        <f t="shared" si="13235"/>
        <v>1.6573172795337425E-2</v>
      </c>
      <c r="E13864" s="13">
        <f t="shared" si="13236"/>
        <v>0.7955122941761964</v>
      </c>
      <c r="F13864">
        <v>1.44</v>
      </c>
      <c r="G13864">
        <v>1.44</v>
      </c>
      <c r="H13864" s="16">
        <f t="shared" si="13246"/>
        <v>4.0751701649134908</v>
      </c>
      <c r="I13864" s="16">
        <f t="shared" si="13237"/>
        <v>61.159863267238585</v>
      </c>
      <c r="J13864" s="48">
        <f t="shared" si="13238"/>
        <v>0.11008775388102944</v>
      </c>
      <c r="K13864" s="16"/>
      <c r="L13864" s="15"/>
      <c r="M13864" s="16">
        <f t="shared" si="13239"/>
        <v>6.7538499313514994E-2</v>
      </c>
      <c r="N13864" s="16">
        <f t="shared" ref="N13864" si="13259">AVERAGE(H13864:H13911)</f>
        <v>4.0046210958075195</v>
      </c>
      <c r="O13864" s="16">
        <f t="shared" ref="O13864" si="13260">AVERAGE(E13864:E13911)</f>
        <v>0.79269798181472373</v>
      </c>
    </row>
    <row r="13865" spans="1:15" ht="15.75" x14ac:dyDescent="0.25">
      <c r="A13865" s="14">
        <v>41911.8125</v>
      </c>
      <c r="B13865" s="15">
        <v>0.53</v>
      </c>
      <c r="C13865" s="12">
        <f t="shared" si="13234"/>
        <v>15.007928698000002</v>
      </c>
      <c r="D13865" s="64">
        <f t="shared" si="13235"/>
        <v>1.6573172795337425E-2</v>
      </c>
      <c r="E13865" s="13">
        <f t="shared" si="13236"/>
        <v>0.7955122941761964</v>
      </c>
      <c r="F13865">
        <v>1.5</v>
      </c>
      <c r="G13865">
        <v>1.5</v>
      </c>
      <c r="H13865" s="16">
        <f t="shared" si="13246"/>
        <v>4.2173331760423016</v>
      </c>
      <c r="I13865" s="16">
        <f t="shared" si="13237"/>
        <v>63.293435601752755</v>
      </c>
      <c r="J13865" s="48">
        <f t="shared" si="13238"/>
        <v>0.11392818408315496</v>
      </c>
      <c r="K13865" s="16"/>
      <c r="L13865" s="15"/>
      <c r="M13865" s="16">
        <f t="shared" si="13239"/>
        <v>6.9894591462058259E-2</v>
      </c>
      <c r="N13865" s="16"/>
      <c r="O13865" s="16"/>
    </row>
    <row r="13866" spans="1:15" ht="15.75" x14ac:dyDescent="0.25">
      <c r="A13866" s="14">
        <v>41911.833333333336</v>
      </c>
      <c r="B13866" s="15">
        <v>0.56999999999999995</v>
      </c>
      <c r="C13866" s="12">
        <f t="shared" si="13234"/>
        <v>16.140602561999998</v>
      </c>
      <c r="D13866" s="64">
        <f t="shared" si="13235"/>
        <v>1.7823978289325151E-2</v>
      </c>
      <c r="E13866" s="13">
        <f t="shared" si="13236"/>
        <v>0.85555095788760727</v>
      </c>
      <c r="F13866">
        <v>1.36</v>
      </c>
      <c r="G13866">
        <v>1.36</v>
      </c>
      <c r="H13866" s="16">
        <f t="shared" si="13246"/>
        <v>3.8841316155600558</v>
      </c>
      <c r="I13866" s="16">
        <f t="shared" si="13237"/>
        <v>62.692224705253828</v>
      </c>
      <c r="J13866" s="48">
        <f t="shared" si="13238"/>
        <v>0.11284600446945689</v>
      </c>
      <c r="K13866" s="16"/>
      <c r="L13866" s="15"/>
      <c r="M13866" s="16">
        <f t="shared" si="13239"/>
        <v>6.9230677588623862E-2</v>
      </c>
      <c r="N13866" s="16">
        <f t="shared" ref="N13866" si="13261">AVERAGE(H13866:H13913)</f>
        <v>4.0065897907549974</v>
      </c>
      <c r="O13866" s="16">
        <f t="shared" ref="O13866" si="13262">AVERAGE(E13866:E13913)</f>
        <v>0.79082177357374206</v>
      </c>
    </row>
    <row r="13867" spans="1:15" ht="15.75" x14ac:dyDescent="0.25">
      <c r="A13867" s="14">
        <v>41911.854166666664</v>
      </c>
      <c r="B13867" s="15">
        <v>0.53</v>
      </c>
      <c r="C13867" s="12">
        <f t="shared" si="13234"/>
        <v>15.007928698000002</v>
      </c>
      <c r="D13867" s="64">
        <f t="shared" si="13235"/>
        <v>1.6573172795337425E-2</v>
      </c>
      <c r="E13867" s="13">
        <f t="shared" si="13236"/>
        <v>0.7955122941761964</v>
      </c>
      <c r="F13867">
        <v>1.27</v>
      </c>
      <c r="G13867">
        <v>1.27</v>
      </c>
      <c r="H13867" s="16">
        <f t="shared" si="13246"/>
        <v>3.6670461897280755</v>
      </c>
      <c r="I13867" s="16">
        <f t="shared" si="13237"/>
        <v>55.034767747711548</v>
      </c>
      <c r="J13867" s="48">
        <f t="shared" si="13238"/>
        <v>9.9062581945880773E-2</v>
      </c>
      <c r="K13867" s="16"/>
      <c r="L13867" s="15"/>
      <c r="M13867" s="16">
        <f t="shared" si="13239"/>
        <v>6.0774590150847102E-2</v>
      </c>
      <c r="N13867" s="16"/>
      <c r="O13867" s="16"/>
    </row>
    <row r="13868" spans="1:15" ht="15.75" x14ac:dyDescent="0.25">
      <c r="A13868" s="14">
        <v>41911.875</v>
      </c>
      <c r="B13868" s="15">
        <v>0.56999999999999995</v>
      </c>
      <c r="C13868" s="12">
        <f t="shared" si="13234"/>
        <v>16.140602561999998</v>
      </c>
      <c r="D13868" s="64">
        <f t="shared" si="13235"/>
        <v>1.7823978289325151E-2</v>
      </c>
      <c r="E13868" s="13">
        <f t="shared" si="13236"/>
        <v>0.85555095788760727</v>
      </c>
      <c r="F13868">
        <v>1.34</v>
      </c>
      <c r="G13868">
        <v>1.34</v>
      </c>
      <c r="H13868" s="16">
        <f t="shared" si="13246"/>
        <v>3.8360943950545368</v>
      </c>
      <c r="I13868" s="16">
        <f t="shared" si="13237"/>
        <v>61.916875020891091</v>
      </c>
      <c r="J13868" s="48">
        <f t="shared" si="13238"/>
        <v>0.11145037503760397</v>
      </c>
      <c r="K13868" s="16"/>
      <c r="L13868" s="15"/>
      <c r="M13868" s="16">
        <f t="shared" si="13239"/>
        <v>6.8374463213253966E-2</v>
      </c>
      <c r="N13868" s="16">
        <f t="shared" ref="N13868:N13869" si="13263">AVERAGE(H13868:H13915)</f>
        <v>4.0205567133902491</v>
      </c>
      <c r="O13868" s="16">
        <f t="shared" ref="O13868:O13869" si="13264">AVERAGE(E13868:E13915)</f>
        <v>0.78957096807975435</v>
      </c>
    </row>
    <row r="13869" spans="1:15" ht="15.75" x14ac:dyDescent="0.25">
      <c r="A13869" s="14">
        <v>41911.895833333336</v>
      </c>
      <c r="B13869" s="15">
        <v>0.61</v>
      </c>
      <c r="C13869" s="12">
        <f t="shared" si="13234"/>
        <v>17.273276425999999</v>
      </c>
      <c r="D13869" s="64">
        <f t="shared" si="13235"/>
        <v>1.9074783783312881E-2</v>
      </c>
      <c r="E13869" s="13">
        <f t="shared" si="13236"/>
        <v>0.91558962159901836</v>
      </c>
      <c r="F13869">
        <v>1.41</v>
      </c>
      <c r="G13869">
        <v>1.41</v>
      </c>
      <c r="H13869" s="16">
        <f t="shared" si="13246"/>
        <v>4.0037348595058564</v>
      </c>
      <c r="I13869" s="16">
        <f t="shared" si="13237"/>
        <v>69.157618964656933</v>
      </c>
      <c r="J13869" s="48">
        <f t="shared" si="13238"/>
        <v>0.12448371413638247</v>
      </c>
      <c r="K13869" s="16"/>
      <c r="L13869" s="15"/>
      <c r="M13869" s="16">
        <f t="shared" si="13239"/>
        <v>7.6370376770786799E-2</v>
      </c>
      <c r="N13869" s="16">
        <f t="shared" si="13263"/>
        <v>4.0265268566629686</v>
      </c>
      <c r="O13869" s="16">
        <f t="shared" si="13264"/>
        <v>0.78957096807975435</v>
      </c>
    </row>
    <row r="13870" spans="1:15" ht="15.75" x14ac:dyDescent="0.25">
      <c r="A13870" s="14">
        <v>41911.916666666664</v>
      </c>
      <c r="B13870" s="15">
        <v>0.53</v>
      </c>
      <c r="C13870" s="12">
        <f t="shared" si="13234"/>
        <v>15.007928698000002</v>
      </c>
      <c r="D13870" s="64">
        <f t="shared" si="13235"/>
        <v>1.6573172795337425E-2</v>
      </c>
      <c r="E13870" s="13">
        <f t="shared" si="13236"/>
        <v>0.7955122941761964</v>
      </c>
      <c r="F13870">
        <v>1.42</v>
      </c>
      <c r="G13870">
        <v>1.42</v>
      </c>
      <c r="H13870" s="16">
        <f t="shared" si="13246"/>
        <v>4.0275734008663129</v>
      </c>
      <c r="I13870" s="16">
        <f t="shared" si="13237"/>
        <v>60.445534426163007</v>
      </c>
      <c r="J13870" s="48">
        <f t="shared" si="13238"/>
        <v>0.10880196196709341</v>
      </c>
      <c r="K13870" s="16"/>
      <c r="L13870" s="15"/>
      <c r="M13870" s="16">
        <f t="shared" si="13239"/>
        <v>6.6749669918462221E-2</v>
      </c>
      <c r="N13870" s="16"/>
      <c r="O13870" s="16"/>
    </row>
    <row r="13871" spans="1:15" ht="15.75" x14ac:dyDescent="0.25">
      <c r="A13871" s="14">
        <v>41911.9375</v>
      </c>
      <c r="B13871" s="15">
        <v>0.53</v>
      </c>
      <c r="C13871" s="12">
        <f t="shared" si="13234"/>
        <v>15.007928698000002</v>
      </c>
      <c r="D13871" s="64">
        <f t="shared" si="13235"/>
        <v>1.6573172795337425E-2</v>
      </c>
      <c r="E13871" s="13">
        <f t="shared" si="13236"/>
        <v>0.7955122941761964</v>
      </c>
      <c r="F13871">
        <v>1.35</v>
      </c>
      <c r="G13871">
        <v>1.35</v>
      </c>
      <c r="H13871" s="16">
        <f t="shared" si="13246"/>
        <v>3.8601272386967285</v>
      </c>
      <c r="I13871" s="16">
        <f t="shared" si="13237"/>
        <v>57.932514363568139</v>
      </c>
      <c r="J13871" s="48">
        <f t="shared" si="13238"/>
        <v>0.10427852585442265</v>
      </c>
      <c r="K13871" s="16"/>
      <c r="L13871" s="15"/>
      <c r="M13871" s="16">
        <f t="shared" si="13239"/>
        <v>6.3974555738909603E-2</v>
      </c>
      <c r="N13871" s="16">
        <f t="shared" ref="N13871" si="13265">AVERAGE(H13871:H13918)</f>
        <v>4.0250358200601859</v>
      </c>
      <c r="O13871" s="16">
        <f t="shared" ref="O13871" si="13266">AVERAGE(E13871:E13918)</f>
        <v>0.78957096807975446</v>
      </c>
    </row>
    <row r="13872" spans="1:15" ht="15.75" x14ac:dyDescent="0.25">
      <c r="A13872" s="14">
        <v>41911.958333333336</v>
      </c>
      <c r="B13872" s="15">
        <v>0.53</v>
      </c>
      <c r="C13872" s="12">
        <f t="shared" si="13234"/>
        <v>15.007928698000002</v>
      </c>
      <c r="D13872" s="64">
        <f t="shared" si="13235"/>
        <v>1.6573172795337425E-2</v>
      </c>
      <c r="E13872" s="13">
        <f t="shared" si="13236"/>
        <v>0.7955122941761964</v>
      </c>
      <c r="F13872">
        <v>1.35</v>
      </c>
      <c r="G13872">
        <v>1.35</v>
      </c>
      <c r="H13872" s="16">
        <f t="shared" si="13246"/>
        <v>3.8601272386967285</v>
      </c>
      <c r="I13872" s="16">
        <f t="shared" si="13237"/>
        <v>57.932514363568139</v>
      </c>
      <c r="J13872" s="48">
        <f t="shared" si="13238"/>
        <v>0.10427852585442265</v>
      </c>
      <c r="K13872" s="16"/>
      <c r="L13872" s="15"/>
      <c r="M13872" s="16">
        <f t="shared" si="13239"/>
        <v>6.3974555738909603E-2</v>
      </c>
      <c r="N13872" s="16"/>
      <c r="O13872" s="16"/>
    </row>
    <row r="13873" spans="1:15" ht="15.75" x14ac:dyDescent="0.25">
      <c r="A13873" s="14">
        <v>41911.979166666664</v>
      </c>
      <c r="B13873" s="15">
        <v>0.53</v>
      </c>
      <c r="C13873" s="12">
        <f t="shared" si="13234"/>
        <v>15.007928698000002</v>
      </c>
      <c r="D13873" s="64">
        <f t="shared" si="13235"/>
        <v>1.6573172795337425E-2</v>
      </c>
      <c r="E13873" s="13">
        <f t="shared" si="13236"/>
        <v>0.7955122941761964</v>
      </c>
      <c r="F13873">
        <v>1.42</v>
      </c>
      <c r="G13873">
        <v>1.42</v>
      </c>
      <c r="H13873" s="16">
        <f t="shared" si="13246"/>
        <v>4.0275734008663129</v>
      </c>
      <c r="I13873" s="16">
        <f t="shared" si="13237"/>
        <v>60.445534426163007</v>
      </c>
      <c r="J13873" s="48">
        <f t="shared" si="13238"/>
        <v>0.10880196196709341</v>
      </c>
      <c r="K13873" s="16"/>
      <c r="L13873" s="15"/>
      <c r="M13873" s="16">
        <f t="shared" si="13239"/>
        <v>6.6749669918462221E-2</v>
      </c>
      <c r="N13873" s="16">
        <f t="shared" ref="N13873" si="13267">AVERAGE(H13873:H13920)</f>
        <v>4.8954180249065962</v>
      </c>
      <c r="O13873" s="16">
        <f t="shared" ref="O13873" si="13268">AVERAGE(E13873:E13920)</f>
        <v>1.2035875865896932</v>
      </c>
    </row>
    <row r="13874" spans="1:15" ht="15.75" x14ac:dyDescent="0.25">
      <c r="A13874" s="14">
        <v>41912</v>
      </c>
      <c r="B13874" s="15">
        <v>0.53</v>
      </c>
      <c r="C13874" s="12">
        <f t="shared" si="13234"/>
        <v>15.007928698000002</v>
      </c>
      <c r="D13874" s="64">
        <f t="shared" si="13235"/>
        <v>1.6573172795337425E-2</v>
      </c>
      <c r="E13874" s="13">
        <f t="shared" si="13236"/>
        <v>0.7955122941761964</v>
      </c>
      <c r="F13874">
        <v>1.39</v>
      </c>
      <c r="G13874">
        <v>1.39</v>
      </c>
      <c r="H13874" s="16">
        <f t="shared" si="13246"/>
        <v>3.9559763531100605</v>
      </c>
      <c r="I13874" s="16">
        <f t="shared" si="13237"/>
        <v>59.371011038449865</v>
      </c>
      <c r="J13874" s="48">
        <f t="shared" si="13238"/>
        <v>0.10686781986920975</v>
      </c>
      <c r="K13874" s="16">
        <f>SUM(J13874:J13921)</f>
        <v>39.767718158916068</v>
      </c>
      <c r="L13874" s="16">
        <f>K13874/1.63</f>
        <v>24.397373103629491</v>
      </c>
      <c r="M13874" s="16">
        <f t="shared" si="13239"/>
        <v>6.5563079674361813E-2</v>
      </c>
      <c r="N13874" s="16"/>
      <c r="O13874" s="16"/>
    </row>
    <row r="13875" spans="1:15" ht="15.75" x14ac:dyDescent="0.25">
      <c r="A13875" s="14">
        <v>41912.020833333336</v>
      </c>
      <c r="B13875" s="15">
        <v>0.53</v>
      </c>
      <c r="C13875" s="12">
        <f t="shared" si="13234"/>
        <v>15.007928698000002</v>
      </c>
      <c r="D13875" s="64">
        <f t="shared" si="13235"/>
        <v>1.6573172795337425E-2</v>
      </c>
      <c r="E13875" s="13">
        <f t="shared" si="13236"/>
        <v>0.7955122941761964</v>
      </c>
      <c r="F13875">
        <v>1.42</v>
      </c>
      <c r="G13875">
        <v>1.42</v>
      </c>
      <c r="H13875" s="16">
        <f t="shared" si="13246"/>
        <v>4.0275734008663129</v>
      </c>
      <c r="I13875" s="16">
        <f t="shared" si="13237"/>
        <v>60.445534426163007</v>
      </c>
      <c r="J13875" s="48">
        <f t="shared" si="13238"/>
        <v>0.10880196196709341</v>
      </c>
      <c r="K13875" s="16"/>
      <c r="L13875" s="15"/>
      <c r="M13875" s="16">
        <f t="shared" si="13239"/>
        <v>6.6749669918462221E-2</v>
      </c>
      <c r="N13875" s="16">
        <f t="shared" ref="N13875:N13876" si="13269">AVERAGE(H13875:H13922)</f>
        <v>5.7384342285425651</v>
      </c>
      <c r="O13875" s="16">
        <f t="shared" ref="O13875:O13876" si="13270">AVERAGE(E13875:E13922)</f>
        <v>1.4237293535315336</v>
      </c>
    </row>
    <row r="13876" spans="1:15" ht="15.75" x14ac:dyDescent="0.25">
      <c r="A13876" s="14">
        <v>41912.041666666664</v>
      </c>
      <c r="B13876" s="15">
        <v>0.53</v>
      </c>
      <c r="C13876" s="12">
        <f t="shared" si="13234"/>
        <v>15.007928698000002</v>
      </c>
      <c r="D13876" s="64">
        <f t="shared" si="13235"/>
        <v>1.6573172795337425E-2</v>
      </c>
      <c r="E13876" s="13">
        <f t="shared" si="13236"/>
        <v>0.7955122941761964</v>
      </c>
      <c r="F13876">
        <v>1.41</v>
      </c>
      <c r="G13876">
        <v>1.41</v>
      </c>
      <c r="H13876" s="16">
        <f t="shared" si="13246"/>
        <v>4.0037348595058564</v>
      </c>
      <c r="I13876" s="16">
        <f t="shared" si="13237"/>
        <v>60.087767297160951</v>
      </c>
      <c r="J13876" s="48">
        <f t="shared" si="13238"/>
        <v>0.1081579811348897</v>
      </c>
      <c r="K13876" s="16"/>
      <c r="L13876" s="15"/>
      <c r="M13876" s="16">
        <f t="shared" si="13239"/>
        <v>6.6354589653306567E-2</v>
      </c>
      <c r="N13876" s="16">
        <f t="shared" si="13269"/>
        <v>6.009624479796952</v>
      </c>
      <c r="O13876" s="16">
        <f t="shared" si="13270"/>
        <v>1.4603154142306745</v>
      </c>
    </row>
    <row r="13877" spans="1:15" ht="15.75" x14ac:dyDescent="0.25">
      <c r="A13877" s="14">
        <v>41912.0625</v>
      </c>
      <c r="B13877" s="15">
        <v>0.53</v>
      </c>
      <c r="C13877" s="12">
        <f t="shared" si="13234"/>
        <v>15.007928698000002</v>
      </c>
      <c r="D13877" s="64">
        <f t="shared" si="13235"/>
        <v>1.6573172795337425E-2</v>
      </c>
      <c r="E13877" s="13">
        <f t="shared" si="13236"/>
        <v>0.7955122941761964</v>
      </c>
      <c r="F13877">
        <v>1.39</v>
      </c>
      <c r="G13877">
        <v>1.39</v>
      </c>
      <c r="H13877" s="16">
        <f t="shared" si="13246"/>
        <v>3.9559763531100605</v>
      </c>
      <c r="I13877" s="16">
        <f t="shared" si="13237"/>
        <v>59.371011038449865</v>
      </c>
      <c r="J13877" s="48">
        <f t="shared" si="13238"/>
        <v>0.10686781986920975</v>
      </c>
      <c r="K13877" s="16"/>
      <c r="L13877" s="15"/>
      <c r="M13877" s="16">
        <f t="shared" si="13239"/>
        <v>6.5563079674361813E-2</v>
      </c>
      <c r="N13877" s="16"/>
      <c r="O13877" s="16"/>
    </row>
    <row r="13878" spans="1:15" ht="15.75" x14ac:dyDescent="0.25">
      <c r="A13878" s="14">
        <v>41912.083333333336</v>
      </c>
      <c r="B13878" s="15">
        <v>0.53</v>
      </c>
      <c r="C13878" s="12">
        <f t="shared" si="13234"/>
        <v>15.007928698000002</v>
      </c>
      <c r="D13878" s="64">
        <f t="shared" si="13235"/>
        <v>1.6573172795337425E-2</v>
      </c>
      <c r="E13878" s="13">
        <f t="shared" si="13236"/>
        <v>0.7955122941761964</v>
      </c>
      <c r="F13878">
        <v>1.38</v>
      </c>
      <c r="G13878">
        <v>1.38</v>
      </c>
      <c r="H13878" s="16">
        <f t="shared" si="13246"/>
        <v>3.9320559357922433</v>
      </c>
      <c r="I13878" s="16">
        <f t="shared" si="13237"/>
        <v>59.012015120917667</v>
      </c>
      <c r="J13878" s="48">
        <f t="shared" si="13238"/>
        <v>0.10622162721765178</v>
      </c>
      <c r="K13878" s="16"/>
      <c r="L13878" s="15"/>
      <c r="M13878" s="16">
        <f t="shared" si="13239"/>
        <v>6.5166642464817057E-2</v>
      </c>
      <c r="N13878" s="16">
        <f t="shared" ref="N13878" si="13271">AVERAGE(H13878:H13925)</f>
        <v>6.4157079492678326</v>
      </c>
      <c r="O13878" s="16">
        <f t="shared" ref="O13878" si="13272">AVERAGE(E13878:E13925)</f>
        <v>1.494087162568343</v>
      </c>
    </row>
    <row r="13879" spans="1:15" ht="15.75" x14ac:dyDescent="0.25">
      <c r="A13879" s="14">
        <v>41912.104166666664</v>
      </c>
      <c r="B13879" s="15">
        <v>0.53</v>
      </c>
      <c r="C13879" s="12">
        <f t="shared" si="13234"/>
        <v>15.007928698000002</v>
      </c>
      <c r="D13879" s="64">
        <f t="shared" si="13235"/>
        <v>1.6573172795337425E-2</v>
      </c>
      <c r="E13879" s="13">
        <f t="shared" si="13236"/>
        <v>0.7955122941761964</v>
      </c>
      <c r="F13879">
        <v>1.32</v>
      </c>
      <c r="G13879">
        <v>1.32</v>
      </c>
      <c r="H13879" s="16">
        <f t="shared" si="13246"/>
        <v>3.7879423171041187</v>
      </c>
      <c r="I13879" s="16">
        <f t="shared" si="13237"/>
        <v>56.849168207235529</v>
      </c>
      <c r="J13879" s="48">
        <f t="shared" si="13238"/>
        <v>0.10232850277302395</v>
      </c>
      <c r="K13879" s="16"/>
      <c r="L13879" s="15"/>
      <c r="M13879" s="16">
        <f t="shared" si="13239"/>
        <v>6.2778222560137403E-2</v>
      </c>
      <c r="N13879" s="16"/>
      <c r="O13879" s="16"/>
    </row>
    <row r="13880" spans="1:15" ht="15.75" x14ac:dyDescent="0.25">
      <c r="A13880" s="14">
        <v>41912.125</v>
      </c>
      <c r="B13880" s="15">
        <v>0.53</v>
      </c>
      <c r="C13880" s="12">
        <f t="shared" si="13234"/>
        <v>15.007928698000002</v>
      </c>
      <c r="D13880" s="64">
        <f t="shared" si="13235"/>
        <v>1.6573172795337425E-2</v>
      </c>
      <c r="E13880" s="13">
        <f t="shared" si="13236"/>
        <v>0.7955122941761964</v>
      </c>
      <c r="F13880">
        <v>1.33</v>
      </c>
      <c r="G13880">
        <v>1.33</v>
      </c>
      <c r="H13880" s="16">
        <f t="shared" si="13246"/>
        <v>3.8120328380529038</v>
      </c>
      <c r="I13880" s="16">
        <f t="shared" si="13237"/>
        <v>57.210717027932574</v>
      </c>
      <c r="J13880" s="48">
        <f t="shared" si="13238"/>
        <v>0.10297929065027864</v>
      </c>
      <c r="K13880" s="16"/>
      <c r="L13880" s="15"/>
      <c r="M13880" s="16">
        <f t="shared" si="13239"/>
        <v>6.3177478926551317E-2</v>
      </c>
      <c r="N13880" s="16">
        <f t="shared" ref="N13880" si="13273">AVERAGE(H13880:H13927)</f>
        <v>6.7157930835071147</v>
      </c>
      <c r="O13880" s="16">
        <f t="shared" ref="O13880" si="13274">AVERAGE(E13880:E13927)</f>
        <v>1.5090968284961959</v>
      </c>
    </row>
    <row r="13881" spans="1:15" ht="15.75" x14ac:dyDescent="0.25">
      <c r="A13881" s="14">
        <v>41912.145833333336</v>
      </c>
      <c r="B13881" s="15">
        <v>0.53</v>
      </c>
      <c r="C13881" s="12">
        <f t="shared" si="13234"/>
        <v>15.007928698000002</v>
      </c>
      <c r="D13881" s="64">
        <f t="shared" si="13235"/>
        <v>1.6573172795337425E-2</v>
      </c>
      <c r="E13881" s="13">
        <f t="shared" si="13236"/>
        <v>0.7955122941761964</v>
      </c>
      <c r="F13881">
        <v>1.32</v>
      </c>
      <c r="G13881">
        <v>1.32</v>
      </c>
      <c r="H13881" s="16">
        <f t="shared" si="13246"/>
        <v>3.7879423171041187</v>
      </c>
      <c r="I13881" s="16">
        <f t="shared" si="13237"/>
        <v>56.849168207235529</v>
      </c>
      <c r="J13881" s="48">
        <f t="shared" si="13238"/>
        <v>0.10232850277302395</v>
      </c>
      <c r="K13881" s="16"/>
      <c r="L13881" s="15"/>
      <c r="M13881" s="16">
        <f t="shared" si="13239"/>
        <v>6.2778222560137403E-2</v>
      </c>
      <c r="N13881" s="16"/>
      <c r="O13881" s="16"/>
    </row>
    <row r="13882" spans="1:15" ht="15.75" x14ac:dyDescent="0.25">
      <c r="A13882" s="14">
        <v>41912.166666666664</v>
      </c>
      <c r="B13882" s="15">
        <v>0.53</v>
      </c>
      <c r="C13882" s="12">
        <f t="shared" si="13234"/>
        <v>15.007928698000002</v>
      </c>
      <c r="D13882" s="64">
        <f t="shared" si="13235"/>
        <v>1.6573172795337425E-2</v>
      </c>
      <c r="E13882" s="13">
        <f t="shared" si="13236"/>
        <v>0.7955122941761964</v>
      </c>
      <c r="F13882">
        <v>1.31</v>
      </c>
      <c r="G13882">
        <v>1.31</v>
      </c>
      <c r="H13882" s="16">
        <f t="shared" si="13246"/>
        <v>3.7638225775173422</v>
      </c>
      <c r="I13882" s="16">
        <f t="shared" si="13237"/>
        <v>56.487180875302862</v>
      </c>
      <c r="J13882" s="48">
        <f t="shared" si="13238"/>
        <v>0.10167692557554514</v>
      </c>
      <c r="K13882" s="16"/>
      <c r="L13882" s="15"/>
      <c r="M13882" s="16">
        <f t="shared" si="13239"/>
        <v>6.2378481948187209E-2</v>
      </c>
      <c r="N13882" s="16">
        <f t="shared" ref="N13882:N13883" si="13275">AVERAGE(H13882:H13929)</f>
        <v>6.9520603981777418</v>
      </c>
      <c r="O13882" s="16">
        <f t="shared" ref="O13882:O13883" si="13276">AVERAGE(E13882:E13929)</f>
        <v>1.5178524669541105</v>
      </c>
    </row>
    <row r="13883" spans="1:15" ht="15.75" x14ac:dyDescent="0.25">
      <c r="A13883" s="14">
        <v>41912.1875</v>
      </c>
      <c r="B13883" s="15">
        <v>0.53</v>
      </c>
      <c r="C13883" s="12">
        <f t="shared" si="13234"/>
        <v>15.007928698000002</v>
      </c>
      <c r="D13883" s="64">
        <f t="shared" si="13235"/>
        <v>1.6573172795337425E-2</v>
      </c>
      <c r="E13883" s="13">
        <f t="shared" si="13236"/>
        <v>0.7955122941761964</v>
      </c>
      <c r="F13883">
        <v>1.29</v>
      </c>
      <c r="G13883">
        <v>1.29</v>
      </c>
      <c r="H13883" s="16">
        <f t="shared" si="13246"/>
        <v>3.7154944025534209</v>
      </c>
      <c r="I13883" s="16">
        <f t="shared" si="13237"/>
        <v>55.761875071339858</v>
      </c>
      <c r="J13883" s="48">
        <f t="shared" si="13238"/>
        <v>0.10037137512841174</v>
      </c>
      <c r="K13883" s="53"/>
      <c r="L13883" s="15"/>
      <c r="M13883" s="16">
        <f t="shared" si="13239"/>
        <v>6.157753075362684E-2</v>
      </c>
      <c r="N13883" s="16">
        <f t="shared" si="13275"/>
        <v>7.0509454701622296</v>
      </c>
      <c r="O13883" s="16">
        <f t="shared" si="13276"/>
        <v>1.5216048834360738</v>
      </c>
    </row>
    <row r="13884" spans="1:15" ht="15.75" x14ac:dyDescent="0.25">
      <c r="A13884" s="14">
        <v>41912.208333333336</v>
      </c>
      <c r="B13884" s="15">
        <v>0.53</v>
      </c>
      <c r="C13884" s="12">
        <f t="shared" si="13234"/>
        <v>15.007928698000002</v>
      </c>
      <c r="D13884" s="64">
        <f t="shared" si="13235"/>
        <v>1.6573172795337425E-2</v>
      </c>
      <c r="E13884" s="13">
        <f t="shared" si="13236"/>
        <v>0.7955122941761964</v>
      </c>
      <c r="F13884">
        <v>1.32</v>
      </c>
      <c r="G13884">
        <v>1.32</v>
      </c>
      <c r="H13884" s="16">
        <f t="shared" si="13246"/>
        <v>3.7879423171041187</v>
      </c>
      <c r="I13884" s="16">
        <f t="shared" si="13237"/>
        <v>56.849168207235529</v>
      </c>
      <c r="J13884" s="48">
        <f t="shared" si="13238"/>
        <v>0.10232850277302395</v>
      </c>
      <c r="K13884" s="16"/>
      <c r="L13884" s="15"/>
      <c r="M13884" s="16">
        <f t="shared" si="13239"/>
        <v>6.2778222560137403E-2</v>
      </c>
      <c r="N13884" s="16"/>
      <c r="O13884" s="16"/>
    </row>
    <row r="13885" spans="1:15" ht="15.75" x14ac:dyDescent="0.25">
      <c r="A13885" s="14">
        <v>41912.229166666664</v>
      </c>
      <c r="B13885" s="15">
        <v>0.53</v>
      </c>
      <c r="C13885" s="12">
        <f t="shared" si="13234"/>
        <v>15.007928698000002</v>
      </c>
      <c r="D13885" s="64">
        <f t="shared" si="13235"/>
        <v>1.6573172795337425E-2</v>
      </c>
      <c r="E13885" s="13">
        <f t="shared" si="13236"/>
        <v>0.7955122941761964</v>
      </c>
      <c r="F13885">
        <v>1.31</v>
      </c>
      <c r="G13885">
        <v>1.31</v>
      </c>
      <c r="H13885" s="16">
        <f t="shared" si="13246"/>
        <v>3.7638225775173422</v>
      </c>
      <c r="I13885" s="16">
        <f t="shared" si="13237"/>
        <v>56.487180875302862</v>
      </c>
      <c r="J13885" s="48">
        <f t="shared" si="13238"/>
        <v>0.10167692557554514</v>
      </c>
      <c r="K13885" s="16"/>
      <c r="L13885" s="15"/>
      <c r="M13885" s="16">
        <f t="shared" si="13239"/>
        <v>6.2378481948187209E-2</v>
      </c>
      <c r="N13885" s="16">
        <f t="shared" ref="N13885" si="13277">AVERAGE(H13885:H13932)</f>
        <v>7.217050650862376</v>
      </c>
      <c r="O13885" s="16">
        <f t="shared" ref="O13885" si="13278">AVERAGE(E13885:E13932)</f>
        <v>1.5266081054120253</v>
      </c>
    </row>
    <row r="13886" spans="1:15" ht="15.75" x14ac:dyDescent="0.25">
      <c r="A13886" s="14">
        <v>41912.25</v>
      </c>
      <c r="B13886" s="15">
        <v>0.53</v>
      </c>
      <c r="C13886" s="12">
        <f t="shared" si="13234"/>
        <v>15.007928698000002</v>
      </c>
      <c r="D13886" s="64">
        <f t="shared" si="13235"/>
        <v>1.6573172795337425E-2</v>
      </c>
      <c r="E13886" s="13">
        <f t="shared" si="13236"/>
        <v>0.7955122941761964</v>
      </c>
      <c r="F13886">
        <v>1.36</v>
      </c>
      <c r="G13886">
        <v>1.36</v>
      </c>
      <c r="H13886" s="16">
        <f t="shared" si="13246"/>
        <v>3.8841316155600558</v>
      </c>
      <c r="I13886" s="16">
        <f t="shared" si="13237"/>
        <v>58.292770339972876</v>
      </c>
      <c r="J13886" s="48">
        <f t="shared" si="13238"/>
        <v>0.10492698661195117</v>
      </c>
      <c r="K13886" s="16"/>
      <c r="L13886" s="15"/>
      <c r="M13886" s="16">
        <f t="shared" si="13239"/>
        <v>6.4372384424509918E-2</v>
      </c>
      <c r="N13886" s="16"/>
      <c r="O13886" s="16"/>
    </row>
    <row r="13887" spans="1:15" ht="15.75" x14ac:dyDescent="0.25">
      <c r="A13887" s="14">
        <v>41912.270833333336</v>
      </c>
      <c r="B13887" s="15">
        <v>0.53</v>
      </c>
      <c r="C13887" s="12">
        <f t="shared" si="13234"/>
        <v>15.007928698000002</v>
      </c>
      <c r="D13887" s="64">
        <f t="shared" si="13235"/>
        <v>1.6573172795337425E-2</v>
      </c>
      <c r="E13887" s="13">
        <f t="shared" si="13236"/>
        <v>0.7955122941761964</v>
      </c>
      <c r="F13887">
        <v>1.33</v>
      </c>
      <c r="G13887">
        <v>1.33</v>
      </c>
      <c r="H13887" s="16">
        <f t="shared" si="13246"/>
        <v>3.8120328380529038</v>
      </c>
      <c r="I13887" s="16">
        <f t="shared" si="13237"/>
        <v>57.210717027932574</v>
      </c>
      <c r="J13887" s="48">
        <f t="shared" si="13238"/>
        <v>0.10297929065027864</v>
      </c>
      <c r="K13887" s="16"/>
      <c r="L13887" s="15"/>
      <c r="M13887" s="16">
        <f t="shared" si="13239"/>
        <v>6.3177478926551317E-2</v>
      </c>
      <c r="N13887" s="16">
        <f t="shared" ref="N13887" si="13279">AVERAGE(H13887:H13934)</f>
        <v>7.349647609722993</v>
      </c>
      <c r="O13887" s="16">
        <f t="shared" ref="O13887" si="13280">AVERAGE(E13887:E13934)</f>
        <v>1.5303605218939884</v>
      </c>
    </row>
    <row r="13888" spans="1:15" ht="15.75" x14ac:dyDescent="0.25">
      <c r="A13888" s="14">
        <v>41912.291666666664</v>
      </c>
      <c r="B13888" s="15">
        <v>0.53</v>
      </c>
      <c r="C13888" s="12">
        <f t="shared" si="13234"/>
        <v>15.007928698000002</v>
      </c>
      <c r="D13888" s="64">
        <f t="shared" si="13235"/>
        <v>1.6573172795337425E-2</v>
      </c>
      <c r="E13888" s="13">
        <f t="shared" si="13236"/>
        <v>0.7955122941761964</v>
      </c>
      <c r="F13888">
        <v>1.36</v>
      </c>
      <c r="G13888">
        <v>1.36</v>
      </c>
      <c r="H13888" s="16">
        <f t="shared" si="13246"/>
        <v>3.8841316155600558</v>
      </c>
      <c r="I13888" s="16">
        <f t="shared" si="13237"/>
        <v>58.292770339972876</v>
      </c>
      <c r="J13888" s="48">
        <f t="shared" si="13238"/>
        <v>0.10492698661195117</v>
      </c>
      <c r="K13888" s="16"/>
      <c r="L13888" s="15"/>
      <c r="M13888" s="16">
        <f t="shared" si="13239"/>
        <v>6.4372384424509918E-2</v>
      </c>
      <c r="N13888" s="16"/>
      <c r="O13888" s="16"/>
    </row>
    <row r="13889" spans="1:15" ht="15.75" x14ac:dyDescent="0.25">
      <c r="A13889" s="14">
        <v>41912.3125</v>
      </c>
      <c r="B13889" s="15">
        <v>0.53</v>
      </c>
      <c r="C13889" s="12">
        <f t="shared" si="13234"/>
        <v>15.007928698000002</v>
      </c>
      <c r="D13889" s="64">
        <f t="shared" si="13235"/>
        <v>1.6573172795337425E-2</v>
      </c>
      <c r="E13889" s="13">
        <f t="shared" si="13236"/>
        <v>0.7955122941761964</v>
      </c>
      <c r="F13889">
        <v>1.42</v>
      </c>
      <c r="G13889">
        <v>1.42</v>
      </c>
      <c r="H13889" s="16">
        <f t="shared" si="13246"/>
        <v>4.0275734008663129</v>
      </c>
      <c r="I13889" s="16">
        <f t="shared" si="13237"/>
        <v>60.445534426163007</v>
      </c>
      <c r="J13889" s="48">
        <f t="shared" si="13238"/>
        <v>0.10880196196709341</v>
      </c>
      <c r="K13889" s="16"/>
      <c r="L13889" s="15"/>
      <c r="M13889" s="16">
        <f t="shared" si="13239"/>
        <v>6.6749669918462221E-2</v>
      </c>
      <c r="N13889" s="16">
        <f t="shared" ref="N13889:N13890" si="13281">AVERAGE(H13889:H13936)</f>
        <v>7.4523618487652001</v>
      </c>
      <c r="O13889" s="16">
        <f t="shared" ref="O13889:O13890" si="13282">AVERAGE(E13889:E13936)</f>
        <v>1.5328621328819638</v>
      </c>
    </row>
    <row r="13890" spans="1:15" ht="15.75" x14ac:dyDescent="0.25">
      <c r="A13890" s="14">
        <v>41912.333333333336</v>
      </c>
      <c r="B13890" s="15">
        <v>0.53</v>
      </c>
      <c r="C13890" s="12">
        <f t="shared" si="13234"/>
        <v>15.007928698000002</v>
      </c>
      <c r="D13890" s="64">
        <f t="shared" si="13235"/>
        <v>1.6573172795337425E-2</v>
      </c>
      <c r="E13890" s="13">
        <f t="shared" si="13236"/>
        <v>0.7955122941761964</v>
      </c>
      <c r="F13890">
        <v>1.44</v>
      </c>
      <c r="G13890">
        <v>1.44</v>
      </c>
      <c r="H13890" s="16">
        <f t="shared" si="13246"/>
        <v>4.0751701649134908</v>
      </c>
      <c r="I13890" s="16">
        <f t="shared" si="13237"/>
        <v>61.159863267238585</v>
      </c>
      <c r="J13890" s="48">
        <f t="shared" si="13238"/>
        <v>0.11008775388102944</v>
      </c>
      <c r="K13890" s="16"/>
      <c r="L13890" s="15"/>
      <c r="M13890" s="16">
        <f t="shared" si="13239"/>
        <v>6.7538499313514994E-2</v>
      </c>
      <c r="N13890" s="16">
        <f t="shared" si="13281"/>
        <v>7.4924282101299839</v>
      </c>
      <c r="O13890" s="16">
        <f t="shared" si="13282"/>
        <v>1.5341129383759513</v>
      </c>
    </row>
    <row r="13891" spans="1:15" ht="15.75" x14ac:dyDescent="0.25">
      <c r="A13891" s="14">
        <v>41912.354166666664</v>
      </c>
      <c r="B13891" s="15">
        <v>0.53</v>
      </c>
      <c r="C13891" s="12">
        <f t="shared" si="13234"/>
        <v>15.007928698000002</v>
      </c>
      <c r="D13891" s="64">
        <f t="shared" si="13235"/>
        <v>1.6573172795337425E-2</v>
      </c>
      <c r="E13891" s="13">
        <f t="shared" si="13236"/>
        <v>0.7955122941761964</v>
      </c>
      <c r="F13891">
        <v>1.44</v>
      </c>
      <c r="G13891">
        <v>1.44</v>
      </c>
      <c r="H13891" s="16">
        <f t="shared" si="13246"/>
        <v>4.0751701649134908</v>
      </c>
      <c r="I13891" s="16">
        <f t="shared" si="13237"/>
        <v>61.159863267238585</v>
      </c>
      <c r="J13891" s="48">
        <f t="shared" si="13238"/>
        <v>0.11008775388102944</v>
      </c>
      <c r="K13891" s="16"/>
      <c r="L13891" s="15"/>
      <c r="M13891" s="16">
        <f t="shared" si="13239"/>
        <v>6.7538499313514994E-2</v>
      </c>
      <c r="N13891" s="16"/>
      <c r="O13891" s="16"/>
    </row>
    <row r="13892" spans="1:15" ht="15.75" x14ac:dyDescent="0.25">
      <c r="A13892" s="14">
        <v>41912.375</v>
      </c>
      <c r="B13892" s="15">
        <v>0.53</v>
      </c>
      <c r="C13892" s="12">
        <f t="shared" si="13234"/>
        <v>15.007928698000002</v>
      </c>
      <c r="D13892" s="64">
        <f t="shared" si="13235"/>
        <v>1.6573172795337425E-2</v>
      </c>
      <c r="E13892" s="13">
        <f t="shared" si="13236"/>
        <v>0.7955122941761964</v>
      </c>
      <c r="F13892">
        <v>1.41</v>
      </c>
      <c r="G13892">
        <v>1.41</v>
      </c>
      <c r="H13892" s="16">
        <f t="shared" si="13246"/>
        <v>4.0037348595058564</v>
      </c>
      <c r="I13892" s="16">
        <f t="shared" si="13237"/>
        <v>60.087767297160951</v>
      </c>
      <c r="J13892" s="48">
        <f t="shared" si="13238"/>
        <v>0.1081579811348897</v>
      </c>
      <c r="K13892" s="16"/>
      <c r="L13892" s="15"/>
      <c r="M13892" s="16">
        <f t="shared" si="13239"/>
        <v>6.6354589653306567E-2</v>
      </c>
      <c r="N13892" s="16">
        <f t="shared" ref="N13892" si="13283">AVERAGE(H13892:H13939)</f>
        <v>7.5599313291318779</v>
      </c>
      <c r="O13892" s="16">
        <f t="shared" ref="O13892" si="13284">AVERAGE(E13892:E13939)</f>
        <v>1.5366145493639263</v>
      </c>
    </row>
    <row r="13893" spans="1:15" ht="15.75" x14ac:dyDescent="0.25">
      <c r="A13893" s="14">
        <v>41912.395833333336</v>
      </c>
      <c r="B13893" s="15">
        <v>0.53</v>
      </c>
      <c r="C13893" s="12">
        <f t="shared" si="13234"/>
        <v>15.007928698000002</v>
      </c>
      <c r="D13893" s="64">
        <f t="shared" si="13235"/>
        <v>1.6573172795337425E-2</v>
      </c>
      <c r="E13893" s="13">
        <f t="shared" si="13236"/>
        <v>0.7955122941761964</v>
      </c>
      <c r="F13893">
        <v>1.44</v>
      </c>
      <c r="G13893">
        <v>1.44</v>
      </c>
      <c r="H13893" s="16">
        <f t="shared" si="13246"/>
        <v>4.0751701649134908</v>
      </c>
      <c r="I13893" s="16">
        <f t="shared" si="13237"/>
        <v>61.159863267238585</v>
      </c>
      <c r="J13893" s="48">
        <f t="shared" si="13238"/>
        <v>0.11008775388102944</v>
      </c>
      <c r="K13893" s="16"/>
      <c r="L13893" s="15"/>
      <c r="M13893" s="16">
        <f t="shared" si="13239"/>
        <v>6.7538499313514994E-2</v>
      </c>
      <c r="N13893" s="16"/>
      <c r="O13893" s="16"/>
    </row>
    <row r="13894" spans="1:15" ht="15.75" x14ac:dyDescent="0.25">
      <c r="A13894" s="14">
        <v>41912.416666666664</v>
      </c>
      <c r="B13894" s="15">
        <v>0.5</v>
      </c>
      <c r="C13894" s="12">
        <f t="shared" si="13234"/>
        <v>14.158423300000001</v>
      </c>
      <c r="D13894" s="64">
        <f t="shared" si="13235"/>
        <v>1.5635068674846625E-2</v>
      </c>
      <c r="E13894" s="13">
        <f t="shared" si="13236"/>
        <v>0.750483296392638</v>
      </c>
      <c r="F13894">
        <v>1.42</v>
      </c>
      <c r="G13894">
        <v>1.42</v>
      </c>
      <c r="H13894" s="16">
        <f t="shared" si="13246"/>
        <v>4.0275734008663129</v>
      </c>
      <c r="I13894" s="16">
        <f t="shared" si="13237"/>
        <v>57.024089081285851</v>
      </c>
      <c r="J13894" s="48">
        <f t="shared" si="13238"/>
        <v>0.10264336034631452</v>
      </c>
      <c r="K13894" s="16"/>
      <c r="L13894" s="15"/>
      <c r="M13894" s="16">
        <f t="shared" si="13239"/>
        <v>6.2971386715530389E-2</v>
      </c>
      <c r="N13894" s="16">
        <f t="shared" ref="N13894" si="13285">AVERAGE(H13894:H13941)</f>
        <v>7.6172417503696535</v>
      </c>
      <c r="O13894" s="16">
        <f t="shared" ref="O13894" si="13286">AVERAGE(E13894:E13941)</f>
        <v>1.5391161603519015</v>
      </c>
    </row>
    <row r="13895" spans="1:15" ht="15.75" x14ac:dyDescent="0.25">
      <c r="A13895" s="14">
        <v>41912.4375</v>
      </c>
      <c r="B13895" s="15">
        <v>0.5</v>
      </c>
      <c r="C13895" s="12">
        <f t="shared" si="13234"/>
        <v>14.158423300000001</v>
      </c>
      <c r="D13895" s="64">
        <f t="shared" si="13235"/>
        <v>1.5635068674846625E-2</v>
      </c>
      <c r="E13895" s="13">
        <f t="shared" si="13236"/>
        <v>0.750483296392638</v>
      </c>
      <c r="F13895">
        <v>1.43</v>
      </c>
      <c r="G13895">
        <v>1.43</v>
      </c>
      <c r="H13895" s="16">
        <f t="shared" si="13246"/>
        <v>4.0513850967858609</v>
      </c>
      <c r="I13895" s="16">
        <f t="shared" si="13237"/>
        <v>57.361225151605694</v>
      </c>
      <c r="J13895" s="48">
        <f t="shared" si="13238"/>
        <v>0.10325020527289025</v>
      </c>
      <c r="K13895" s="16"/>
      <c r="L13895" s="15"/>
      <c r="M13895" s="16">
        <f t="shared" si="13239"/>
        <v>6.3343684216497095E-2</v>
      </c>
      <c r="N13895" s="16"/>
      <c r="O13895" s="16"/>
    </row>
    <row r="13896" spans="1:15" ht="15.75" x14ac:dyDescent="0.25">
      <c r="A13896" s="14">
        <v>41912.458333333336</v>
      </c>
      <c r="B13896" s="15">
        <v>0.5</v>
      </c>
      <c r="C13896" s="12">
        <f t="shared" si="13234"/>
        <v>14.158423300000001</v>
      </c>
      <c r="D13896" s="64">
        <f t="shared" si="13235"/>
        <v>1.5635068674846625E-2</v>
      </c>
      <c r="E13896" s="13">
        <f t="shared" si="13236"/>
        <v>0.750483296392638</v>
      </c>
      <c r="F13896">
        <v>1.45</v>
      </c>
      <c r="G13896">
        <v>1.45</v>
      </c>
      <c r="H13896" s="16">
        <f t="shared" si="13246"/>
        <v>4.0989288196351907</v>
      </c>
      <c r="I13896" s="16">
        <f t="shared" si="13237"/>
        <v>58.034369304964386</v>
      </c>
      <c r="J13896" s="48">
        <f t="shared" si="13238"/>
        <v>0.1044618647489359</v>
      </c>
      <c r="K13896" s="16"/>
      <c r="L13896" s="15"/>
      <c r="M13896" s="16">
        <f t="shared" si="13239"/>
        <v>6.408703358830424E-2</v>
      </c>
      <c r="N13896" s="16">
        <f t="shared" ref="N13896:N13897" si="13287">AVERAGE(H13896:H13943)</f>
        <v>7.6679683320723919</v>
      </c>
      <c r="O13896" s="16">
        <f t="shared" ref="O13896:O13897" si="13288">AVERAGE(E13896:E13943)</f>
        <v>1.5409923685928826</v>
      </c>
    </row>
    <row r="13897" spans="1:15" ht="15.75" x14ac:dyDescent="0.25">
      <c r="A13897" s="14">
        <v>41912.479166666664</v>
      </c>
      <c r="B13897" s="15">
        <v>0.53</v>
      </c>
      <c r="C13897" s="12">
        <f t="shared" si="13234"/>
        <v>15.007928698000002</v>
      </c>
      <c r="D13897" s="64">
        <f t="shared" si="13235"/>
        <v>1.6573172795337425E-2</v>
      </c>
      <c r="E13897" s="13">
        <f t="shared" si="13236"/>
        <v>0.7955122941761964</v>
      </c>
      <c r="F13897">
        <v>1.49</v>
      </c>
      <c r="G13897">
        <v>1.49</v>
      </c>
      <c r="H13897" s="16">
        <f t="shared" si="13246"/>
        <v>4.1937034819015704</v>
      </c>
      <c r="I13897" s="16">
        <f t="shared" si="13237"/>
        <v>62.938802836933114</v>
      </c>
      <c r="J13897" s="48">
        <f t="shared" si="13238"/>
        <v>0.1132898451064796</v>
      </c>
      <c r="K13897" s="16"/>
      <c r="L13897" s="15"/>
      <c r="M13897" s="16">
        <f t="shared" si="13239"/>
        <v>6.9502972457962955E-2</v>
      </c>
      <c r="N13897" s="16">
        <f t="shared" si="13287"/>
        <v>7.6854537600895014</v>
      </c>
      <c r="O13897" s="16">
        <f t="shared" si="13288"/>
        <v>1.5431812782073606</v>
      </c>
    </row>
    <row r="13898" spans="1:15" ht="15.75" x14ac:dyDescent="0.25">
      <c r="A13898" s="14">
        <v>41912.5</v>
      </c>
      <c r="B13898" s="15">
        <v>0.53</v>
      </c>
      <c r="C13898" s="12">
        <f t="shared" si="13234"/>
        <v>15.007928698000002</v>
      </c>
      <c r="D13898" s="64">
        <f t="shared" si="13235"/>
        <v>1.6573172795337425E-2</v>
      </c>
      <c r="E13898" s="13">
        <f t="shared" si="13236"/>
        <v>0.7955122941761964</v>
      </c>
      <c r="F13898">
        <v>1.52</v>
      </c>
      <c r="G13898">
        <v>1.52</v>
      </c>
      <c r="H13898" s="16">
        <f t="shared" si="13246"/>
        <v>4.2645171824384303</v>
      </c>
      <c r="I13898" s="16">
        <f t="shared" si="13237"/>
        <v>64.001569805431828</v>
      </c>
      <c r="J13898" s="48">
        <f t="shared" si="13238"/>
        <v>0.1152028256497773</v>
      </c>
      <c r="K13898" s="16"/>
      <c r="L13898" s="15"/>
      <c r="M13898" s="16">
        <f t="shared" si="13239"/>
        <v>7.0676580153237606E-2</v>
      </c>
      <c r="N13898" s="16"/>
      <c r="O13898" s="16"/>
    </row>
    <row r="13899" spans="1:15" ht="15.75" x14ac:dyDescent="0.25">
      <c r="A13899" s="14">
        <v>41912.520833333336</v>
      </c>
      <c r="B13899" s="15">
        <v>0.53</v>
      </c>
      <c r="C13899" s="12">
        <f t="shared" si="13234"/>
        <v>15.007928698000002</v>
      </c>
      <c r="D13899" s="64">
        <f t="shared" si="13235"/>
        <v>1.6573172795337425E-2</v>
      </c>
      <c r="E13899" s="13">
        <f t="shared" si="13236"/>
        <v>0.7955122941761964</v>
      </c>
      <c r="F13899">
        <v>1.52</v>
      </c>
      <c r="G13899">
        <v>1.52</v>
      </c>
      <c r="H13899" s="16">
        <f t="shared" si="13246"/>
        <v>4.2645171824384303</v>
      </c>
      <c r="I13899" s="16">
        <f t="shared" si="13237"/>
        <v>64.001569805431828</v>
      </c>
      <c r="J13899" s="48">
        <f t="shared" si="13238"/>
        <v>0.1152028256497773</v>
      </c>
      <c r="K13899" s="16"/>
      <c r="L13899" s="15"/>
      <c r="M13899" s="16">
        <f t="shared" si="13239"/>
        <v>7.0676580153237606E-2</v>
      </c>
      <c r="N13899" s="16">
        <f t="shared" ref="N13899" si="13289">AVERAGE(H13899:H13946)</f>
        <v>7.714521874995687</v>
      </c>
      <c r="O13899" s="16">
        <f t="shared" ref="O13899" si="13290">AVERAGE(E13899:E13946)</f>
        <v>1.5422431740868696</v>
      </c>
    </row>
    <row r="13900" spans="1:15" ht="15.75" x14ac:dyDescent="0.25">
      <c r="A13900" s="14">
        <v>41912.541666666664</v>
      </c>
      <c r="B13900" s="15">
        <v>0.5</v>
      </c>
      <c r="C13900" s="12">
        <f t="shared" si="13234"/>
        <v>14.158423300000001</v>
      </c>
      <c r="D13900" s="64">
        <f t="shared" si="13235"/>
        <v>1.5635068674846625E-2</v>
      </c>
      <c r="E13900" s="13">
        <f t="shared" si="13236"/>
        <v>0.750483296392638</v>
      </c>
      <c r="F13900">
        <v>1.51</v>
      </c>
      <c r="G13900">
        <v>1.51</v>
      </c>
      <c r="H13900" s="16">
        <f t="shared" si="13246"/>
        <v>4.2409376784124131</v>
      </c>
      <c r="I13900" s="16">
        <f t="shared" si="13237"/>
        <v>60.044990839882217</v>
      </c>
      <c r="J13900" s="48">
        <f t="shared" si="13238"/>
        <v>0.10808098351178798</v>
      </c>
      <c r="K13900" s="16"/>
      <c r="L13900" s="15"/>
      <c r="M13900" s="16">
        <f t="shared" si="13239"/>
        <v>6.6307351847722684E-2</v>
      </c>
      <c r="N13900" s="16"/>
      <c r="O13900" s="16"/>
    </row>
    <row r="13901" spans="1:15" ht="15.75" x14ac:dyDescent="0.25">
      <c r="A13901" s="14">
        <v>41912.5625</v>
      </c>
      <c r="B13901" s="15">
        <v>0.53</v>
      </c>
      <c r="C13901" s="12">
        <f t="shared" si="13234"/>
        <v>15.007928698000002</v>
      </c>
      <c r="D13901" s="64">
        <f t="shared" si="13235"/>
        <v>1.6573172795337425E-2</v>
      </c>
      <c r="E13901" s="13">
        <f t="shared" si="13236"/>
        <v>0.7955122941761964</v>
      </c>
      <c r="F13901">
        <v>1.53</v>
      </c>
      <c r="G13901">
        <v>1.53</v>
      </c>
      <c r="H13901" s="16">
        <f t="shared" si="13246"/>
        <v>4.2880718787995749</v>
      </c>
      <c r="I13901" s="16">
        <f t="shared" si="13237"/>
        <v>64.355077008922933</v>
      </c>
      <c r="J13901" s="48">
        <f t="shared" si="13238"/>
        <v>0.11583913861606127</v>
      </c>
      <c r="K13901" s="16"/>
      <c r="L13901" s="15"/>
      <c r="M13901" s="16">
        <f t="shared" si="13239"/>
        <v>7.1066956206172566E-2</v>
      </c>
      <c r="N13901" s="16">
        <f t="shared" ref="N13901" si="13291">AVERAGE(H13901:H13948)</f>
        <v>7.7373326027966138</v>
      </c>
      <c r="O13901" s="16">
        <f t="shared" ref="O13901" si="13292">AVERAGE(E13901:E13948)</f>
        <v>1.5431812782073608</v>
      </c>
    </row>
    <row r="13902" spans="1:15" ht="15.75" x14ac:dyDescent="0.25">
      <c r="A13902" s="14">
        <v>41912.583333333336</v>
      </c>
      <c r="B13902" s="15">
        <v>0.53</v>
      </c>
      <c r="C13902" s="12">
        <f t="shared" si="13234"/>
        <v>15.007928698000002</v>
      </c>
      <c r="D13902" s="64">
        <f t="shared" si="13235"/>
        <v>1.6573172795337425E-2</v>
      </c>
      <c r="E13902" s="13">
        <f t="shared" si="13236"/>
        <v>0.7955122941761964</v>
      </c>
      <c r="F13902">
        <v>1.45</v>
      </c>
      <c r="G13902">
        <v>1.45</v>
      </c>
      <c r="H13902" s="16">
        <f t="shared" si="13246"/>
        <v>4.0989288196351907</v>
      </c>
      <c r="I13902" s="16">
        <f t="shared" si="13237"/>
        <v>61.516431463262258</v>
      </c>
      <c r="J13902" s="48">
        <f t="shared" si="13238"/>
        <v>0.11072957663387205</v>
      </c>
      <c r="K13902" s="16"/>
      <c r="L13902" s="15"/>
      <c r="M13902" s="16">
        <f t="shared" si="13239"/>
        <v>6.7932255603602484E-2</v>
      </c>
      <c r="N13902" s="16"/>
      <c r="O13902" s="16"/>
    </row>
    <row r="13903" spans="1:15" ht="15.75" x14ac:dyDescent="0.25">
      <c r="A13903" s="14">
        <v>41912.604166666664</v>
      </c>
      <c r="B13903" s="15">
        <v>0.53</v>
      </c>
      <c r="C13903" s="12">
        <f t="shared" si="13234"/>
        <v>15.007928698000002</v>
      </c>
      <c r="D13903" s="64">
        <f t="shared" si="13235"/>
        <v>1.6573172795337425E-2</v>
      </c>
      <c r="E13903" s="13">
        <f t="shared" si="13236"/>
        <v>0.7955122941761964</v>
      </c>
      <c r="F13903">
        <v>1.44</v>
      </c>
      <c r="G13903">
        <v>1.44</v>
      </c>
      <c r="H13903" s="16">
        <f t="shared" si="13246"/>
        <v>4.0751701649134908</v>
      </c>
      <c r="I13903" s="16">
        <f t="shared" si="13237"/>
        <v>61.159863267238585</v>
      </c>
      <c r="J13903" s="48">
        <f t="shared" si="13238"/>
        <v>0.11008775388102944</v>
      </c>
      <c r="K13903" s="16"/>
      <c r="L13903" s="15"/>
      <c r="M13903" s="16">
        <f t="shared" si="13239"/>
        <v>6.7538499313514994E-2</v>
      </c>
      <c r="N13903" s="16">
        <f t="shared" ref="N13903:N13904" si="13293">AVERAGE(H13903:H13950)</f>
        <v>7.7544223200698967</v>
      </c>
      <c r="O13903" s="16">
        <f t="shared" ref="O13903:O13904" si="13294">AVERAGE(E13903:E13950)</f>
        <v>1.5413050699663797</v>
      </c>
    </row>
    <row r="13904" spans="1:15" ht="15.75" x14ac:dyDescent="0.25">
      <c r="A13904" s="14">
        <v>41912.625</v>
      </c>
      <c r="B13904" s="15">
        <v>0.53</v>
      </c>
      <c r="C13904" s="12">
        <f t="shared" si="13234"/>
        <v>15.007928698000002</v>
      </c>
      <c r="D13904" s="64">
        <f t="shared" si="13235"/>
        <v>1.6573172795337425E-2</v>
      </c>
      <c r="E13904" s="13">
        <f t="shared" si="13236"/>
        <v>0.7955122941761964</v>
      </c>
      <c r="F13904">
        <v>1.47</v>
      </c>
      <c r="G13904">
        <v>1.47</v>
      </c>
      <c r="H13904" s="16">
        <f t="shared" si="13246"/>
        <v>4.1463677305141902</v>
      </c>
      <c r="I13904" s="16">
        <f t="shared" si="13237"/>
        <v>62.228391255245057</v>
      </c>
      <c r="J13904" s="48">
        <f t="shared" si="13238"/>
        <v>0.11201110425944109</v>
      </c>
      <c r="K13904" s="16"/>
      <c r="L13904" s="15"/>
      <c r="M13904" s="16">
        <f t="shared" si="13239"/>
        <v>6.8718468870822766E-2</v>
      </c>
      <c r="N13904" s="16">
        <f t="shared" si="13293"/>
        <v>7.7632516494203232</v>
      </c>
      <c r="O13904" s="16">
        <f t="shared" si="13294"/>
        <v>1.5403669658458892</v>
      </c>
    </row>
    <row r="13905" spans="1:15" ht="15.75" x14ac:dyDescent="0.25">
      <c r="A13905" s="14">
        <v>41912.645833333336</v>
      </c>
      <c r="B13905" s="15">
        <v>0.53</v>
      </c>
      <c r="C13905" s="12">
        <f t="shared" si="13234"/>
        <v>15.007928698000002</v>
      </c>
      <c r="D13905" s="64">
        <f t="shared" si="13235"/>
        <v>1.6573172795337425E-2</v>
      </c>
      <c r="E13905" s="13">
        <f t="shared" si="13236"/>
        <v>0.7955122941761964</v>
      </c>
      <c r="F13905">
        <v>1.49</v>
      </c>
      <c r="G13905">
        <v>1.49</v>
      </c>
      <c r="H13905" s="16">
        <f t="shared" si="13246"/>
        <v>4.1937034819015704</v>
      </c>
      <c r="I13905" s="16">
        <f t="shared" si="13237"/>
        <v>62.938802836933114</v>
      </c>
      <c r="J13905" s="48">
        <f t="shared" si="13238"/>
        <v>0.1132898451064796</v>
      </c>
      <c r="K13905" s="16"/>
      <c r="L13905" s="15"/>
      <c r="M13905" s="16">
        <f t="shared" si="13239"/>
        <v>6.9502972457962955E-2</v>
      </c>
      <c r="N13905" s="16"/>
      <c r="O13905" s="16"/>
    </row>
    <row r="13906" spans="1:15" ht="15.75" x14ac:dyDescent="0.25">
      <c r="A13906" s="14">
        <v>41912.666666666664</v>
      </c>
      <c r="B13906" s="15">
        <v>0.53</v>
      </c>
      <c r="C13906" s="12">
        <f t="shared" ref="C13906:C13969" si="13295">28.3168466*B13906</f>
        <v>15.007928698000002</v>
      </c>
      <c r="D13906" s="64">
        <f t="shared" ref="D13906:D13969" si="13296">C13906*1800*10^6/(1.63*10^12)</f>
        <v>1.6573172795337425E-2</v>
      </c>
      <c r="E13906" s="13">
        <f t="shared" ref="E13906:E13969" si="13297">C13906*86400*10^6/(1.63*10^12)</f>
        <v>0.7955122941761964</v>
      </c>
      <c r="F13906">
        <v>1.48</v>
      </c>
      <c r="G13906">
        <v>1.48</v>
      </c>
      <c r="H13906" s="16">
        <f t="shared" si="13246"/>
        <v>4.1700483997580893</v>
      </c>
      <c r="I13906" s="16">
        <f t="shared" ref="I13906:I13969" si="13298">C13906*H13906</f>
        <v>62.583789050778414</v>
      </c>
      <c r="J13906" s="48">
        <f t="shared" ref="J13906:J13969" si="13299">I13906*1800*10^-6</f>
        <v>0.11265082029140114</v>
      </c>
      <c r="K13906" s="16"/>
      <c r="L13906" s="15"/>
      <c r="M13906" s="16">
        <f t="shared" ref="M13906:M13969" si="13300">J13906/1.63</f>
        <v>6.911093269411113E-2</v>
      </c>
      <c r="N13906" s="16">
        <f t="shared" ref="N13906" si="13301">AVERAGE(H13906:H13953)</f>
        <v>7.7715937366062642</v>
      </c>
      <c r="O13906" s="16">
        <f t="shared" ref="O13906" si="13302">AVERAGE(E13906:E13953)</f>
        <v>1.5372399521109201</v>
      </c>
    </row>
    <row r="13907" spans="1:15" ht="15.75" x14ac:dyDescent="0.25">
      <c r="A13907" s="14">
        <v>41912.6875</v>
      </c>
      <c r="B13907" s="15">
        <v>0.53</v>
      </c>
      <c r="C13907" s="12">
        <f t="shared" si="13295"/>
        <v>15.007928698000002</v>
      </c>
      <c r="D13907" s="64">
        <f t="shared" si="13296"/>
        <v>1.6573172795337425E-2</v>
      </c>
      <c r="E13907" s="13">
        <f t="shared" si="13297"/>
        <v>0.7955122941761964</v>
      </c>
      <c r="F13907">
        <v>1.5</v>
      </c>
      <c r="G13907">
        <v>1.5</v>
      </c>
      <c r="H13907" s="16">
        <f t="shared" si="13246"/>
        <v>4.2173331760423016</v>
      </c>
      <c r="I13907" s="16">
        <f t="shared" si="13298"/>
        <v>63.293435601752755</v>
      </c>
      <c r="J13907" s="48">
        <f t="shared" si="13299"/>
        <v>0.11392818408315496</v>
      </c>
      <c r="K13907" s="16"/>
      <c r="L13907" s="15"/>
      <c r="M13907" s="16">
        <f t="shared" si="13300"/>
        <v>6.9894591462058259E-2</v>
      </c>
      <c r="N13907" s="16"/>
      <c r="O13907" s="16"/>
    </row>
    <row r="13908" spans="1:15" ht="15.75" x14ac:dyDescent="0.25">
      <c r="A13908" s="14">
        <v>41912.708333333336</v>
      </c>
      <c r="B13908" s="15">
        <v>0.5</v>
      </c>
      <c r="C13908" s="12">
        <f t="shared" si="13295"/>
        <v>14.158423300000001</v>
      </c>
      <c r="D13908" s="64">
        <f t="shared" si="13296"/>
        <v>1.5635068674846625E-2</v>
      </c>
      <c r="E13908" s="13">
        <f t="shared" si="13297"/>
        <v>0.750483296392638</v>
      </c>
      <c r="F13908">
        <v>1.43</v>
      </c>
      <c r="G13908">
        <v>1.43</v>
      </c>
      <c r="H13908" s="16">
        <f t="shared" si="13246"/>
        <v>4.0513850967858609</v>
      </c>
      <c r="I13908" s="16">
        <f t="shared" si="13298"/>
        <v>57.361225151605694</v>
      </c>
      <c r="J13908" s="48">
        <f t="shared" si="13299"/>
        <v>0.10325020527289025</v>
      </c>
      <c r="K13908" s="16"/>
      <c r="L13908" s="15"/>
      <c r="M13908" s="16">
        <f t="shared" si="13300"/>
        <v>6.3343684216497095E-2</v>
      </c>
      <c r="N13908" s="16">
        <f t="shared" ref="N13908" si="13303">AVERAGE(H13908:H13955)</f>
        <v>7.7833396195461839</v>
      </c>
      <c r="O13908" s="16">
        <f t="shared" ref="O13908" si="13304">AVERAGE(E13908:E13955)</f>
        <v>1.5341129383759513</v>
      </c>
    </row>
    <row r="13909" spans="1:15" ht="15.75" x14ac:dyDescent="0.25">
      <c r="A13909" s="14">
        <v>41912.729166666664</v>
      </c>
      <c r="B13909" s="15">
        <v>0.53</v>
      </c>
      <c r="C13909" s="12">
        <f t="shared" si="13295"/>
        <v>15.007928698000002</v>
      </c>
      <c r="D13909" s="64">
        <f t="shared" si="13296"/>
        <v>1.6573172795337425E-2</v>
      </c>
      <c r="E13909" s="13">
        <f t="shared" si="13297"/>
        <v>0.7955122941761964</v>
      </c>
      <c r="F13909">
        <v>1.4</v>
      </c>
      <c r="G13909">
        <v>1.4</v>
      </c>
      <c r="H13909" s="16">
        <f t="shared" si="13246"/>
        <v>3.979869251719331</v>
      </c>
      <c r="I13909" s="16">
        <f t="shared" si="13298"/>
        <v>59.729593957166344</v>
      </c>
      <c r="J13909" s="48">
        <f t="shared" si="13299"/>
        <v>0.10751326912289942</v>
      </c>
      <c r="K13909" s="16"/>
      <c r="L13909" s="15"/>
      <c r="M13909" s="16">
        <f t="shared" si="13300"/>
        <v>6.5959060811594736E-2</v>
      </c>
      <c r="N13909" s="16"/>
      <c r="O13909" s="16"/>
    </row>
    <row r="13910" spans="1:15" ht="15.75" x14ac:dyDescent="0.25">
      <c r="A13910" s="14">
        <v>41912.75</v>
      </c>
      <c r="B13910" s="15">
        <v>0.46</v>
      </c>
      <c r="C13910" s="12">
        <f t="shared" si="13295"/>
        <v>13.025749436000002</v>
      </c>
      <c r="D13910" s="64">
        <f t="shared" si="13296"/>
        <v>1.4384263180858897E-2</v>
      </c>
      <c r="E13910" s="13">
        <f t="shared" si="13297"/>
        <v>0.69044463268122713</v>
      </c>
      <c r="F13910">
        <v>1.47</v>
      </c>
      <c r="G13910">
        <v>1.47</v>
      </c>
      <c r="H13910" s="16">
        <f t="shared" si="13246"/>
        <v>4.1463677305141902</v>
      </c>
      <c r="I13910" s="16">
        <f t="shared" si="13298"/>
        <v>54.009547127193819</v>
      </c>
      <c r="J13910" s="48">
        <f t="shared" si="13299"/>
        <v>9.7217184828948866E-2</v>
      </c>
      <c r="K13910" s="16"/>
      <c r="L13910" s="15"/>
      <c r="M13910" s="16">
        <f t="shared" si="13300"/>
        <v>5.9642444680336734E-2</v>
      </c>
      <c r="N13910" s="16">
        <f t="shared" ref="N13910:N13911" si="13305">AVERAGE(H13910:H13957)</f>
        <v>7.7936971130913237</v>
      </c>
      <c r="O13910" s="16">
        <f t="shared" ref="O13910:O13911" si="13306">AVERAGE(E13910:E13957)</f>
        <v>1.5319240287614726</v>
      </c>
    </row>
    <row r="13911" spans="1:15" ht="15.75" x14ac:dyDescent="0.25">
      <c r="A13911" s="14">
        <v>41912.770833333336</v>
      </c>
      <c r="B13911" s="15">
        <v>0.5</v>
      </c>
      <c r="C13911" s="12">
        <f t="shared" si="13295"/>
        <v>14.158423300000001</v>
      </c>
      <c r="D13911" s="64">
        <f t="shared" si="13296"/>
        <v>1.5635068674846625E-2</v>
      </c>
      <c r="E13911" s="13">
        <f t="shared" si="13297"/>
        <v>0.750483296392638</v>
      </c>
      <c r="F13911">
        <v>1.46</v>
      </c>
      <c r="G13911">
        <v>1.46</v>
      </c>
      <c r="H13911" s="16">
        <f t="shared" si="13246"/>
        <v>4.1226612721450282</v>
      </c>
      <c r="I13911" s="16">
        <f t="shared" si="13298"/>
        <v>58.37038341354581</v>
      </c>
      <c r="J13911" s="48">
        <f t="shared" si="13299"/>
        <v>0.10506669014438245</v>
      </c>
      <c r="K13911" s="16"/>
      <c r="L13911" s="15"/>
      <c r="M13911" s="16">
        <f t="shared" si="13300"/>
        <v>6.4458092113118079E-2</v>
      </c>
      <c r="N13911" s="16">
        <f t="shared" si="13305"/>
        <v>7.7971394927782036</v>
      </c>
      <c r="O13911" s="16">
        <f t="shared" si="13306"/>
        <v>1.5331748342554608</v>
      </c>
    </row>
    <row r="13912" spans="1:15" ht="15.75" x14ac:dyDescent="0.25">
      <c r="A13912" s="14">
        <v>41912.791666666664</v>
      </c>
      <c r="B13912" s="15">
        <v>0.5</v>
      </c>
      <c r="C13912" s="12">
        <f t="shared" si="13295"/>
        <v>14.158423300000001</v>
      </c>
      <c r="D13912" s="64">
        <f t="shared" si="13296"/>
        <v>1.5635068674846625E-2</v>
      </c>
      <c r="E13912" s="13">
        <f t="shared" si="13297"/>
        <v>0.750483296392638</v>
      </c>
      <c r="F13912">
        <v>1.53</v>
      </c>
      <c r="G13912">
        <v>1.53</v>
      </c>
      <c r="H13912" s="16">
        <f t="shared" ref="H13912:H13975" si="13307" xml:space="preserve"> 3*(G13912^0.84)</f>
        <v>4.2880718787995749</v>
      </c>
      <c r="I13912" s="16">
        <f t="shared" si="13298"/>
        <v>60.712336800870681</v>
      </c>
      <c r="J13912" s="48">
        <f t="shared" si="13299"/>
        <v>0.10928220624156722</v>
      </c>
      <c r="K13912" s="16"/>
      <c r="L13912" s="15"/>
      <c r="M13912" s="16">
        <f t="shared" si="13300"/>
        <v>6.7044298307709957E-2</v>
      </c>
      <c r="N13912" s="16"/>
      <c r="O13912" s="16"/>
    </row>
    <row r="13913" spans="1:15" ht="15.75" x14ac:dyDescent="0.25">
      <c r="A13913" s="14">
        <v>41912.8125</v>
      </c>
      <c r="B13913" s="15">
        <v>0.5</v>
      </c>
      <c r="C13913" s="12">
        <f t="shared" si="13295"/>
        <v>14.158423300000001</v>
      </c>
      <c r="D13913" s="64">
        <f t="shared" si="13296"/>
        <v>1.5635068674846625E-2</v>
      </c>
      <c r="E13913" s="13">
        <f t="shared" si="13297"/>
        <v>0.750483296392638</v>
      </c>
      <c r="F13913">
        <v>1.45</v>
      </c>
      <c r="G13913">
        <v>1.45</v>
      </c>
      <c r="H13913" s="16">
        <f t="shared" si="13307"/>
        <v>4.0989288196351907</v>
      </c>
      <c r="I13913" s="16">
        <f t="shared" si="13298"/>
        <v>58.034369304964386</v>
      </c>
      <c r="J13913" s="48">
        <f t="shared" si="13299"/>
        <v>0.1044618647489359</v>
      </c>
      <c r="K13913" s="16"/>
      <c r="L13913" s="15"/>
      <c r="M13913" s="16">
        <f t="shared" si="13300"/>
        <v>6.408703358830424E-2</v>
      </c>
      <c r="N13913" s="16">
        <f t="shared" ref="N13913" si="13308">AVERAGE(H13913:H13960)</f>
        <v>7.7976360017626201</v>
      </c>
      <c r="O13913" s="16">
        <f t="shared" ref="O13913" si="13309">AVERAGE(E13913:E13960)</f>
        <v>1.5350510424964423</v>
      </c>
    </row>
    <row r="13914" spans="1:15" ht="15.75" x14ac:dyDescent="0.25">
      <c r="A13914" s="14">
        <v>41912.833333333336</v>
      </c>
      <c r="B13914" s="15">
        <v>0.53</v>
      </c>
      <c r="C13914" s="12">
        <f t="shared" si="13295"/>
        <v>15.007928698000002</v>
      </c>
      <c r="D13914" s="64">
        <f t="shared" si="13296"/>
        <v>1.6573172795337425E-2</v>
      </c>
      <c r="E13914" s="13">
        <f t="shared" si="13297"/>
        <v>0.7955122941761964</v>
      </c>
      <c r="F13914">
        <v>1.45</v>
      </c>
      <c r="G13914">
        <v>1.45</v>
      </c>
      <c r="H13914" s="16">
        <f t="shared" si="13307"/>
        <v>4.0989288196351907</v>
      </c>
      <c r="I13914" s="16">
        <f t="shared" si="13298"/>
        <v>61.516431463262258</v>
      </c>
      <c r="J13914" s="48">
        <f t="shared" si="13299"/>
        <v>0.11072957663387205</v>
      </c>
      <c r="K13914" s="16"/>
      <c r="L13914" s="15"/>
      <c r="M13914" s="16">
        <f t="shared" si="13300"/>
        <v>6.7932255603602484E-2</v>
      </c>
      <c r="N13914" s="16"/>
      <c r="O13914" s="16"/>
    </row>
    <row r="13915" spans="1:15" ht="15.75" x14ac:dyDescent="0.25">
      <c r="A13915" s="14">
        <v>41912.854166666664</v>
      </c>
      <c r="B13915" s="15">
        <v>0.53</v>
      </c>
      <c r="C13915" s="12">
        <f t="shared" si="13295"/>
        <v>15.007928698000002</v>
      </c>
      <c r="D13915" s="64">
        <f t="shared" si="13296"/>
        <v>1.6573172795337425E-2</v>
      </c>
      <c r="E13915" s="13">
        <f t="shared" si="13297"/>
        <v>0.7955122941761964</v>
      </c>
      <c r="F13915">
        <v>1.46</v>
      </c>
      <c r="G13915">
        <v>1.46</v>
      </c>
      <c r="H13915" s="16">
        <f t="shared" si="13307"/>
        <v>4.1226612721450282</v>
      </c>
      <c r="I13915" s="16">
        <f t="shared" si="13298"/>
        <v>61.872606418358565</v>
      </c>
      <c r="J13915" s="48">
        <f t="shared" si="13299"/>
        <v>0.11137069155304541</v>
      </c>
      <c r="K13915" s="16"/>
      <c r="L13915" s="15"/>
      <c r="M13915" s="16">
        <f t="shared" si="13300"/>
        <v>6.8325577639905169E-2</v>
      </c>
      <c r="N13915" s="16">
        <f t="shared" ref="N13915" si="13310">AVERAGE(H13915:H13962)</f>
        <v>7.804530865105904</v>
      </c>
      <c r="O13915" s="16">
        <f t="shared" ref="O13915" si="13311">AVERAGE(E13915:E13962)</f>
        <v>1.5359891466169329</v>
      </c>
    </row>
    <row r="13916" spans="1:15" ht="15.75" x14ac:dyDescent="0.25">
      <c r="A13916" s="14">
        <v>41912.875</v>
      </c>
      <c r="B13916" s="15">
        <v>0.56999999999999995</v>
      </c>
      <c r="C13916" s="12">
        <f t="shared" si="13295"/>
        <v>16.140602561999998</v>
      </c>
      <c r="D13916" s="64">
        <f t="shared" si="13296"/>
        <v>1.7823978289325151E-2</v>
      </c>
      <c r="E13916" s="13">
        <f t="shared" si="13297"/>
        <v>0.85555095788760727</v>
      </c>
      <c r="F13916">
        <v>1.46</v>
      </c>
      <c r="G13916">
        <v>1.46</v>
      </c>
      <c r="H13916" s="16">
        <f t="shared" si="13307"/>
        <v>4.1226612721450282</v>
      </c>
      <c r="I13916" s="16">
        <f t="shared" si="13298"/>
        <v>66.542237091442217</v>
      </c>
      <c r="J13916" s="48">
        <f t="shared" si="13299"/>
        <v>0.11977602676459599</v>
      </c>
      <c r="K13916" s="16"/>
      <c r="L13916" s="15"/>
      <c r="M13916" s="16">
        <f t="shared" si="13300"/>
        <v>7.3482225008954599E-2</v>
      </c>
      <c r="N13916" s="16"/>
      <c r="O13916" s="16"/>
    </row>
    <row r="13917" spans="1:15" ht="15.75" x14ac:dyDescent="0.25">
      <c r="A13917" s="14">
        <v>41912.895833333336</v>
      </c>
      <c r="B13917" s="15">
        <v>0.56999999999999995</v>
      </c>
      <c r="C13917" s="12">
        <f t="shared" si="13295"/>
        <v>16.140602561999998</v>
      </c>
      <c r="D13917" s="64">
        <f t="shared" si="13296"/>
        <v>1.7823978289325151E-2</v>
      </c>
      <c r="E13917" s="13">
        <f t="shared" si="13297"/>
        <v>0.85555095788760727</v>
      </c>
      <c r="F13917">
        <v>1.4</v>
      </c>
      <c r="G13917">
        <v>1.4</v>
      </c>
      <c r="H13917" s="16">
        <f t="shared" si="13307"/>
        <v>3.979869251719331</v>
      </c>
      <c r="I13917" s="16">
        <f t="shared" si="13298"/>
        <v>64.237487840726047</v>
      </c>
      <c r="J13917" s="48">
        <f t="shared" si="13299"/>
        <v>0.11562747811330688</v>
      </c>
      <c r="K13917" s="16"/>
      <c r="L13917" s="15"/>
      <c r="M13917" s="16">
        <f t="shared" si="13300"/>
        <v>7.0937103136998095E-2</v>
      </c>
      <c r="N13917" s="16">
        <f t="shared" ref="N13917:N13918" si="13312">AVERAGE(H13917:H13964)</f>
        <v>7.8050247496552627</v>
      </c>
      <c r="O13917" s="16">
        <f t="shared" ref="O13917:O13918" si="13313">AVERAGE(E13917:E13964)</f>
        <v>1.5347383411229443</v>
      </c>
    </row>
    <row r="13918" spans="1:15" ht="15.75" x14ac:dyDescent="0.25">
      <c r="A13918" s="14">
        <v>41912.916666666664</v>
      </c>
      <c r="B13918" s="15">
        <v>0.56999999999999995</v>
      </c>
      <c r="C13918" s="12">
        <f t="shared" si="13295"/>
        <v>16.140602561999998</v>
      </c>
      <c r="D13918" s="64">
        <f t="shared" si="13296"/>
        <v>1.7823978289325151E-2</v>
      </c>
      <c r="E13918" s="13">
        <f t="shared" si="13297"/>
        <v>0.85555095788760727</v>
      </c>
      <c r="F13918">
        <v>1.4</v>
      </c>
      <c r="G13918">
        <v>1.4</v>
      </c>
      <c r="H13918" s="16">
        <f t="shared" si="13307"/>
        <v>3.979869251719331</v>
      </c>
      <c r="I13918" s="16">
        <f t="shared" si="13298"/>
        <v>64.237487840726047</v>
      </c>
      <c r="J13918" s="48">
        <f t="shared" si="13299"/>
        <v>0.11562747811330688</v>
      </c>
      <c r="K13918" s="16"/>
      <c r="L13918" s="15"/>
      <c r="M13918" s="16">
        <f t="shared" si="13300"/>
        <v>7.0937103136998095E-2</v>
      </c>
      <c r="N13918" s="16">
        <f t="shared" si="13312"/>
        <v>7.810463675211369</v>
      </c>
      <c r="O13918" s="16">
        <f t="shared" si="13313"/>
        <v>1.5334875356289566</v>
      </c>
    </row>
    <row r="13919" spans="1:15" ht="15.75" x14ac:dyDescent="0.25">
      <c r="A13919" s="14">
        <v>41912.9375</v>
      </c>
      <c r="B13919" s="15">
        <v>1.3</v>
      </c>
      <c r="C13919" s="12">
        <f t="shared" si="13295"/>
        <v>36.811900580000007</v>
      </c>
      <c r="D13919" s="64">
        <f t="shared" si="13296"/>
        <v>4.0651178554601236E-2</v>
      </c>
      <c r="E13919" s="13">
        <f t="shared" si="13297"/>
        <v>1.9512565706208596</v>
      </c>
      <c r="F13919">
        <v>3.38</v>
      </c>
      <c r="G13919">
        <v>3.38</v>
      </c>
      <c r="H13919" s="16">
        <f t="shared" si="13307"/>
        <v>8.3447106632543075</v>
      </c>
      <c r="I13919" s="16">
        <f t="shared" si="13298"/>
        <v>307.18465930458348</v>
      </c>
      <c r="J13919" s="48">
        <f t="shared" si="13299"/>
        <v>0.55293238674825018</v>
      </c>
      <c r="K13919" s="16"/>
      <c r="L13919" s="15"/>
      <c r="M13919" s="16">
        <f t="shared" si="13300"/>
        <v>0.3392223231584357</v>
      </c>
      <c r="N13919" s="16"/>
      <c r="O13919" s="16"/>
    </row>
    <row r="13920" spans="1:15" ht="15.75" x14ac:dyDescent="0.25">
      <c r="A13920" s="14">
        <v>41912.958333333336</v>
      </c>
      <c r="B13920" s="15">
        <v>13</v>
      </c>
      <c r="C13920" s="12">
        <f t="shared" si="13295"/>
        <v>368.11900580000002</v>
      </c>
      <c r="D13920" s="64">
        <f t="shared" si="13296"/>
        <v>0.40651178554601225</v>
      </c>
      <c r="E13920" s="13">
        <f t="shared" si="13297"/>
        <v>19.512565706208591</v>
      </c>
      <c r="F13920">
        <v>22.59</v>
      </c>
      <c r="G13920">
        <v>22.59</v>
      </c>
      <c r="H13920" s="16">
        <f t="shared" si="13307"/>
        <v>41.153889646766793</v>
      </c>
      <c r="I13920" s="16">
        <f t="shared" si="13298"/>
        <v>15149.528941570707</v>
      </c>
      <c r="J13920" s="48">
        <f t="shared" si="13299"/>
        <v>27.26915209482727</v>
      </c>
      <c r="K13920" s="16"/>
      <c r="L13920" s="15"/>
      <c r="M13920" s="16">
        <f t="shared" si="13300"/>
        <v>16.729541162470717</v>
      </c>
      <c r="N13920" s="16">
        <f t="shared" ref="N13920" si="13314">AVERAGE(H13920:H13967)</f>
        <v>7.7244897485881365</v>
      </c>
      <c r="O13920" s="16">
        <f t="shared" ref="O13920" si="13315">AVERAGE(E13920:E13967)</f>
        <v>1.5081587243757051</v>
      </c>
    </row>
    <row r="13921" spans="1:15" ht="15.75" x14ac:dyDescent="0.25">
      <c r="A13921" s="14">
        <v>41912.979166666664</v>
      </c>
      <c r="B13921" s="15">
        <v>5</v>
      </c>
      <c r="C13921" s="12">
        <f t="shared" si="13295"/>
        <v>141.58423300000001</v>
      </c>
      <c r="D13921" s="64">
        <f t="shared" si="13296"/>
        <v>0.15635068674846628</v>
      </c>
      <c r="E13921" s="13">
        <f t="shared" si="13297"/>
        <v>7.50483296392638</v>
      </c>
      <c r="F13921">
        <v>14.16</v>
      </c>
      <c r="G13921">
        <v>14.16</v>
      </c>
      <c r="H13921" s="16">
        <f t="shared" si="13307"/>
        <v>27.798053570929095</v>
      </c>
      <c r="I13921" s="16">
        <f t="shared" si="13298"/>
        <v>3935.7660937329074</v>
      </c>
      <c r="J13921" s="48">
        <f t="shared" si="13299"/>
        <v>7.0843789687192338</v>
      </c>
      <c r="K13921" s="16"/>
      <c r="L13921" s="15"/>
      <c r="M13921" s="16">
        <f t="shared" si="13300"/>
        <v>4.3462447660854195</v>
      </c>
      <c r="N13921" s="16"/>
      <c r="O13921" s="16"/>
    </row>
    <row r="13922" spans="1:15" ht="15.75" x14ac:dyDescent="0.25">
      <c r="A13922" s="14">
        <v>41913</v>
      </c>
      <c r="B13922" s="15">
        <v>3.1</v>
      </c>
      <c r="C13922" s="12">
        <f t="shared" si="13295"/>
        <v>87.782224460000009</v>
      </c>
      <c r="D13922" s="64">
        <f t="shared" si="13296"/>
        <v>9.6937425784049097E-2</v>
      </c>
      <c r="E13922" s="13">
        <f t="shared" si="13297"/>
        <v>4.6529964376343562</v>
      </c>
      <c r="F13922">
        <v>9.94</v>
      </c>
      <c r="G13922">
        <v>9.94</v>
      </c>
      <c r="H13922" s="16">
        <f t="shared" si="13307"/>
        <v>20.650273957573791</v>
      </c>
      <c r="I13922" s="16">
        <f t="shared" si="13298"/>
        <v>1812.7269837042352</v>
      </c>
      <c r="J13922" s="48">
        <f t="shared" si="13299"/>
        <v>3.2629085706676233</v>
      </c>
      <c r="K13922" s="16">
        <f>SUM(J13922:J13969)</f>
        <v>13.446012141619738</v>
      </c>
      <c r="L13922" s="16">
        <f>K13922/1.63</f>
        <v>8.2490872034476919</v>
      </c>
      <c r="M13922" s="16">
        <f t="shared" si="13300"/>
        <v>2.0017843991825912</v>
      </c>
      <c r="N13922" s="16">
        <f t="shared" ref="N13922" si="13316">AVERAGE(H13922:H13969)</f>
        <v>6.4778488322544518</v>
      </c>
      <c r="O13922" s="16">
        <f t="shared" ref="O13922" si="13317">AVERAGE(E13922:E13969)</f>
        <v>0.97844259767190245</v>
      </c>
    </row>
    <row r="13923" spans="1:15" ht="15.75" x14ac:dyDescent="0.25">
      <c r="A13923" s="14">
        <v>41913.020833333336</v>
      </c>
      <c r="B13923" s="15">
        <v>1.7</v>
      </c>
      <c r="C13923" s="12">
        <f t="shared" si="13295"/>
        <v>48.138639220000002</v>
      </c>
      <c r="D13923" s="64">
        <f t="shared" si="13296"/>
        <v>5.3159233494478528E-2</v>
      </c>
      <c r="E13923" s="13">
        <f t="shared" si="13297"/>
        <v>2.5516432077349696</v>
      </c>
      <c r="F13923">
        <v>7.91</v>
      </c>
      <c r="G13923">
        <v>7.91</v>
      </c>
      <c r="H13923" s="16">
        <f t="shared" si="13307"/>
        <v>17.04470546107693</v>
      </c>
      <c r="I13923" s="16">
        <f t="shared" si="13298"/>
        <v>820.50892680194613</v>
      </c>
      <c r="J13923" s="48">
        <f t="shared" si="13299"/>
        <v>1.476916068243503</v>
      </c>
      <c r="K13923" s="16"/>
      <c r="L13923" s="15"/>
      <c r="M13923" s="16">
        <f t="shared" si="13300"/>
        <v>0.90608347745000184</v>
      </c>
      <c r="N13923" s="16"/>
      <c r="O13923" s="16"/>
    </row>
    <row r="13924" spans="1:15" ht="15.75" x14ac:dyDescent="0.25">
      <c r="A13924" s="14">
        <v>41913.041666666664</v>
      </c>
      <c r="B13924" s="15">
        <v>1.2</v>
      </c>
      <c r="C13924" s="12">
        <f t="shared" si="13295"/>
        <v>33.980215919999999</v>
      </c>
      <c r="D13924" s="64">
        <f t="shared" si="13296"/>
        <v>3.7524164819631896E-2</v>
      </c>
      <c r="E13924" s="13">
        <f t="shared" si="13297"/>
        <v>1.8011599113423313</v>
      </c>
      <c r="F13924">
        <v>6.56</v>
      </c>
      <c r="G13924">
        <v>6.56</v>
      </c>
      <c r="H13924" s="16">
        <f t="shared" si="13307"/>
        <v>14.565335067888514</v>
      </c>
      <c r="I13924" s="16">
        <f t="shared" si="13298"/>
        <v>494.93323055399952</v>
      </c>
      <c r="J13924" s="48">
        <f t="shared" si="13299"/>
        <v>0.89087981499719904</v>
      </c>
      <c r="K13924" s="16"/>
      <c r="L13924" s="15"/>
      <c r="M13924" s="16">
        <f t="shared" si="13300"/>
        <v>0.5465520337406129</v>
      </c>
      <c r="N13924" s="16">
        <f t="shared" ref="N13924:N13925" si="13318">AVERAGE(H13924:H13971)</f>
        <v>5.8662866453697946</v>
      </c>
      <c r="O13924" s="16">
        <f t="shared" ref="O13924:O13925" si="13319">AVERAGE(E13924:E13971)</f>
        <v>0.86149228398404931</v>
      </c>
    </row>
    <row r="13925" spans="1:15" ht="15.75" x14ac:dyDescent="0.25">
      <c r="A13925" s="14">
        <v>41913.0625</v>
      </c>
      <c r="B13925" s="15">
        <v>0.94</v>
      </c>
      <c r="C13925" s="12">
        <f t="shared" si="13295"/>
        <v>26.617835803999998</v>
      </c>
      <c r="D13925" s="64">
        <f t="shared" si="13296"/>
        <v>2.9393929108711653E-2</v>
      </c>
      <c r="E13925" s="13">
        <f t="shared" si="13297"/>
        <v>1.4109085972181596</v>
      </c>
      <c r="F13925">
        <v>5.67</v>
      </c>
      <c r="G13925">
        <v>5.67</v>
      </c>
      <c r="H13925" s="16">
        <f t="shared" si="13307"/>
        <v>12.886382679329582</v>
      </c>
      <c r="I13925" s="16">
        <f t="shared" si="13298"/>
        <v>343.0076182659044</v>
      </c>
      <c r="J13925" s="48">
        <f t="shared" si="13299"/>
        <v>0.6174137128786279</v>
      </c>
      <c r="K13925" s="16"/>
      <c r="L13925" s="15"/>
      <c r="M13925" s="16">
        <f t="shared" si="13300"/>
        <v>0.37878141894394352</v>
      </c>
      <c r="N13925" s="16">
        <f t="shared" si="13318"/>
        <v>5.6482365151978513</v>
      </c>
      <c r="O13925" s="16">
        <f t="shared" si="13319"/>
        <v>0.84054129195975469</v>
      </c>
    </row>
    <row r="13926" spans="1:15" ht="15.75" x14ac:dyDescent="0.25">
      <c r="A13926" s="14">
        <v>41913.083333333336</v>
      </c>
      <c r="B13926" s="15">
        <v>0.8</v>
      </c>
      <c r="C13926" s="12">
        <f t="shared" si="13295"/>
        <v>22.653477280000004</v>
      </c>
      <c r="D13926" s="64">
        <f t="shared" si="13296"/>
        <v>2.5016109879754608E-2</v>
      </c>
      <c r="E13926" s="13">
        <f t="shared" si="13297"/>
        <v>1.2007732742282211</v>
      </c>
      <c r="F13926">
        <v>5.09</v>
      </c>
      <c r="G13926">
        <v>5.09</v>
      </c>
      <c r="H13926" s="16">
        <f t="shared" si="13307"/>
        <v>11.769667444152867</v>
      </c>
      <c r="I13926" s="16">
        <f t="shared" si="13298"/>
        <v>266.62389403927273</v>
      </c>
      <c r="J13926" s="48">
        <f t="shared" si="13299"/>
        <v>0.47992300927069087</v>
      </c>
      <c r="K13926" s="16"/>
      <c r="L13926" s="15"/>
      <c r="M13926" s="16">
        <f t="shared" si="13300"/>
        <v>0.29443129403109869</v>
      </c>
      <c r="N13926" s="16"/>
      <c r="O13926" s="16"/>
    </row>
    <row r="13927" spans="1:15" ht="15.75" x14ac:dyDescent="0.25">
      <c r="A13927" s="14">
        <v>41913.104166666664</v>
      </c>
      <c r="B13927" s="15">
        <v>0.74</v>
      </c>
      <c r="C13927" s="12">
        <f t="shared" si="13295"/>
        <v>20.954466484000001</v>
      </c>
      <c r="D13927" s="64">
        <f t="shared" si="13296"/>
        <v>2.3139901638773004E-2</v>
      </c>
      <c r="E13927" s="13">
        <f t="shared" si="13297"/>
        <v>1.1107152786611043</v>
      </c>
      <c r="F13927">
        <v>4.37</v>
      </c>
      <c r="G13927">
        <v>4.37</v>
      </c>
      <c r="H13927" s="16">
        <f t="shared" si="13307"/>
        <v>10.354417252229014</v>
      </c>
      <c r="I13927" s="16">
        <f t="shared" si="13298"/>
        <v>216.97128927318425</v>
      </c>
      <c r="J13927" s="48">
        <f t="shared" si="13299"/>
        <v>0.39054832069173162</v>
      </c>
      <c r="K13927" s="16"/>
      <c r="L13927" s="15"/>
      <c r="M13927" s="16">
        <f t="shared" si="13300"/>
        <v>0.23960019674339364</v>
      </c>
      <c r="N13927" s="16">
        <f t="shared" ref="N13927" si="13320">AVERAGE(H13927:H13974)</f>
        <v>5.300396121221465</v>
      </c>
      <c r="O13927" s="16">
        <f t="shared" ref="O13927" si="13321">AVERAGE(E13927:E13974)</f>
        <v>0.81927759856196325</v>
      </c>
    </row>
    <row r="13928" spans="1:15" ht="15.75" x14ac:dyDescent="0.25">
      <c r="A13928" s="14">
        <v>41913.125</v>
      </c>
      <c r="B13928" s="15">
        <v>0.69</v>
      </c>
      <c r="C13928" s="12">
        <f t="shared" si="13295"/>
        <v>19.538624154000001</v>
      </c>
      <c r="D13928" s="64">
        <f t="shared" si="13296"/>
        <v>2.1576394771288348E-2</v>
      </c>
      <c r="E13928" s="13">
        <f t="shared" si="13297"/>
        <v>1.0356669490218406</v>
      </c>
      <c r="F13928">
        <v>4.08</v>
      </c>
      <c r="G13928">
        <v>4.08</v>
      </c>
      <c r="H13928" s="16">
        <f t="shared" si="13307"/>
        <v>9.7740778022258521</v>
      </c>
      <c r="I13928" s="16">
        <f t="shared" si="13298"/>
        <v>190.97203262964527</v>
      </c>
      <c r="J13928" s="48">
        <f t="shared" si="13299"/>
        <v>0.34374965873336144</v>
      </c>
      <c r="K13928" s="16"/>
      <c r="L13928" s="15"/>
      <c r="M13928" s="16">
        <f t="shared" si="13300"/>
        <v>0.21088936118611132</v>
      </c>
      <c r="N13928" s="16"/>
      <c r="O13928" s="16"/>
    </row>
    <row r="13929" spans="1:15" ht="15.75" x14ac:dyDescent="0.25">
      <c r="A13929" s="14">
        <v>41913.145833333336</v>
      </c>
      <c r="B13929" s="15">
        <v>0.65</v>
      </c>
      <c r="C13929" s="12">
        <f t="shared" si="13295"/>
        <v>18.405950290000003</v>
      </c>
      <c r="D13929" s="64">
        <f t="shared" si="13296"/>
        <v>2.0325589277300618E-2</v>
      </c>
      <c r="E13929" s="13">
        <f t="shared" si="13297"/>
        <v>0.97562828531042978</v>
      </c>
      <c r="F13929">
        <v>3.78</v>
      </c>
      <c r="G13929">
        <v>3.78</v>
      </c>
      <c r="H13929" s="16">
        <f t="shared" si="13307"/>
        <v>9.1667284571213052</v>
      </c>
      <c r="I13929" s="16">
        <f t="shared" si="13298"/>
        <v>168.72234830370317</v>
      </c>
      <c r="J13929" s="48">
        <f t="shared" si="13299"/>
        <v>0.30370022694666571</v>
      </c>
      <c r="K13929" s="16"/>
      <c r="L13929" s="15"/>
      <c r="M13929" s="16">
        <f t="shared" si="13300"/>
        <v>0.18631915763599124</v>
      </c>
      <c r="N13929" s="16">
        <f t="shared" ref="N13929" si="13322">AVERAGE(H13929:H13976)</f>
        <v>5.0488540471458458</v>
      </c>
      <c r="O13929" s="16">
        <f t="shared" ref="O13929" si="13323">AVERAGE(E13929:E13976)</f>
        <v>0.80770764774257664</v>
      </c>
    </row>
    <row r="13930" spans="1:15" ht="15.75" x14ac:dyDescent="0.25">
      <c r="A13930" s="14">
        <v>41913.166666666664</v>
      </c>
      <c r="B13930" s="15">
        <v>0.65</v>
      </c>
      <c r="C13930" s="12">
        <f t="shared" si="13295"/>
        <v>18.405950290000003</v>
      </c>
      <c r="D13930" s="64">
        <f t="shared" si="13296"/>
        <v>2.0325589277300618E-2</v>
      </c>
      <c r="E13930" s="13">
        <f t="shared" si="13297"/>
        <v>0.97562828531042978</v>
      </c>
      <c r="F13930">
        <v>3.46</v>
      </c>
      <c r="G13930">
        <v>3.46</v>
      </c>
      <c r="H13930" s="16">
        <f t="shared" si="13307"/>
        <v>8.5103060327727942</v>
      </c>
      <c r="I13930" s="16">
        <f t="shared" si="13298"/>
        <v>156.64026979190319</v>
      </c>
      <c r="J13930" s="48">
        <f t="shared" si="13299"/>
        <v>0.28195248562542574</v>
      </c>
      <c r="K13930" s="16"/>
      <c r="L13930" s="15"/>
      <c r="M13930" s="16">
        <f t="shared" si="13300"/>
        <v>0.17297698504627348</v>
      </c>
      <c r="N13930" s="16"/>
      <c r="O13930" s="16"/>
    </row>
    <row r="13931" spans="1:15" ht="15.75" x14ac:dyDescent="0.25">
      <c r="A13931" s="14">
        <v>41913.1875</v>
      </c>
      <c r="B13931" s="15">
        <v>0.61</v>
      </c>
      <c r="C13931" s="12">
        <f t="shared" si="13295"/>
        <v>17.273276425999999</v>
      </c>
      <c r="D13931" s="64">
        <f t="shared" si="13296"/>
        <v>1.9074783783312881E-2</v>
      </c>
      <c r="E13931" s="13">
        <f t="shared" si="13297"/>
        <v>0.91558962159901836</v>
      </c>
      <c r="F13931">
        <v>3.21</v>
      </c>
      <c r="G13931">
        <v>3.21</v>
      </c>
      <c r="H13931" s="16">
        <f t="shared" si="13307"/>
        <v>7.9907120692801952</v>
      </c>
      <c r="I13931" s="16">
        <f t="shared" si="13298"/>
        <v>138.02577841325126</v>
      </c>
      <c r="J13931" s="48">
        <f t="shared" si="13299"/>
        <v>0.24844640114385227</v>
      </c>
      <c r="K13931" s="53"/>
      <c r="L13931" s="15"/>
      <c r="M13931" s="16">
        <f t="shared" si="13300"/>
        <v>0.15242110499622841</v>
      </c>
      <c r="N13931" s="16">
        <f t="shared" ref="N13931:N13932" si="13324">AVERAGE(H13931:H13978)</f>
        <v>4.8409132976336684</v>
      </c>
      <c r="O13931" s="16">
        <f t="shared" ref="O13931:O13932" si="13325">AVERAGE(E13931:E13978)</f>
        <v>0.80020281477865041</v>
      </c>
    </row>
    <row r="13932" spans="1:15" ht="15.75" x14ac:dyDescent="0.25">
      <c r="A13932" s="14">
        <v>41913.208333333336</v>
      </c>
      <c r="B13932" s="15">
        <v>0.61</v>
      </c>
      <c r="C13932" s="12">
        <f t="shared" si="13295"/>
        <v>17.273276425999999</v>
      </c>
      <c r="D13932" s="64">
        <f t="shared" si="13296"/>
        <v>1.9074783783312881E-2</v>
      </c>
      <c r="E13932" s="13">
        <f t="shared" si="13297"/>
        <v>0.91558962159901836</v>
      </c>
      <c r="F13932">
        <v>2.97</v>
      </c>
      <c r="G13932">
        <v>2.97</v>
      </c>
      <c r="H13932" s="16">
        <f t="shared" si="13307"/>
        <v>7.4857733239843158</v>
      </c>
      <c r="I13932" s="16">
        <f t="shared" si="13298"/>
        <v>129.30383188755795</v>
      </c>
      <c r="J13932" s="48">
        <f t="shared" si="13299"/>
        <v>0.23274689739760429</v>
      </c>
      <c r="K13932" s="16"/>
      <c r="L13932" s="15"/>
      <c r="M13932" s="16">
        <f t="shared" si="13300"/>
        <v>0.14278950760589221</v>
      </c>
      <c r="N13932" s="16">
        <f t="shared" si="13324"/>
        <v>4.7553595381811649</v>
      </c>
      <c r="O13932" s="16">
        <f t="shared" si="13325"/>
        <v>0.79770120379067488</v>
      </c>
    </row>
    <row r="13933" spans="1:15" ht="15.75" x14ac:dyDescent="0.25">
      <c r="A13933" s="14">
        <v>41913.229166666664</v>
      </c>
      <c r="B13933" s="15">
        <v>0.61</v>
      </c>
      <c r="C13933" s="12">
        <f t="shared" si="13295"/>
        <v>17.273276425999999</v>
      </c>
      <c r="D13933" s="64">
        <f t="shared" si="13296"/>
        <v>1.9074783783312881E-2</v>
      </c>
      <c r="E13933" s="13">
        <f t="shared" si="13297"/>
        <v>0.91558962159901836</v>
      </c>
      <c r="F13933">
        <v>2.79</v>
      </c>
      <c r="G13933">
        <v>2.79</v>
      </c>
      <c r="H13933" s="16">
        <f t="shared" si="13307"/>
        <v>7.1027869071759042</v>
      </c>
      <c r="I13933" s="16">
        <f t="shared" si="13298"/>
        <v>122.68840164262299</v>
      </c>
      <c r="J13933" s="48">
        <f t="shared" si="13299"/>
        <v>0.22083912295672137</v>
      </c>
      <c r="K13933" s="16"/>
      <c r="L13933" s="15"/>
      <c r="M13933" s="16">
        <f t="shared" si="13300"/>
        <v>0.135484124513326</v>
      </c>
      <c r="N13933" s="16"/>
      <c r="O13933" s="16"/>
    </row>
    <row r="13934" spans="1:15" ht="15.75" x14ac:dyDescent="0.25">
      <c r="A13934" s="14">
        <v>41913.25</v>
      </c>
      <c r="B13934" s="15">
        <v>0.56999999999999995</v>
      </c>
      <c r="C13934" s="12">
        <f t="shared" si="13295"/>
        <v>16.140602561999998</v>
      </c>
      <c r="D13934" s="64">
        <f t="shared" si="13296"/>
        <v>1.7823978289325151E-2</v>
      </c>
      <c r="E13934" s="13">
        <f t="shared" si="13297"/>
        <v>0.85555095788760727</v>
      </c>
      <c r="F13934">
        <v>2.7</v>
      </c>
      <c r="G13934">
        <v>2.7</v>
      </c>
      <c r="H13934" s="16">
        <f t="shared" si="13307"/>
        <v>6.9098213112110756</v>
      </c>
      <c r="I13934" s="16">
        <f t="shared" si="13298"/>
        <v>111.52867955869567</v>
      </c>
      <c r="J13934" s="48">
        <f t="shared" si="13299"/>
        <v>0.20075162320565218</v>
      </c>
      <c r="K13934" s="16"/>
      <c r="L13934" s="15"/>
      <c r="M13934" s="16">
        <f t="shared" si="13300"/>
        <v>0.12316050503414246</v>
      </c>
      <c r="N13934" s="16">
        <f t="shared" ref="N13934" si="13326">AVERAGE(H13934:H13981)</f>
        <v>4.6157617515958673</v>
      </c>
      <c r="O13934" s="16">
        <f t="shared" ref="O13934" si="13327">AVERAGE(E13934:E13981)</f>
        <v>0.79269798181472373</v>
      </c>
    </row>
    <row r="13935" spans="1:15" ht="15.75" x14ac:dyDescent="0.25">
      <c r="A13935" s="14">
        <v>41913.270833333336</v>
      </c>
      <c r="B13935" s="15">
        <v>0.56999999999999995</v>
      </c>
      <c r="C13935" s="12">
        <f t="shared" si="13295"/>
        <v>16.140602561999998</v>
      </c>
      <c r="D13935" s="64">
        <f t="shared" si="13296"/>
        <v>1.7823978289325151E-2</v>
      </c>
      <c r="E13935" s="13">
        <f t="shared" si="13297"/>
        <v>0.85555095788760727</v>
      </c>
      <c r="F13935">
        <v>2.5</v>
      </c>
      <c r="G13935">
        <v>2.5</v>
      </c>
      <c r="H13935" s="16">
        <f t="shared" si="13307"/>
        <v>6.4772530175577838</v>
      </c>
      <c r="I13935" s="16">
        <f t="shared" si="13298"/>
        <v>104.54676664991538</v>
      </c>
      <c r="J13935" s="48">
        <f t="shared" si="13299"/>
        <v>0.18818417996984768</v>
      </c>
      <c r="K13935" s="16"/>
      <c r="L13935" s="15"/>
      <c r="M13935" s="16">
        <f t="shared" si="13300"/>
        <v>0.11545041715941576</v>
      </c>
      <c r="N13935" s="16"/>
      <c r="O13935" s="16"/>
    </row>
    <row r="13936" spans="1:15" ht="15.75" x14ac:dyDescent="0.25">
      <c r="A13936" s="14">
        <v>41913.291666666664</v>
      </c>
      <c r="B13936" s="15">
        <v>0.56999999999999995</v>
      </c>
      <c r="C13936" s="12">
        <f t="shared" si="13295"/>
        <v>16.140602561999998</v>
      </c>
      <c r="D13936" s="64">
        <f t="shared" si="13296"/>
        <v>1.7823978289325151E-2</v>
      </c>
      <c r="E13936" s="13">
        <f t="shared" si="13297"/>
        <v>0.85555095788760727</v>
      </c>
      <c r="F13936">
        <v>2.35</v>
      </c>
      <c r="G13936">
        <v>2.35</v>
      </c>
      <c r="H13936" s="16">
        <f t="shared" si="13307"/>
        <v>6.1491949100811265</v>
      </c>
      <c r="I13936" s="16">
        <f t="shared" si="13298"/>
        <v>99.251711119892775</v>
      </c>
      <c r="J13936" s="48">
        <f t="shared" si="13299"/>
        <v>0.17865308001580699</v>
      </c>
      <c r="K13936" s="16"/>
      <c r="L13936" s="15"/>
      <c r="M13936" s="16">
        <f t="shared" si="13300"/>
        <v>0.10960311657411473</v>
      </c>
      <c r="N13936" s="16">
        <f t="shared" ref="N13936" si="13328">AVERAGE(H13936:H13983)</f>
        <v>4.4982030958768657</v>
      </c>
      <c r="O13936" s="16">
        <f t="shared" ref="O13936" si="13329">AVERAGE(E13936:E13983)</f>
        <v>0.79019637082674832</v>
      </c>
    </row>
    <row r="13937" spans="1:15" ht="15.75" x14ac:dyDescent="0.25">
      <c r="A13937" s="14">
        <v>41913.3125</v>
      </c>
      <c r="B13937" s="15">
        <v>0.56999999999999995</v>
      </c>
      <c r="C13937" s="12">
        <f t="shared" si="13295"/>
        <v>16.140602561999998</v>
      </c>
      <c r="D13937" s="64">
        <f t="shared" si="13296"/>
        <v>1.7823978289325151E-2</v>
      </c>
      <c r="E13937" s="13">
        <f t="shared" si="13297"/>
        <v>0.85555095788760727</v>
      </c>
      <c r="F13937">
        <v>2.2599999999999998</v>
      </c>
      <c r="G13937">
        <v>2.2599999999999998</v>
      </c>
      <c r="H13937" s="16">
        <f t="shared" si="13307"/>
        <v>5.9507587463760103</v>
      </c>
      <c r="I13937" s="16">
        <f t="shared" si="13298"/>
        <v>96.048831867600526</v>
      </c>
      <c r="J13937" s="48">
        <f t="shared" si="13299"/>
        <v>0.17288789736168095</v>
      </c>
      <c r="K13937" s="16"/>
      <c r="L13937" s="15"/>
      <c r="M13937" s="16">
        <f t="shared" si="13300"/>
        <v>0.10606619470041777</v>
      </c>
      <c r="N13937" s="16"/>
      <c r="O13937" s="16"/>
    </row>
    <row r="13938" spans="1:15" ht="15.75" x14ac:dyDescent="0.25">
      <c r="A13938" s="14">
        <v>41913.333333333336</v>
      </c>
      <c r="B13938" s="15">
        <v>0.56999999999999995</v>
      </c>
      <c r="C13938" s="12">
        <f t="shared" si="13295"/>
        <v>16.140602561999998</v>
      </c>
      <c r="D13938" s="64">
        <f t="shared" si="13296"/>
        <v>1.7823978289325151E-2</v>
      </c>
      <c r="E13938" s="13">
        <f t="shared" si="13297"/>
        <v>0.85555095788760727</v>
      </c>
      <c r="F13938">
        <v>2.1800000000000002</v>
      </c>
      <c r="G13938">
        <v>2.1800000000000002</v>
      </c>
      <c r="H13938" s="16">
        <f t="shared" si="13307"/>
        <v>5.7733077616498951</v>
      </c>
      <c r="I13938" s="16">
        <f t="shared" si="13298"/>
        <v>93.184666048900766</v>
      </c>
      <c r="J13938" s="48">
        <f t="shared" si="13299"/>
        <v>0.16773239888802138</v>
      </c>
      <c r="K13938" s="16"/>
      <c r="L13938" s="15"/>
      <c r="M13938" s="16">
        <f t="shared" si="13300"/>
        <v>0.10290331220124012</v>
      </c>
      <c r="N13938" s="16">
        <f t="shared" ref="N13938:N13939" si="13330">AVERAGE(H13938:H13985)</f>
        <v>4.4064551048134897</v>
      </c>
      <c r="O13938" s="16">
        <f t="shared" ref="O13938:O13939" si="13331">AVERAGE(E13938:E13985)</f>
        <v>0.7876947598387728</v>
      </c>
    </row>
    <row r="13939" spans="1:15" ht="15.75" x14ac:dyDescent="0.25">
      <c r="A13939" s="14">
        <v>41913.354166666664</v>
      </c>
      <c r="B13939" s="15">
        <v>0.56999999999999995</v>
      </c>
      <c r="C13939" s="12">
        <f t="shared" si="13295"/>
        <v>16.140602561999998</v>
      </c>
      <c r="D13939" s="64">
        <f t="shared" si="13296"/>
        <v>1.7823978289325151E-2</v>
      </c>
      <c r="E13939" s="13">
        <f t="shared" si="13297"/>
        <v>0.85555095788760727</v>
      </c>
      <c r="F13939">
        <v>2.11</v>
      </c>
      <c r="G13939">
        <v>2.11</v>
      </c>
      <c r="H13939" s="16">
        <f t="shared" si="13307"/>
        <v>5.6171822802678975</v>
      </c>
      <c r="I13939" s="16">
        <f t="shared" si="13298"/>
        <v>90.664706704113016</v>
      </c>
      <c r="J13939" s="48">
        <f t="shared" si="13299"/>
        <v>0.16319647206740343</v>
      </c>
      <c r="K13939" s="16"/>
      <c r="L13939" s="15"/>
      <c r="M13939" s="16">
        <f t="shared" si="13300"/>
        <v>0.10012053501067696</v>
      </c>
      <c r="N13939" s="16">
        <f t="shared" si="13330"/>
        <v>4.3665971772519656</v>
      </c>
      <c r="O13939" s="16">
        <f t="shared" si="13331"/>
        <v>0.78644395434478509</v>
      </c>
    </row>
    <row r="13940" spans="1:15" ht="15.75" x14ac:dyDescent="0.25">
      <c r="A13940" s="14">
        <v>41913.375</v>
      </c>
      <c r="B13940" s="15">
        <v>0.56999999999999995</v>
      </c>
      <c r="C13940" s="12">
        <f t="shared" si="13295"/>
        <v>16.140602561999998</v>
      </c>
      <c r="D13940" s="64">
        <f t="shared" si="13296"/>
        <v>1.7823978289325151E-2</v>
      </c>
      <c r="E13940" s="13">
        <f t="shared" si="13297"/>
        <v>0.85555095788760727</v>
      </c>
      <c r="F13940">
        <v>2.08</v>
      </c>
      <c r="G13940">
        <v>2.08</v>
      </c>
      <c r="H13940" s="16">
        <f t="shared" si="13307"/>
        <v>5.5500188235721879</v>
      </c>
      <c r="I13940" s="16">
        <f t="shared" si="13298"/>
        <v>89.580648042897465</v>
      </c>
      <c r="J13940" s="48">
        <f t="shared" si="13299"/>
        <v>0.16124516647721543</v>
      </c>
      <c r="K13940" s="16"/>
      <c r="L13940" s="15"/>
      <c r="M13940" s="16">
        <f t="shared" si="13300"/>
        <v>9.8923415016696589E-2</v>
      </c>
      <c r="N13940" s="16"/>
      <c r="O13940" s="16"/>
    </row>
    <row r="13941" spans="1:15" ht="15.75" x14ac:dyDescent="0.25">
      <c r="A13941" s="14">
        <v>41913.395833333336</v>
      </c>
      <c r="B13941" s="15">
        <v>0.56999999999999995</v>
      </c>
      <c r="C13941" s="12">
        <f t="shared" si="13295"/>
        <v>16.140602561999998</v>
      </c>
      <c r="D13941" s="64">
        <f t="shared" si="13296"/>
        <v>1.7823978289325151E-2</v>
      </c>
      <c r="E13941" s="13">
        <f t="shared" si="13297"/>
        <v>0.85555095788760727</v>
      </c>
      <c r="F13941">
        <v>1.96</v>
      </c>
      <c r="G13941">
        <v>1.96</v>
      </c>
      <c r="H13941" s="16">
        <f t="shared" si="13307"/>
        <v>5.2797864202603302</v>
      </c>
      <c r="I13941" s="16">
        <f t="shared" si="13298"/>
        <v>85.218934221666686</v>
      </c>
      <c r="J13941" s="48">
        <f t="shared" si="13299"/>
        <v>0.15339408159900003</v>
      </c>
      <c r="K13941" s="16"/>
      <c r="L13941" s="15"/>
      <c r="M13941" s="16">
        <f t="shared" si="13300"/>
        <v>9.4106798526993884E-2</v>
      </c>
      <c r="N13941" s="16">
        <f t="shared" ref="N13941" si="13332">AVERAGE(H13941:H13988)</f>
        <v>4.2987795023015485</v>
      </c>
      <c r="O13941" s="16">
        <f t="shared" ref="O13941" si="13333">AVERAGE(E13941:E13988)</f>
        <v>0.78394234335680968</v>
      </c>
    </row>
    <row r="13942" spans="1:15" ht="15.75" x14ac:dyDescent="0.25">
      <c r="A13942" s="14">
        <v>41913.416666666664</v>
      </c>
      <c r="B13942" s="15">
        <v>0.53</v>
      </c>
      <c r="C13942" s="12">
        <f t="shared" si="13295"/>
        <v>15.007928698000002</v>
      </c>
      <c r="D13942" s="64">
        <f t="shared" si="13296"/>
        <v>1.6573172795337425E-2</v>
      </c>
      <c r="E13942" s="13">
        <f t="shared" si="13297"/>
        <v>0.7955122941761964</v>
      </c>
      <c r="F13942">
        <v>1.9</v>
      </c>
      <c r="G13942">
        <v>1.9</v>
      </c>
      <c r="H13942" s="16">
        <f t="shared" si="13307"/>
        <v>5.1436839938157926</v>
      </c>
      <c r="I13942" s="16">
        <f t="shared" si="13298"/>
        <v>77.196042624231296</v>
      </c>
      <c r="J13942" s="48">
        <f t="shared" si="13299"/>
        <v>0.13895287672361631</v>
      </c>
      <c r="K13942" s="16"/>
      <c r="L13942" s="15"/>
      <c r="M13942" s="16">
        <f t="shared" si="13300"/>
        <v>8.5247163634120438E-2</v>
      </c>
      <c r="N13942" s="16"/>
      <c r="O13942" s="16"/>
    </row>
    <row r="13943" spans="1:15" ht="15.75" x14ac:dyDescent="0.25">
      <c r="A13943" s="14">
        <v>41913.4375</v>
      </c>
      <c r="B13943" s="15">
        <v>0.53</v>
      </c>
      <c r="C13943" s="12">
        <f t="shared" si="13295"/>
        <v>15.007928698000002</v>
      </c>
      <c r="D13943" s="64">
        <f t="shared" si="13296"/>
        <v>1.6573172795337425E-2</v>
      </c>
      <c r="E13943" s="13">
        <f t="shared" si="13297"/>
        <v>0.7955122941761964</v>
      </c>
      <c r="F13943">
        <v>2</v>
      </c>
      <c r="G13943">
        <v>2</v>
      </c>
      <c r="H13943" s="16">
        <f t="shared" si="13307"/>
        <v>5.3701504255678341</v>
      </c>
      <c r="I13943" s="16">
        <f t="shared" si="13298"/>
        <v>80.594834684456416</v>
      </c>
      <c r="J13943" s="48">
        <f t="shared" si="13299"/>
        <v>0.14507070243202155</v>
      </c>
      <c r="K13943" s="16"/>
      <c r="L13943" s="15"/>
      <c r="M13943" s="16">
        <f t="shared" si="13300"/>
        <v>8.9000430939890532E-2</v>
      </c>
      <c r="N13943" s="16">
        <f t="shared" ref="N13943" si="13334">AVERAGE(H13943:H13990)</f>
        <v>4.2444611093281361</v>
      </c>
      <c r="O13943" s="16">
        <f t="shared" ref="O13943" si="13335">AVERAGE(E13943:E13990)</f>
        <v>0.78050262824834338</v>
      </c>
    </row>
    <row r="13944" spans="1:15" ht="15.75" x14ac:dyDescent="0.25">
      <c r="A13944" s="14">
        <v>41913.458333333336</v>
      </c>
      <c r="B13944" s="15">
        <v>0.56999999999999995</v>
      </c>
      <c r="C13944" s="12">
        <f t="shared" si="13295"/>
        <v>16.140602561999998</v>
      </c>
      <c r="D13944" s="64">
        <f t="shared" si="13296"/>
        <v>1.7823978289325151E-2</v>
      </c>
      <c r="E13944" s="13">
        <f t="shared" si="13297"/>
        <v>0.85555095788760727</v>
      </c>
      <c r="F13944">
        <v>1.81</v>
      </c>
      <c r="G13944">
        <v>1.81</v>
      </c>
      <c r="H13944" s="16">
        <f t="shared" si="13307"/>
        <v>4.9382293644565252</v>
      </c>
      <c r="I13944" s="16">
        <f t="shared" si="13298"/>
        <v>79.705997531690613</v>
      </c>
      <c r="J13944" s="48">
        <f t="shared" si="13299"/>
        <v>0.14347079555704309</v>
      </c>
      <c r="K13944" s="16"/>
      <c r="L13944" s="15"/>
      <c r="M13944" s="16">
        <f t="shared" si="13300"/>
        <v>8.8018892979781049E-2</v>
      </c>
      <c r="N13944" s="16"/>
      <c r="O13944" s="16"/>
    </row>
    <row r="13945" spans="1:15" ht="15.75" x14ac:dyDescent="0.25">
      <c r="A13945" s="14">
        <v>41913.479166666664</v>
      </c>
      <c r="B13945" s="15">
        <v>0.5</v>
      </c>
      <c r="C13945" s="12">
        <f t="shared" si="13295"/>
        <v>14.158423300000001</v>
      </c>
      <c r="D13945" s="64">
        <f t="shared" si="13296"/>
        <v>1.5635068674846625E-2</v>
      </c>
      <c r="E13945" s="13">
        <f t="shared" si="13297"/>
        <v>0.750483296392638</v>
      </c>
      <c r="F13945">
        <v>1.82</v>
      </c>
      <c r="G13945">
        <v>1.82</v>
      </c>
      <c r="H13945" s="16">
        <f t="shared" si="13307"/>
        <v>4.9611370061760525</v>
      </c>
      <c r="I13945" s="16">
        <f t="shared" si="13298"/>
        <v>70.241877782735273</v>
      </c>
      <c r="J13945" s="48">
        <f t="shared" si="13299"/>
        <v>0.12643538000892349</v>
      </c>
      <c r="K13945" s="16"/>
      <c r="L13945" s="15"/>
      <c r="M13945" s="16">
        <f t="shared" si="13300"/>
        <v>7.756771779688558E-2</v>
      </c>
      <c r="N13945" s="16">
        <f t="shared" ref="N13945:N13946" si="13336">AVERAGE(H13945:H13992)</f>
        <v>4.1940337485998347</v>
      </c>
      <c r="O13945" s="16">
        <f t="shared" ref="O13945:O13946" si="13337">AVERAGE(E13945:E13992)</f>
        <v>0.77487400352539837</v>
      </c>
    </row>
    <row r="13946" spans="1:15" ht="15.75" x14ac:dyDescent="0.25">
      <c r="A13946" s="14">
        <v>41913.5</v>
      </c>
      <c r="B13946" s="15">
        <v>0.53</v>
      </c>
      <c r="C13946" s="12">
        <f t="shared" si="13295"/>
        <v>15.007928698000002</v>
      </c>
      <c r="D13946" s="64">
        <f t="shared" si="13296"/>
        <v>1.6573172795337425E-2</v>
      </c>
      <c r="E13946" s="13">
        <f t="shared" si="13297"/>
        <v>0.7955122941761964</v>
      </c>
      <c r="F13946">
        <v>1.79</v>
      </c>
      <c r="G13946">
        <v>1.79</v>
      </c>
      <c r="H13946" s="16">
        <f t="shared" si="13307"/>
        <v>4.8923531736609274</v>
      </c>
      <c r="I13946" s="16">
        <f t="shared" si="13298"/>
        <v>73.42408759573722</v>
      </c>
      <c r="J13946" s="48">
        <f t="shared" si="13299"/>
        <v>0.13216335767232698</v>
      </c>
      <c r="K13946" s="16"/>
      <c r="L13946" s="15"/>
      <c r="M13946" s="16">
        <f t="shared" si="13300"/>
        <v>8.1081814522899989E-2</v>
      </c>
      <c r="N13946" s="16">
        <f t="shared" si="13336"/>
        <v>4.1740878705442066</v>
      </c>
      <c r="O13946" s="16">
        <f t="shared" si="13337"/>
        <v>0.77362319803141066</v>
      </c>
    </row>
    <row r="13947" spans="1:15" ht="15.75" x14ac:dyDescent="0.25">
      <c r="A13947" s="14">
        <v>41913.520833333336</v>
      </c>
      <c r="B13947" s="15">
        <v>0.53</v>
      </c>
      <c r="C13947" s="12">
        <f t="shared" si="13295"/>
        <v>15.007928698000002</v>
      </c>
      <c r="D13947" s="64">
        <f t="shared" si="13296"/>
        <v>1.6573172795337425E-2</v>
      </c>
      <c r="E13947" s="13">
        <f t="shared" si="13297"/>
        <v>0.7955122941761964</v>
      </c>
      <c r="F13947">
        <v>1.79</v>
      </c>
      <c r="G13947">
        <v>1.79</v>
      </c>
      <c r="H13947" s="16">
        <f t="shared" si="13307"/>
        <v>4.8923531736609274</v>
      </c>
      <c r="I13947" s="16">
        <f t="shared" si="13298"/>
        <v>73.42408759573722</v>
      </c>
      <c r="J13947" s="48">
        <f t="shared" si="13299"/>
        <v>0.13216335767232698</v>
      </c>
      <c r="K13947" s="16"/>
      <c r="L13947" s="15"/>
      <c r="M13947" s="16">
        <f t="shared" si="13300"/>
        <v>8.1081814522899989E-2</v>
      </c>
      <c r="N13947" s="16"/>
      <c r="O13947" s="16"/>
    </row>
    <row r="13948" spans="1:15" ht="15.75" x14ac:dyDescent="0.25">
      <c r="A13948" s="14">
        <v>41913.541666666664</v>
      </c>
      <c r="B13948" s="15">
        <v>0.53</v>
      </c>
      <c r="C13948" s="12">
        <f t="shared" si="13295"/>
        <v>15.007928698000002</v>
      </c>
      <c r="D13948" s="64">
        <f t="shared" si="13296"/>
        <v>1.6573172795337425E-2</v>
      </c>
      <c r="E13948" s="13">
        <f t="shared" si="13297"/>
        <v>0.7955122941761964</v>
      </c>
      <c r="F13948">
        <v>1.71</v>
      </c>
      <c r="G13948">
        <v>1.71</v>
      </c>
      <c r="H13948" s="16">
        <f t="shared" si="13307"/>
        <v>4.7080166216342496</v>
      </c>
      <c r="I13948" s="16">
        <f t="shared" si="13298"/>
        <v>70.657577766485673</v>
      </c>
      <c r="J13948" s="48">
        <f t="shared" si="13299"/>
        <v>0.12718363997967419</v>
      </c>
      <c r="K13948" s="16"/>
      <c r="L13948" s="15"/>
      <c r="M13948" s="16">
        <f t="shared" si="13300"/>
        <v>7.8026772993665158E-2</v>
      </c>
      <c r="N13948" s="16">
        <f t="shared" ref="N13948" si="13338">AVERAGE(H13948:H13995)</f>
        <v>4.1355630864822075</v>
      </c>
      <c r="O13948" s="16">
        <f t="shared" ref="O13948" si="13339">AVERAGE(E13948:E13995)</f>
        <v>0.77049618429644129</v>
      </c>
    </row>
    <row r="13949" spans="1:15" ht="15.75" x14ac:dyDescent="0.25">
      <c r="A13949" s="14">
        <v>41913.5625</v>
      </c>
      <c r="B13949" s="15">
        <v>0.5</v>
      </c>
      <c r="C13949" s="12">
        <f t="shared" si="13295"/>
        <v>14.158423300000001</v>
      </c>
      <c r="D13949" s="64">
        <f t="shared" si="13296"/>
        <v>1.5635068674846625E-2</v>
      </c>
      <c r="E13949" s="13">
        <f t="shared" si="13297"/>
        <v>0.750483296392638</v>
      </c>
      <c r="F13949">
        <v>1.69</v>
      </c>
      <c r="G13949">
        <v>1.69</v>
      </c>
      <c r="H13949" s="16">
        <f t="shared" si="13307"/>
        <v>4.6617189474940712</v>
      </c>
      <c r="I13949" s="16">
        <f t="shared" si="13298"/>
        <v>66.002590164251544</v>
      </c>
      <c r="J13949" s="48">
        <f t="shared" si="13299"/>
        <v>0.11880466229565277</v>
      </c>
      <c r="K13949" s="16"/>
      <c r="L13949" s="15"/>
      <c r="M13949" s="16">
        <f t="shared" si="13300"/>
        <v>7.288629588690354E-2</v>
      </c>
      <c r="N13949" s="16"/>
      <c r="O13949" s="16"/>
    </row>
    <row r="13950" spans="1:15" ht="15.75" x14ac:dyDescent="0.25">
      <c r="A13950" s="14">
        <v>41913.583333333336</v>
      </c>
      <c r="B13950" s="15">
        <v>0.5</v>
      </c>
      <c r="C13950" s="12">
        <f t="shared" si="13295"/>
        <v>14.158423300000001</v>
      </c>
      <c r="D13950" s="64">
        <f t="shared" si="13296"/>
        <v>1.5635068674846625E-2</v>
      </c>
      <c r="E13950" s="13">
        <f t="shared" si="13297"/>
        <v>0.750483296392638</v>
      </c>
      <c r="F13950">
        <v>1.64</v>
      </c>
      <c r="G13950">
        <v>1.64</v>
      </c>
      <c r="H13950" s="16">
        <f t="shared" si="13307"/>
        <v>4.5455881800582913</v>
      </c>
      <c r="I13950" s="16">
        <f t="shared" si="13298"/>
        <v>64.358361600741915</v>
      </c>
      <c r="J13950" s="48">
        <f t="shared" si="13299"/>
        <v>0.11584505088133545</v>
      </c>
      <c r="K13950" s="16"/>
      <c r="L13950" s="15"/>
      <c r="M13950" s="16">
        <f t="shared" si="13300"/>
        <v>7.1070583362782491E-2</v>
      </c>
      <c r="N13950" s="16">
        <f t="shared" ref="N13950" si="13340">AVERAGE(H13950:H13997)</f>
        <v>4.1041953479883064</v>
      </c>
      <c r="O13950" s="16">
        <f t="shared" ref="O13950" si="13341">AVERAGE(E13950:E13997)</f>
        <v>0.7695580801759504</v>
      </c>
    </row>
    <row r="13951" spans="1:15" ht="15.75" x14ac:dyDescent="0.25">
      <c r="A13951" s="14">
        <v>41913.604166666664</v>
      </c>
      <c r="B13951" s="15">
        <v>0.5</v>
      </c>
      <c r="C13951" s="12">
        <f t="shared" si="13295"/>
        <v>14.158423300000001</v>
      </c>
      <c r="D13951" s="64">
        <f t="shared" si="13296"/>
        <v>1.5635068674846625E-2</v>
      </c>
      <c r="E13951" s="13">
        <f t="shared" si="13297"/>
        <v>0.750483296392638</v>
      </c>
      <c r="F13951">
        <v>1.62</v>
      </c>
      <c r="G13951">
        <v>1.62</v>
      </c>
      <c r="H13951" s="16">
        <f t="shared" si="13307"/>
        <v>4.4989779737340054</v>
      </c>
      <c r="I13951" s="16">
        <f t="shared" si="13298"/>
        <v>63.698434569502332</v>
      </c>
      <c r="J13951" s="48">
        <f t="shared" si="13299"/>
        <v>0.1146571822251042</v>
      </c>
      <c r="K13951" s="16"/>
      <c r="L13951" s="15"/>
      <c r="M13951" s="16">
        <f t="shared" si="13300"/>
        <v>7.0341829585953503E-2</v>
      </c>
      <c r="N13951" s="16"/>
      <c r="O13951" s="16"/>
    </row>
    <row r="13952" spans="1:15" ht="15.75" x14ac:dyDescent="0.25">
      <c r="A13952" s="14">
        <v>41913.625</v>
      </c>
      <c r="B13952" s="15">
        <v>0.5</v>
      </c>
      <c r="C13952" s="12">
        <f t="shared" si="13295"/>
        <v>14.158423300000001</v>
      </c>
      <c r="D13952" s="64">
        <f t="shared" si="13296"/>
        <v>1.5635068674846625E-2</v>
      </c>
      <c r="E13952" s="13">
        <f t="shared" si="13297"/>
        <v>0.750483296392638</v>
      </c>
      <c r="F13952">
        <v>1.59</v>
      </c>
      <c r="G13952">
        <v>1.59</v>
      </c>
      <c r="H13952" s="16">
        <f t="shared" si="13307"/>
        <v>4.4288894418564206</v>
      </c>
      <c r="I13952" s="16">
        <f t="shared" si="13298"/>
        <v>62.706091466703946</v>
      </c>
      <c r="J13952" s="48">
        <f t="shared" si="13299"/>
        <v>0.1128709646400671</v>
      </c>
      <c r="K13952" s="16"/>
      <c r="L13952" s="15"/>
      <c r="M13952" s="16">
        <f t="shared" si="13300"/>
        <v>6.9245990576728284E-2</v>
      </c>
      <c r="N13952" s="16">
        <f t="shared" ref="N13952:N13953" si="13342">AVERAGE(H13952:H13999)</f>
        <v>4.085551883013709</v>
      </c>
      <c r="O13952" s="16">
        <f t="shared" ref="O13952:O13953" si="13343">AVERAGE(E13952:E13999)</f>
        <v>0.76955808017595062</v>
      </c>
    </row>
    <row r="13953" spans="1:15" ht="15.75" x14ac:dyDescent="0.25">
      <c r="A13953" s="14">
        <v>41913.645833333336</v>
      </c>
      <c r="B13953" s="15">
        <v>0.46</v>
      </c>
      <c r="C13953" s="12">
        <f t="shared" si="13295"/>
        <v>13.025749436000002</v>
      </c>
      <c r="D13953" s="64">
        <f t="shared" si="13296"/>
        <v>1.4384263180858897E-2</v>
      </c>
      <c r="E13953" s="13">
        <f t="shared" si="13297"/>
        <v>0.69044463268122713</v>
      </c>
      <c r="F13953">
        <v>1.54</v>
      </c>
      <c r="G13953">
        <v>1.54</v>
      </c>
      <c r="H13953" s="16">
        <f t="shared" si="13307"/>
        <v>4.3116019554844787</v>
      </c>
      <c r="I13953" s="16">
        <f t="shared" si="13298"/>
        <v>56.161846739908455</v>
      </c>
      <c r="J13953" s="48">
        <f t="shared" si="13299"/>
        <v>0.10109132413183522</v>
      </c>
      <c r="K13953" s="16"/>
      <c r="L13953" s="15"/>
      <c r="M13953" s="16">
        <f t="shared" si="13300"/>
        <v>6.2019217258794619E-2</v>
      </c>
      <c r="N13953" s="16">
        <f t="shared" si="13342"/>
        <v>4.0801593613033278</v>
      </c>
      <c r="O13953" s="16">
        <f t="shared" si="13343"/>
        <v>0.76955808017595062</v>
      </c>
    </row>
    <row r="13954" spans="1:15" ht="15.75" x14ac:dyDescent="0.25">
      <c r="A13954" s="14">
        <v>41913.666666666664</v>
      </c>
      <c r="B13954" s="15">
        <v>0.46</v>
      </c>
      <c r="C13954" s="12">
        <f t="shared" si="13295"/>
        <v>13.025749436000002</v>
      </c>
      <c r="D13954" s="64">
        <f t="shared" si="13296"/>
        <v>1.4384263180858897E-2</v>
      </c>
      <c r="E13954" s="13">
        <f t="shared" si="13297"/>
        <v>0.69044463268122713</v>
      </c>
      <c r="F13954">
        <v>1.59</v>
      </c>
      <c r="G13954">
        <v>1.59</v>
      </c>
      <c r="H13954" s="16">
        <f t="shared" si="13307"/>
        <v>4.4288894418564206</v>
      </c>
      <c r="I13954" s="16">
        <f t="shared" si="13298"/>
        <v>57.689604149367632</v>
      </c>
      <c r="J13954" s="48">
        <f t="shared" si="13299"/>
        <v>0.10384128746886175</v>
      </c>
      <c r="K13954" s="16"/>
      <c r="L13954" s="15"/>
      <c r="M13954" s="16">
        <f t="shared" si="13300"/>
        <v>6.3706311330590029E-2</v>
      </c>
      <c r="N13954" s="16"/>
      <c r="O13954" s="16"/>
    </row>
    <row r="13955" spans="1:15" ht="15.75" x14ac:dyDescent="0.25">
      <c r="A13955" s="14">
        <v>41913.6875</v>
      </c>
      <c r="B13955" s="15">
        <v>0.5</v>
      </c>
      <c r="C13955" s="12">
        <f t="shared" si="13295"/>
        <v>14.158423300000001</v>
      </c>
      <c r="D13955" s="64">
        <f t="shared" si="13296"/>
        <v>1.5635068674846625E-2</v>
      </c>
      <c r="E13955" s="13">
        <f t="shared" si="13297"/>
        <v>0.750483296392638</v>
      </c>
      <c r="F13955">
        <v>1.63</v>
      </c>
      <c r="G13955">
        <v>1.63</v>
      </c>
      <c r="H13955" s="16">
        <f t="shared" si="13307"/>
        <v>4.5222945150601639</v>
      </c>
      <c r="I13955" s="16">
        <f t="shared" si="13298"/>
        <v>64.028560031490031</v>
      </c>
      <c r="J13955" s="48">
        <f t="shared" si="13299"/>
        <v>0.11525140805668205</v>
      </c>
      <c r="K13955" s="16"/>
      <c r="L13955" s="15"/>
      <c r="M13955" s="16">
        <f t="shared" si="13300"/>
        <v>7.0706385310847886E-2</v>
      </c>
      <c r="N13955" s="16">
        <f t="shared" ref="N13955" si="13344">AVERAGE(H13955:H14002)</f>
        <v>4.0663740836786113</v>
      </c>
      <c r="O13955" s="16">
        <f t="shared" ref="O13955" si="13345">AVERAGE(E13955:E14002)</f>
        <v>0.77080888566993844</v>
      </c>
    </row>
    <row r="13956" spans="1:15" ht="15.75" x14ac:dyDescent="0.25">
      <c r="A13956" s="14">
        <v>41913.708333333336</v>
      </c>
      <c r="B13956" s="15">
        <v>0.46</v>
      </c>
      <c r="C13956" s="12">
        <f t="shared" si="13295"/>
        <v>13.025749436000002</v>
      </c>
      <c r="D13956" s="64">
        <f t="shared" si="13296"/>
        <v>1.4384263180858897E-2</v>
      </c>
      <c r="E13956" s="13">
        <f t="shared" si="13297"/>
        <v>0.69044463268122713</v>
      </c>
      <c r="F13956">
        <v>1.57</v>
      </c>
      <c r="G13956">
        <v>1.57</v>
      </c>
      <c r="H13956" s="16">
        <f t="shared" si="13307"/>
        <v>4.3820463081576877</v>
      </c>
      <c r="I13956" s="16">
        <f t="shared" si="13298"/>
        <v>57.079437227010892</v>
      </c>
      <c r="J13956" s="48">
        <f t="shared" si="13299"/>
        <v>0.1027429870086196</v>
      </c>
      <c r="K13956" s="16"/>
      <c r="L13956" s="15"/>
      <c r="M13956" s="16">
        <f t="shared" si="13300"/>
        <v>6.3032507367251286E-2</v>
      </c>
      <c r="N13956" s="16"/>
      <c r="O13956" s="16"/>
    </row>
    <row r="13957" spans="1:15" ht="15.75" x14ac:dyDescent="0.25">
      <c r="A13957" s="14">
        <v>41913.729166666664</v>
      </c>
      <c r="B13957" s="15">
        <v>0.5</v>
      </c>
      <c r="C13957" s="12">
        <f t="shared" si="13295"/>
        <v>14.158423300000001</v>
      </c>
      <c r="D13957" s="64">
        <f t="shared" si="13296"/>
        <v>1.5635068674846625E-2</v>
      </c>
      <c r="E13957" s="13">
        <f t="shared" si="13297"/>
        <v>0.750483296392638</v>
      </c>
      <c r="F13957">
        <v>1.47</v>
      </c>
      <c r="G13957">
        <v>1.47</v>
      </c>
      <c r="H13957" s="16">
        <f t="shared" si="13307"/>
        <v>4.1463677305141902</v>
      </c>
      <c r="I13957" s="16">
        <f t="shared" si="13298"/>
        <v>58.706029486080233</v>
      </c>
      <c r="J13957" s="48">
        <f t="shared" si="13299"/>
        <v>0.10567085307494441</v>
      </c>
      <c r="K13957" s="16"/>
      <c r="L13957" s="15"/>
      <c r="M13957" s="16">
        <f t="shared" si="13300"/>
        <v>6.4828744217757306E-2</v>
      </c>
      <c r="N13957" s="16">
        <f t="shared" ref="N13957" si="13346">AVERAGE(H13957:H14004)</f>
        <v>4.0491752763481266</v>
      </c>
      <c r="O13957" s="16">
        <f t="shared" ref="O13957" si="13347">AVERAGE(E13957:E14004)</f>
        <v>0.76955808017595073</v>
      </c>
    </row>
    <row r="13958" spans="1:15" ht="15.75" x14ac:dyDescent="0.25">
      <c r="A13958" s="14">
        <v>41913.75</v>
      </c>
      <c r="B13958" s="15">
        <v>0.5</v>
      </c>
      <c r="C13958" s="12">
        <f t="shared" si="13295"/>
        <v>14.158423300000001</v>
      </c>
      <c r="D13958" s="64">
        <f t="shared" si="13296"/>
        <v>1.5635068674846625E-2</v>
      </c>
      <c r="E13958" s="13">
        <f t="shared" si="13297"/>
        <v>0.750483296392638</v>
      </c>
      <c r="F13958">
        <v>1.54</v>
      </c>
      <c r="G13958">
        <v>1.54</v>
      </c>
      <c r="H13958" s="16">
        <f t="shared" si="13307"/>
        <v>4.3116019554844787</v>
      </c>
      <c r="I13958" s="16">
        <f t="shared" si="13298"/>
        <v>61.045485586857012</v>
      </c>
      <c r="J13958" s="48">
        <f t="shared" si="13299"/>
        <v>0.10988187405634262</v>
      </c>
      <c r="K13958" s="16"/>
      <c r="L13958" s="15"/>
      <c r="M13958" s="16">
        <f t="shared" si="13300"/>
        <v>6.741219267260283E-2</v>
      </c>
      <c r="N13958" s="16"/>
      <c r="O13958" s="16"/>
    </row>
    <row r="13959" spans="1:15" ht="15.75" x14ac:dyDescent="0.25">
      <c r="A13959" s="14">
        <v>41913.770833333336</v>
      </c>
      <c r="B13959" s="15">
        <v>0.53</v>
      </c>
      <c r="C13959" s="12">
        <f t="shared" si="13295"/>
        <v>15.007928698000002</v>
      </c>
      <c r="D13959" s="64">
        <f t="shared" si="13296"/>
        <v>1.6573172795337425E-2</v>
      </c>
      <c r="E13959" s="13">
        <f t="shared" si="13297"/>
        <v>0.7955122941761964</v>
      </c>
      <c r="F13959">
        <v>1.52</v>
      </c>
      <c r="G13959">
        <v>1.52</v>
      </c>
      <c r="H13959" s="16">
        <f t="shared" si="13307"/>
        <v>4.2645171824384303</v>
      </c>
      <c r="I13959" s="16">
        <f t="shared" si="13298"/>
        <v>64.001569805431828</v>
      </c>
      <c r="J13959" s="48">
        <f t="shared" si="13299"/>
        <v>0.1152028256497773</v>
      </c>
      <c r="K13959" s="16"/>
      <c r="L13959" s="15"/>
      <c r="M13959" s="16">
        <f t="shared" si="13300"/>
        <v>7.0676580153237606E-2</v>
      </c>
      <c r="N13959" s="16">
        <f t="shared" ref="N13959:N13960" si="13348">AVERAGE(H13959:H14006)</f>
        <v>4.0432602072425468</v>
      </c>
      <c r="O13959" s="16">
        <f t="shared" ref="O13959:O13960" si="13349">AVERAGE(E13959:E14006)</f>
        <v>0.76830727468196314</v>
      </c>
    </row>
    <row r="13960" spans="1:15" ht="15.75" x14ac:dyDescent="0.25">
      <c r="A13960" s="14">
        <v>41913.791666666664</v>
      </c>
      <c r="B13960" s="15">
        <v>0.53</v>
      </c>
      <c r="C13960" s="12">
        <f t="shared" si="13295"/>
        <v>15.007928698000002</v>
      </c>
      <c r="D13960" s="64">
        <f t="shared" si="13296"/>
        <v>1.6573172795337425E-2</v>
      </c>
      <c r="E13960" s="13">
        <f t="shared" si="13297"/>
        <v>0.7955122941761964</v>
      </c>
      <c r="F13960">
        <v>1.48</v>
      </c>
      <c r="G13960">
        <v>1.48</v>
      </c>
      <c r="H13960" s="16">
        <f t="shared" si="13307"/>
        <v>4.1700483997580893</v>
      </c>
      <c r="I13960" s="16">
        <f t="shared" si="13298"/>
        <v>62.583789050778414</v>
      </c>
      <c r="J13960" s="48">
        <f t="shared" si="13299"/>
        <v>0.11265082029140114</v>
      </c>
      <c r="K13960" s="16"/>
      <c r="L13960" s="15"/>
      <c r="M13960" s="16">
        <f t="shared" si="13300"/>
        <v>6.911093269411113E-2</v>
      </c>
      <c r="N13960" s="16">
        <f t="shared" si="13348"/>
        <v>4.0368322732982067</v>
      </c>
      <c r="O13960" s="16">
        <f t="shared" si="13349"/>
        <v>0.76736917056147236</v>
      </c>
    </row>
    <row r="13961" spans="1:15" ht="15.75" x14ac:dyDescent="0.25">
      <c r="A13961" s="14">
        <v>41913.8125</v>
      </c>
      <c r="B13961" s="15">
        <v>0.53</v>
      </c>
      <c r="C13961" s="12">
        <f t="shared" si="13295"/>
        <v>15.007928698000002</v>
      </c>
      <c r="D13961" s="64">
        <f t="shared" si="13296"/>
        <v>1.6573172795337425E-2</v>
      </c>
      <c r="E13961" s="13">
        <f t="shared" si="13297"/>
        <v>0.7955122941761964</v>
      </c>
      <c r="F13961">
        <v>1.55</v>
      </c>
      <c r="G13961">
        <v>1.55</v>
      </c>
      <c r="H13961" s="16">
        <f t="shared" si="13307"/>
        <v>4.3351075978463607</v>
      </c>
      <c r="I13961" s="16">
        <f t="shared" si="13298"/>
        <v>65.060985726636247</v>
      </c>
      <c r="J13961" s="48">
        <f t="shared" si="13299"/>
        <v>0.11710977430794524</v>
      </c>
      <c r="K13961" s="16"/>
      <c r="L13961" s="15"/>
      <c r="M13961" s="16">
        <f t="shared" si="13300"/>
        <v>7.1846487305487886E-2</v>
      </c>
      <c r="N13961" s="16"/>
      <c r="O13961" s="16"/>
    </row>
    <row r="13962" spans="1:15" ht="15.75" x14ac:dyDescent="0.25">
      <c r="A13962" s="14">
        <v>41913.833333333336</v>
      </c>
      <c r="B13962" s="15">
        <v>0.53</v>
      </c>
      <c r="C13962" s="12">
        <f t="shared" si="13295"/>
        <v>15.007928698000002</v>
      </c>
      <c r="D13962" s="64">
        <f t="shared" si="13296"/>
        <v>1.6573172795337425E-2</v>
      </c>
      <c r="E13962" s="13">
        <f t="shared" si="13297"/>
        <v>0.7955122941761964</v>
      </c>
      <c r="F13962">
        <v>1.49</v>
      </c>
      <c r="G13962">
        <v>1.49</v>
      </c>
      <c r="H13962" s="16">
        <f t="shared" si="13307"/>
        <v>4.1937034819015704</v>
      </c>
      <c r="I13962" s="16">
        <f t="shared" si="13298"/>
        <v>62.938802836933114</v>
      </c>
      <c r="J13962" s="48">
        <f t="shared" si="13299"/>
        <v>0.1132898451064796</v>
      </c>
      <c r="K13962" s="16"/>
      <c r="L13962" s="15"/>
      <c r="M13962" s="16">
        <f t="shared" si="13300"/>
        <v>6.9502972457962955E-2</v>
      </c>
      <c r="N13962" s="16">
        <f t="shared" ref="N13962" si="13350">AVERAGE(H13962:H14009)</f>
        <v>4.0299341560341722</v>
      </c>
      <c r="O13962" s="16">
        <f t="shared" ref="O13962" si="13351">AVERAGE(E13962:E14009)</f>
        <v>0.76861997605546017</v>
      </c>
    </row>
    <row r="13963" spans="1:15" ht="15.75" x14ac:dyDescent="0.25">
      <c r="A13963" s="14">
        <v>41913.854166666664</v>
      </c>
      <c r="B13963" s="15">
        <v>0.53</v>
      </c>
      <c r="C13963" s="12">
        <f t="shared" si="13295"/>
        <v>15.007928698000002</v>
      </c>
      <c r="D13963" s="64">
        <f t="shared" si="13296"/>
        <v>1.6573172795337425E-2</v>
      </c>
      <c r="E13963" s="13">
        <f t="shared" si="13297"/>
        <v>0.7955122941761964</v>
      </c>
      <c r="F13963">
        <v>1.47</v>
      </c>
      <c r="G13963">
        <v>1.47</v>
      </c>
      <c r="H13963" s="16">
        <f t="shared" si="13307"/>
        <v>4.1463677305141902</v>
      </c>
      <c r="I13963" s="16">
        <f t="shared" si="13298"/>
        <v>62.228391255245057</v>
      </c>
      <c r="J13963" s="48">
        <f t="shared" si="13299"/>
        <v>0.11201110425944109</v>
      </c>
      <c r="K13963" s="16"/>
      <c r="L13963" s="15"/>
      <c r="M13963" s="16">
        <f t="shared" si="13300"/>
        <v>6.8718468870822766E-2</v>
      </c>
      <c r="N13963" s="16"/>
      <c r="O13963" s="16"/>
    </row>
    <row r="13964" spans="1:15" ht="15.75" x14ac:dyDescent="0.25">
      <c r="A13964" s="14">
        <v>41913.875</v>
      </c>
      <c r="B13964" s="15">
        <v>0.53</v>
      </c>
      <c r="C13964" s="12">
        <f t="shared" si="13295"/>
        <v>15.007928698000002</v>
      </c>
      <c r="D13964" s="64">
        <f t="shared" si="13296"/>
        <v>1.6573172795337425E-2</v>
      </c>
      <c r="E13964" s="13">
        <f t="shared" si="13297"/>
        <v>0.7955122941761964</v>
      </c>
      <c r="F13964">
        <v>1.46</v>
      </c>
      <c r="G13964">
        <v>1.46</v>
      </c>
      <c r="H13964" s="16">
        <f t="shared" si="13307"/>
        <v>4.1226612721450282</v>
      </c>
      <c r="I13964" s="16">
        <f t="shared" si="13298"/>
        <v>61.872606418358565</v>
      </c>
      <c r="J13964" s="48">
        <f t="shared" si="13299"/>
        <v>0.11137069155304541</v>
      </c>
      <c r="K13964" s="16"/>
      <c r="L13964" s="15"/>
      <c r="M13964" s="16">
        <f t="shared" si="13300"/>
        <v>6.8325577639905169E-2</v>
      </c>
      <c r="N13964" s="16">
        <f t="shared" ref="N13964" si="13352">AVERAGE(H13964:H14011)</f>
        <v>4.0279163259037896</v>
      </c>
      <c r="O13964" s="16">
        <f t="shared" ref="O13964" si="13353">AVERAGE(E13964:E14011)</f>
        <v>0.76987078154944799</v>
      </c>
    </row>
    <row r="13965" spans="1:15" ht="15.75" x14ac:dyDescent="0.25">
      <c r="A13965" s="14">
        <v>41913.895833333336</v>
      </c>
      <c r="B13965" s="15">
        <v>0.53</v>
      </c>
      <c r="C13965" s="12">
        <f t="shared" si="13295"/>
        <v>15.007928698000002</v>
      </c>
      <c r="D13965" s="64">
        <f t="shared" si="13296"/>
        <v>1.6573172795337425E-2</v>
      </c>
      <c r="E13965" s="13">
        <f t="shared" si="13297"/>
        <v>0.7955122941761964</v>
      </c>
      <c r="F13965">
        <v>1.51</v>
      </c>
      <c r="G13965">
        <v>1.51</v>
      </c>
      <c r="H13965" s="16">
        <f t="shared" si="13307"/>
        <v>4.2409376784124131</v>
      </c>
      <c r="I13965" s="16">
        <f t="shared" si="13298"/>
        <v>63.647690290275158</v>
      </c>
      <c r="J13965" s="48">
        <f t="shared" si="13299"/>
        <v>0.11456584252249527</v>
      </c>
      <c r="K13965" s="16"/>
      <c r="L13965" s="15"/>
      <c r="M13965" s="16">
        <f t="shared" si="13300"/>
        <v>7.0285792958586057E-2</v>
      </c>
      <c r="N13965" s="16"/>
      <c r="O13965" s="16"/>
    </row>
    <row r="13966" spans="1:15" ht="15.75" x14ac:dyDescent="0.25">
      <c r="A13966" s="14">
        <v>41913.916666666664</v>
      </c>
      <c r="B13966" s="15">
        <v>0.53</v>
      </c>
      <c r="C13966" s="12">
        <f t="shared" si="13295"/>
        <v>15.007928698000002</v>
      </c>
      <c r="D13966" s="64">
        <f t="shared" si="13296"/>
        <v>1.6573172795337425E-2</v>
      </c>
      <c r="E13966" s="13">
        <f t="shared" si="13297"/>
        <v>0.7955122941761964</v>
      </c>
      <c r="F13966">
        <v>1.46</v>
      </c>
      <c r="G13966">
        <v>1.46</v>
      </c>
      <c r="H13966" s="16">
        <f t="shared" si="13307"/>
        <v>4.1226612721450282</v>
      </c>
      <c r="I13966" s="16">
        <f t="shared" si="13298"/>
        <v>61.872606418358565</v>
      </c>
      <c r="J13966" s="48">
        <f t="shared" si="13299"/>
        <v>0.11137069155304541</v>
      </c>
      <c r="K13966" s="16"/>
      <c r="L13966" s="15"/>
      <c r="M13966" s="16">
        <f t="shared" si="13300"/>
        <v>6.8325577639905169E-2</v>
      </c>
      <c r="N13966" s="16">
        <f t="shared" ref="N13966:N13967" si="13354">AVERAGE(H13966:H14013)</f>
        <v>4.0289035577290626</v>
      </c>
      <c r="O13966" s="16">
        <f t="shared" ref="O13966:O13967" si="13355">AVERAGE(E13966:E14013)</f>
        <v>0.76987078154944821</v>
      </c>
    </row>
    <row r="13967" spans="1:15" ht="15.75" x14ac:dyDescent="0.25">
      <c r="A13967" s="14">
        <v>41913.9375</v>
      </c>
      <c r="B13967" s="15">
        <v>0.53</v>
      </c>
      <c r="C13967" s="12">
        <f t="shared" si="13295"/>
        <v>15.007928698000002</v>
      </c>
      <c r="D13967" s="64">
        <f t="shared" si="13296"/>
        <v>1.6573172795337425E-2</v>
      </c>
      <c r="E13967" s="13">
        <f t="shared" si="13297"/>
        <v>0.7955122941761964</v>
      </c>
      <c r="F13967">
        <v>1.44</v>
      </c>
      <c r="G13967">
        <v>1.44</v>
      </c>
      <c r="H13967" s="16">
        <f t="shared" si="13307"/>
        <v>4.0751701649134908</v>
      </c>
      <c r="I13967" s="16">
        <f t="shared" si="13298"/>
        <v>61.159863267238585</v>
      </c>
      <c r="J13967" s="48">
        <f t="shared" si="13299"/>
        <v>0.11008775388102944</v>
      </c>
      <c r="K13967" s="16"/>
      <c r="L13967" s="15"/>
      <c r="M13967" s="16">
        <f t="shared" si="13300"/>
        <v>6.7538499313514994E-2</v>
      </c>
      <c r="N13967" s="16">
        <f t="shared" si="13354"/>
        <v>4.0293974422784204</v>
      </c>
      <c r="O13967" s="16">
        <f t="shared" si="13355"/>
        <v>0.76987078154944821</v>
      </c>
    </row>
    <row r="13968" spans="1:15" ht="15.75" x14ac:dyDescent="0.25">
      <c r="A13968" s="14">
        <v>41913.958333333336</v>
      </c>
      <c r="B13968" s="15">
        <v>0.53</v>
      </c>
      <c r="C13968" s="12">
        <f t="shared" si="13295"/>
        <v>15.007928698000002</v>
      </c>
      <c r="D13968" s="64">
        <f t="shared" si="13296"/>
        <v>1.6573172795337425E-2</v>
      </c>
      <c r="E13968" s="13">
        <f t="shared" si="13297"/>
        <v>0.7955122941761964</v>
      </c>
      <c r="F13968">
        <v>1.72</v>
      </c>
      <c r="G13968">
        <v>1.72</v>
      </c>
      <c r="H13968" s="16">
        <f t="shared" si="13307"/>
        <v>4.7311329255213259</v>
      </c>
      <c r="I13968" s="16">
        <f t="shared" si="13298"/>
        <v>71.00450560698421</v>
      </c>
      <c r="J13968" s="48">
        <f t="shared" si="13299"/>
        <v>0.12780811009257156</v>
      </c>
      <c r="K13968" s="16"/>
      <c r="L13968" s="15"/>
      <c r="M13968" s="16">
        <f t="shared" si="13300"/>
        <v>7.8409883492375196E-2</v>
      </c>
      <c r="N13968" s="16"/>
      <c r="O13968" s="16"/>
    </row>
    <row r="13969" spans="1:15" ht="15.75" x14ac:dyDescent="0.25">
      <c r="A13969" s="14">
        <v>41913.979166666664</v>
      </c>
      <c r="B13969" s="15">
        <v>0.53</v>
      </c>
      <c r="C13969" s="12">
        <f t="shared" si="13295"/>
        <v>15.007928698000002</v>
      </c>
      <c r="D13969" s="64">
        <f t="shared" si="13296"/>
        <v>1.6573172795337425E-2</v>
      </c>
      <c r="E13969" s="13">
        <f t="shared" si="13297"/>
        <v>0.7955122941761964</v>
      </c>
      <c r="F13969">
        <v>1.57</v>
      </c>
      <c r="G13969">
        <v>1.57</v>
      </c>
      <c r="H13969" s="16">
        <f t="shared" si="13307"/>
        <v>4.3820463081576877</v>
      </c>
      <c r="I13969" s="16">
        <f t="shared" si="13298"/>
        <v>65.765438544164724</v>
      </c>
      <c r="J13969" s="48">
        <f t="shared" si="13299"/>
        <v>0.1183777893794965</v>
      </c>
      <c r="K13969" s="16"/>
      <c r="L13969" s="15"/>
      <c r="M13969" s="16">
        <f t="shared" si="13300"/>
        <v>7.2624410662267797E-2</v>
      </c>
      <c r="N13969" s="16">
        <f t="shared" ref="N13969" si="13356">AVERAGE(H13969:H14016)</f>
        <v>4.0157310011531315</v>
      </c>
      <c r="O13969" s="16">
        <f t="shared" ref="O13969" si="13357">AVERAGE(E13969:E14016)</f>
        <v>0.76987078154944832</v>
      </c>
    </row>
    <row r="13970" spans="1:15" ht="15.75" x14ac:dyDescent="0.25">
      <c r="A13970" s="14">
        <v>41914</v>
      </c>
      <c r="B13970" s="15">
        <v>0.53</v>
      </c>
      <c r="C13970" s="12">
        <f t="shared" ref="C13970:C14033" si="13358">28.3168466*B13970</f>
        <v>15.007928698000002</v>
      </c>
      <c r="D13970" s="64">
        <f t="shared" ref="D13970:D14033" si="13359">C13970*1800*10^6/(1.63*10^12)</f>
        <v>1.6573172795337425E-2</v>
      </c>
      <c r="E13970" s="13">
        <f t="shared" ref="E13970:E14033" si="13360">C13970*86400*10^6/(1.63*10^12)</f>
        <v>0.7955122941761964</v>
      </c>
      <c r="F13970">
        <v>1.5</v>
      </c>
      <c r="G13970">
        <v>1.5</v>
      </c>
      <c r="H13970" s="16">
        <f t="shared" si="13307"/>
        <v>4.2173331760423016</v>
      </c>
      <c r="I13970" s="16">
        <f t="shared" ref="I13970:I14033" si="13361">C13970*H13970</f>
        <v>63.293435601752755</v>
      </c>
      <c r="J13970" s="48">
        <f t="shared" ref="J13970:J14033" si="13362">I13970*1800*10^-6</f>
        <v>0.11392818408315496</v>
      </c>
      <c r="K13970" s="16">
        <f>SUM(J13970:J14017)</f>
        <v>5.0346944350627396</v>
      </c>
      <c r="L13970" s="16">
        <f>K13970/1.63</f>
        <v>3.0887695920630307</v>
      </c>
      <c r="M13970" s="16">
        <f t="shared" ref="M13970:M14033" si="13363">J13970/1.63</f>
        <v>6.9894591462058259E-2</v>
      </c>
      <c r="N13970" s="16"/>
      <c r="O13970" s="16"/>
    </row>
    <row r="13971" spans="1:15" ht="15.75" x14ac:dyDescent="0.25">
      <c r="A13971" s="14">
        <v>41914.020833333336</v>
      </c>
      <c r="B13971" s="15">
        <v>0.53</v>
      </c>
      <c r="C13971" s="12">
        <f t="shared" si="13358"/>
        <v>15.007928698000002</v>
      </c>
      <c r="D13971" s="64">
        <f t="shared" si="13359"/>
        <v>1.6573172795337425E-2</v>
      </c>
      <c r="E13971" s="13">
        <f t="shared" si="13360"/>
        <v>0.7955122941761964</v>
      </c>
      <c r="F13971">
        <v>1.46</v>
      </c>
      <c r="G13971">
        <v>1.46</v>
      </c>
      <c r="H13971" s="16">
        <f t="shared" si="13307"/>
        <v>4.1226612721450282</v>
      </c>
      <c r="I13971" s="16">
        <f t="shared" si="13361"/>
        <v>61.872606418358565</v>
      </c>
      <c r="J13971" s="48">
        <f t="shared" si="13362"/>
        <v>0.11137069155304541</v>
      </c>
      <c r="K13971" s="16"/>
      <c r="L13971" s="15"/>
      <c r="M13971" s="16">
        <f t="shared" si="13363"/>
        <v>6.8325577639905169E-2</v>
      </c>
      <c r="N13971" s="16">
        <f t="shared" ref="N13971" si="13364">AVERAGE(H13971:H14018)</f>
        <v>4.0078571264102978</v>
      </c>
      <c r="O13971" s="16">
        <f t="shared" ref="O13971" si="13365">AVERAGE(E13971:E14018)</f>
        <v>0.76987078154944832</v>
      </c>
    </row>
    <row r="13972" spans="1:15" ht="15.75" x14ac:dyDescent="0.25">
      <c r="A13972" s="14">
        <v>41914.041666666664</v>
      </c>
      <c r="B13972" s="15">
        <v>0.53</v>
      </c>
      <c r="C13972" s="12">
        <f t="shared" si="13358"/>
        <v>15.007928698000002</v>
      </c>
      <c r="D13972" s="64">
        <f t="shared" si="13359"/>
        <v>1.6573172795337425E-2</v>
      </c>
      <c r="E13972" s="13">
        <f t="shared" si="13360"/>
        <v>0.7955122941761964</v>
      </c>
      <c r="F13972">
        <v>1.45</v>
      </c>
      <c r="G13972">
        <v>1.45</v>
      </c>
      <c r="H13972" s="16">
        <f t="shared" si="13307"/>
        <v>4.0989288196351907</v>
      </c>
      <c r="I13972" s="16">
        <f t="shared" si="13361"/>
        <v>61.516431463262258</v>
      </c>
      <c r="J13972" s="48">
        <f t="shared" si="13362"/>
        <v>0.11072957663387205</v>
      </c>
      <c r="K13972" s="16"/>
      <c r="L13972" s="15"/>
      <c r="M13972" s="16">
        <f t="shared" si="13363"/>
        <v>6.7932255603602484E-2</v>
      </c>
      <c r="N13972" s="16"/>
      <c r="O13972" s="16"/>
    </row>
    <row r="13973" spans="1:15" ht="15.75" x14ac:dyDescent="0.25">
      <c r="A13973" s="14">
        <v>41914.0625</v>
      </c>
      <c r="B13973" s="15">
        <v>0.53</v>
      </c>
      <c r="C13973" s="12">
        <f t="shared" si="13358"/>
        <v>15.007928698000002</v>
      </c>
      <c r="D13973" s="64">
        <f t="shared" si="13359"/>
        <v>1.6573172795337425E-2</v>
      </c>
      <c r="E13973" s="13">
        <f t="shared" si="13360"/>
        <v>0.7955122941761964</v>
      </c>
      <c r="F13973">
        <v>1.41</v>
      </c>
      <c r="G13973">
        <v>1.41</v>
      </c>
      <c r="H13973" s="16">
        <f t="shared" si="13307"/>
        <v>4.0037348595058564</v>
      </c>
      <c r="I13973" s="16">
        <f t="shared" si="13361"/>
        <v>60.087767297160951</v>
      </c>
      <c r="J13973" s="48">
        <f t="shared" si="13362"/>
        <v>0.1081579811348897</v>
      </c>
      <c r="K13973" s="16"/>
      <c r="L13973" s="15"/>
      <c r="M13973" s="16">
        <f t="shared" si="13363"/>
        <v>6.6354589653306567E-2</v>
      </c>
      <c r="N13973" s="16">
        <f t="shared" ref="N13973:N13974" si="13366">AVERAGE(H13973:H14020)</f>
        <v>4.0028979527060518</v>
      </c>
      <c r="O13973" s="16">
        <f t="shared" ref="O13973:O13974" si="13367">AVERAGE(E13973:E14020)</f>
        <v>0.76987078154944821</v>
      </c>
    </row>
    <row r="13974" spans="1:15" ht="15.75" x14ac:dyDescent="0.25">
      <c r="A13974" s="14">
        <v>41914.083333333336</v>
      </c>
      <c r="B13974" s="15">
        <v>0.53</v>
      </c>
      <c r="C13974" s="12">
        <f t="shared" si="13358"/>
        <v>15.007928698000002</v>
      </c>
      <c r="D13974" s="64">
        <f t="shared" si="13359"/>
        <v>1.6573172795337425E-2</v>
      </c>
      <c r="E13974" s="13">
        <f t="shared" si="13360"/>
        <v>0.7955122941761964</v>
      </c>
      <c r="F13974">
        <v>1.39</v>
      </c>
      <c r="G13974">
        <v>1.39</v>
      </c>
      <c r="H13974" s="16">
        <f t="shared" si="13307"/>
        <v>3.9559763531100605</v>
      </c>
      <c r="I13974" s="16">
        <f t="shared" si="13361"/>
        <v>59.371011038449865</v>
      </c>
      <c r="J13974" s="48">
        <f t="shared" si="13362"/>
        <v>0.10686781986920975</v>
      </c>
      <c r="K13974" s="16"/>
      <c r="L13974" s="15"/>
      <c r="M13974" s="16">
        <f t="shared" si="13363"/>
        <v>6.5563079674361813E-2</v>
      </c>
      <c r="N13974" s="16">
        <f t="shared" si="13366"/>
        <v>4.0019029838228057</v>
      </c>
      <c r="O13974" s="16">
        <f t="shared" si="13367"/>
        <v>0.76987078154944821</v>
      </c>
    </row>
    <row r="13975" spans="1:15" ht="15.75" x14ac:dyDescent="0.25">
      <c r="A13975" s="14">
        <v>41914.104166666664</v>
      </c>
      <c r="B13975" s="15">
        <v>0.53</v>
      </c>
      <c r="C13975" s="12">
        <f t="shared" si="13358"/>
        <v>15.007928698000002</v>
      </c>
      <c r="D13975" s="64">
        <f t="shared" si="13359"/>
        <v>1.6573172795337425E-2</v>
      </c>
      <c r="E13975" s="13">
        <f t="shared" si="13360"/>
        <v>0.7955122941761964</v>
      </c>
      <c r="F13975">
        <v>1.47</v>
      </c>
      <c r="G13975">
        <v>1.47</v>
      </c>
      <c r="H13975" s="16">
        <f t="shared" si="13307"/>
        <v>4.1463677305141902</v>
      </c>
      <c r="I13975" s="16">
        <f t="shared" si="13361"/>
        <v>62.228391255245057</v>
      </c>
      <c r="J13975" s="48">
        <f t="shared" si="13362"/>
        <v>0.11201110425944109</v>
      </c>
      <c r="K13975" s="16"/>
      <c r="L13975" s="15"/>
      <c r="M13975" s="16">
        <f t="shared" si="13363"/>
        <v>6.8718468870822766E-2</v>
      </c>
      <c r="N13975" s="16"/>
      <c r="O13975" s="16"/>
    </row>
    <row r="13976" spans="1:15" ht="15.75" x14ac:dyDescent="0.25">
      <c r="A13976" s="14">
        <v>41914.125</v>
      </c>
      <c r="B13976" s="15">
        <v>0.53</v>
      </c>
      <c r="C13976" s="12">
        <f t="shared" si="13358"/>
        <v>15.007928698000002</v>
      </c>
      <c r="D13976" s="64">
        <f t="shared" si="13359"/>
        <v>1.6573172795337425E-2</v>
      </c>
      <c r="E13976" s="13">
        <f t="shared" si="13360"/>
        <v>0.7955122941761964</v>
      </c>
      <c r="F13976">
        <v>1.37</v>
      </c>
      <c r="G13976">
        <v>1.37</v>
      </c>
      <c r="H13976" s="16">
        <f t="shared" ref="H13976:H14039" si="13368" xml:space="preserve"> 3*(G13976^0.84)</f>
        <v>3.9081077683110115</v>
      </c>
      <c r="I13976" s="16">
        <f t="shared" si="13361"/>
        <v>58.652602730911575</v>
      </c>
      <c r="J13976" s="48">
        <f t="shared" si="13362"/>
        <v>0.10557468491564083</v>
      </c>
      <c r="K13976" s="16"/>
      <c r="L13976" s="15"/>
      <c r="M13976" s="16">
        <f t="shared" si="13363"/>
        <v>6.4769745347018917E-2</v>
      </c>
      <c r="N13976" s="16">
        <f t="shared" ref="N13976" si="13369">AVERAGE(H13976:H14023)</f>
        <v>4.0014090992734479</v>
      </c>
      <c r="O13976" s="16">
        <f t="shared" ref="O13976" si="13370">AVERAGE(E13976:E14023)</f>
        <v>0.76987078154944821</v>
      </c>
    </row>
    <row r="13977" spans="1:15" ht="15.75" x14ac:dyDescent="0.25">
      <c r="A13977" s="14">
        <v>41914.145833333336</v>
      </c>
      <c r="B13977" s="15">
        <v>0.53</v>
      </c>
      <c r="C13977" s="12">
        <f t="shared" si="13358"/>
        <v>15.007928698000002</v>
      </c>
      <c r="D13977" s="64">
        <f t="shared" si="13359"/>
        <v>1.6573172795337425E-2</v>
      </c>
      <c r="E13977" s="13">
        <f t="shared" si="13360"/>
        <v>0.7955122941761964</v>
      </c>
      <c r="F13977">
        <v>1.31</v>
      </c>
      <c r="G13977">
        <v>1.31</v>
      </c>
      <c r="H13977" s="16">
        <f t="shared" si="13368"/>
        <v>3.7638225775173422</v>
      </c>
      <c r="I13977" s="16">
        <f t="shared" si="13361"/>
        <v>56.487180875302862</v>
      </c>
      <c r="J13977" s="48">
        <f t="shared" si="13362"/>
        <v>0.10167692557554514</v>
      </c>
      <c r="K13977" s="16"/>
      <c r="L13977" s="15"/>
      <c r="M13977" s="16">
        <f t="shared" si="13363"/>
        <v>6.2378481948187209E-2</v>
      </c>
      <c r="N13977" s="16"/>
      <c r="O13977" s="16"/>
    </row>
    <row r="13978" spans="1:15" ht="15.75" x14ac:dyDescent="0.25">
      <c r="A13978" s="14">
        <v>41914.166666666664</v>
      </c>
      <c r="B13978" s="15">
        <v>0.53</v>
      </c>
      <c r="C13978" s="12">
        <f t="shared" si="13358"/>
        <v>15.007928698000002</v>
      </c>
      <c r="D13978" s="64">
        <f t="shared" si="13359"/>
        <v>1.6573172795337425E-2</v>
      </c>
      <c r="E13978" s="13">
        <f t="shared" si="13360"/>
        <v>0.7955122941761964</v>
      </c>
      <c r="F13978">
        <v>1.38</v>
      </c>
      <c r="G13978">
        <v>1.38</v>
      </c>
      <c r="H13978" s="16">
        <f t="shared" si="13368"/>
        <v>3.9320559357922433</v>
      </c>
      <c r="I13978" s="16">
        <f t="shared" si="13361"/>
        <v>59.012015120917667</v>
      </c>
      <c r="J13978" s="48">
        <f t="shared" si="13362"/>
        <v>0.10622162721765178</v>
      </c>
      <c r="K13978" s="16"/>
      <c r="L13978" s="15"/>
      <c r="M13978" s="16">
        <f t="shared" si="13363"/>
        <v>6.5166642464817057E-2</v>
      </c>
      <c r="N13978" s="16">
        <f t="shared" ref="N13978" si="13371">AVERAGE(H13978:H14025)</f>
        <v>4.0054105684703449</v>
      </c>
      <c r="O13978" s="16">
        <f t="shared" ref="O13978" si="13372">AVERAGE(E13978:E14025)</f>
        <v>0.76987078154944799</v>
      </c>
    </row>
    <row r="13979" spans="1:15" ht="15.75" x14ac:dyDescent="0.25">
      <c r="A13979" s="14">
        <v>41914.1875</v>
      </c>
      <c r="B13979" s="15">
        <v>0.53</v>
      </c>
      <c r="C13979" s="12">
        <f t="shared" si="13358"/>
        <v>15.007928698000002</v>
      </c>
      <c r="D13979" s="64">
        <f t="shared" si="13359"/>
        <v>1.6573172795337425E-2</v>
      </c>
      <c r="E13979" s="13">
        <f t="shared" si="13360"/>
        <v>0.7955122941761964</v>
      </c>
      <c r="F13979">
        <v>1.36</v>
      </c>
      <c r="G13979">
        <v>1.36</v>
      </c>
      <c r="H13979" s="16">
        <f t="shared" si="13368"/>
        <v>3.8841316155600558</v>
      </c>
      <c r="I13979" s="16">
        <f t="shared" si="13361"/>
        <v>58.292770339972876</v>
      </c>
      <c r="J13979" s="48">
        <f t="shared" si="13362"/>
        <v>0.10492698661195117</v>
      </c>
      <c r="K13979" s="16"/>
      <c r="L13979" s="15"/>
      <c r="M13979" s="16">
        <f t="shared" si="13363"/>
        <v>6.4372384424509918E-2</v>
      </c>
      <c r="N13979" s="16"/>
      <c r="O13979" s="16"/>
    </row>
    <row r="13980" spans="1:15" ht="15.75" x14ac:dyDescent="0.25">
      <c r="A13980" s="14">
        <v>41914.208333333336</v>
      </c>
      <c r="B13980" s="15">
        <v>0.53</v>
      </c>
      <c r="C13980" s="12">
        <f t="shared" si="13358"/>
        <v>15.007928698000002</v>
      </c>
      <c r="D13980" s="64">
        <f t="shared" si="13359"/>
        <v>1.6573172795337425E-2</v>
      </c>
      <c r="E13980" s="13">
        <f t="shared" si="13360"/>
        <v>0.7955122941761964</v>
      </c>
      <c r="F13980">
        <v>1.36</v>
      </c>
      <c r="G13980">
        <v>1.36</v>
      </c>
      <c r="H13980" s="16">
        <f t="shared" si="13368"/>
        <v>3.8841316155600558</v>
      </c>
      <c r="I13980" s="16">
        <f t="shared" si="13361"/>
        <v>58.292770339972876</v>
      </c>
      <c r="J13980" s="48">
        <f t="shared" si="13362"/>
        <v>0.10492698661195117</v>
      </c>
      <c r="K13980" s="16"/>
      <c r="L13980" s="15"/>
      <c r="M13980" s="16">
        <f t="shared" si="13363"/>
        <v>6.4372384424509918E-2</v>
      </c>
      <c r="N13980" s="16">
        <f t="shared" ref="N13980:N13981" si="13373">AVERAGE(H13980:H14027)</f>
        <v>3.9998980944340055</v>
      </c>
      <c r="O13980" s="16">
        <f t="shared" ref="O13980:O13981" si="13374">AVERAGE(E13980:E14027)</f>
        <v>0.76987078154944799</v>
      </c>
    </row>
    <row r="13981" spans="1:15" ht="15.75" x14ac:dyDescent="0.25">
      <c r="A13981" s="14">
        <v>41914.229166666664</v>
      </c>
      <c r="B13981" s="15">
        <v>0.53</v>
      </c>
      <c r="C13981" s="12">
        <f t="shared" si="13358"/>
        <v>15.007928698000002</v>
      </c>
      <c r="D13981" s="64">
        <f t="shared" si="13359"/>
        <v>1.6573172795337425E-2</v>
      </c>
      <c r="E13981" s="13">
        <f t="shared" si="13360"/>
        <v>0.7955122941761964</v>
      </c>
      <c r="F13981">
        <v>1.41</v>
      </c>
      <c r="G13981">
        <v>1.41</v>
      </c>
      <c r="H13981" s="16">
        <f t="shared" si="13368"/>
        <v>4.0037348595058564</v>
      </c>
      <c r="I13981" s="16">
        <f t="shared" si="13361"/>
        <v>60.087767297160951</v>
      </c>
      <c r="J13981" s="48">
        <f t="shared" si="13362"/>
        <v>0.1081579811348897</v>
      </c>
      <c r="K13981" s="16"/>
      <c r="L13981" s="15"/>
      <c r="M13981" s="16">
        <f t="shared" si="13363"/>
        <v>6.6354589653306567E-2</v>
      </c>
      <c r="N13981" s="16">
        <f t="shared" si="13373"/>
        <v>3.9993980032493521</v>
      </c>
      <c r="O13981" s="16">
        <f t="shared" si="13374"/>
        <v>0.76987078154944788</v>
      </c>
    </row>
    <row r="13982" spans="1:15" ht="15.75" x14ac:dyDescent="0.25">
      <c r="A13982" s="14">
        <v>41914.25</v>
      </c>
      <c r="B13982" s="15">
        <v>0.53</v>
      </c>
      <c r="C13982" s="12">
        <f t="shared" si="13358"/>
        <v>15.007928698000002</v>
      </c>
      <c r="D13982" s="64">
        <f t="shared" si="13359"/>
        <v>1.6573172795337425E-2</v>
      </c>
      <c r="E13982" s="13">
        <f t="shared" si="13360"/>
        <v>0.7955122941761964</v>
      </c>
      <c r="F13982">
        <v>1.35</v>
      </c>
      <c r="G13982">
        <v>1.35</v>
      </c>
      <c r="H13982" s="16">
        <f t="shared" si="13368"/>
        <v>3.8601272386967285</v>
      </c>
      <c r="I13982" s="16">
        <f t="shared" si="13361"/>
        <v>57.932514363568139</v>
      </c>
      <c r="J13982" s="48">
        <f t="shared" si="13362"/>
        <v>0.10427852585442265</v>
      </c>
      <c r="K13982" s="16"/>
      <c r="L13982" s="15"/>
      <c r="M13982" s="16">
        <f t="shared" si="13363"/>
        <v>6.3974555738909603E-2</v>
      </c>
      <c r="N13982" s="16"/>
      <c r="O13982" s="16"/>
    </row>
    <row r="13983" spans="1:15" ht="15.75" x14ac:dyDescent="0.25">
      <c r="A13983" s="14">
        <v>41914.270833333336</v>
      </c>
      <c r="B13983" s="15">
        <v>0.53</v>
      </c>
      <c r="C13983" s="12">
        <f t="shared" si="13358"/>
        <v>15.007928698000002</v>
      </c>
      <c r="D13983" s="64">
        <f t="shared" si="13359"/>
        <v>1.6573172795337425E-2</v>
      </c>
      <c r="E13983" s="13">
        <f t="shared" si="13360"/>
        <v>0.7955122941761964</v>
      </c>
      <c r="F13983">
        <v>1.36</v>
      </c>
      <c r="G13983">
        <v>1.36</v>
      </c>
      <c r="H13983" s="16">
        <f t="shared" si="13368"/>
        <v>3.8841316155600558</v>
      </c>
      <c r="I13983" s="16">
        <f t="shared" si="13361"/>
        <v>58.292770339972876</v>
      </c>
      <c r="J13983" s="48">
        <f t="shared" si="13362"/>
        <v>0.10492698661195117</v>
      </c>
      <c r="K13983" s="16"/>
      <c r="L13983" s="15"/>
      <c r="M13983" s="16">
        <f t="shared" si="13363"/>
        <v>6.4372384424509918E-2</v>
      </c>
      <c r="N13983" s="16">
        <f t="shared" ref="N13983" si="13375">AVERAGE(H13983:H14030)</f>
        <v>3.9954042111357482</v>
      </c>
      <c r="O13983" s="16">
        <f t="shared" ref="O13983" si="13376">AVERAGE(E13983:E14030)</f>
        <v>0.76987078154944777</v>
      </c>
    </row>
    <row r="13984" spans="1:15" ht="15.75" x14ac:dyDescent="0.25">
      <c r="A13984" s="14">
        <v>41914.291666666664</v>
      </c>
      <c r="B13984" s="15">
        <v>0.53</v>
      </c>
      <c r="C13984" s="12">
        <f t="shared" si="13358"/>
        <v>15.007928698000002</v>
      </c>
      <c r="D13984" s="64">
        <f t="shared" si="13359"/>
        <v>1.6573172795337425E-2</v>
      </c>
      <c r="E13984" s="13">
        <f t="shared" si="13360"/>
        <v>0.7955122941761964</v>
      </c>
      <c r="F13984">
        <v>1.32</v>
      </c>
      <c r="G13984">
        <v>1.32</v>
      </c>
      <c r="H13984" s="16">
        <f t="shared" si="13368"/>
        <v>3.7879423171041187</v>
      </c>
      <c r="I13984" s="16">
        <f t="shared" si="13361"/>
        <v>56.849168207235529</v>
      </c>
      <c r="J13984" s="48">
        <f t="shared" si="13362"/>
        <v>0.10232850277302395</v>
      </c>
      <c r="K13984" s="16"/>
      <c r="L13984" s="15"/>
      <c r="M13984" s="16">
        <f t="shared" si="13363"/>
        <v>6.2778222560137403E-2</v>
      </c>
      <c r="N13984" s="16"/>
      <c r="O13984" s="16"/>
    </row>
    <row r="13985" spans="1:15" ht="15.75" x14ac:dyDescent="0.25">
      <c r="A13985" s="14">
        <v>41914.3125</v>
      </c>
      <c r="B13985" s="15">
        <v>0.53</v>
      </c>
      <c r="C13985" s="12">
        <f t="shared" si="13358"/>
        <v>15.007928698000002</v>
      </c>
      <c r="D13985" s="64">
        <f t="shared" si="13359"/>
        <v>1.6573172795337425E-2</v>
      </c>
      <c r="E13985" s="13">
        <f t="shared" si="13360"/>
        <v>0.7955122941761964</v>
      </c>
      <c r="F13985">
        <v>1.37</v>
      </c>
      <c r="G13985">
        <v>1.37</v>
      </c>
      <c r="H13985" s="16">
        <f t="shared" si="13368"/>
        <v>3.9081077683110115</v>
      </c>
      <c r="I13985" s="16">
        <f t="shared" si="13361"/>
        <v>58.652602730911575</v>
      </c>
      <c r="J13985" s="48">
        <f t="shared" si="13362"/>
        <v>0.10557468491564083</v>
      </c>
      <c r="K13985" s="16"/>
      <c r="L13985" s="15"/>
      <c r="M13985" s="16">
        <f t="shared" si="13363"/>
        <v>6.4769745347018917E-2</v>
      </c>
      <c r="N13985" s="16">
        <f t="shared" ref="N13985" si="13377">AVERAGE(H13985:H14032)</f>
        <v>3.9964073794263828</v>
      </c>
      <c r="O13985" s="16">
        <f t="shared" ref="O13985" si="13378">AVERAGE(E13985:E14032)</f>
        <v>0.77112158704343547</v>
      </c>
    </row>
    <row r="13986" spans="1:15" ht="15.75" x14ac:dyDescent="0.25">
      <c r="A13986" s="14">
        <v>41914.333333333336</v>
      </c>
      <c r="B13986" s="15">
        <v>0.53</v>
      </c>
      <c r="C13986" s="12">
        <f t="shared" si="13358"/>
        <v>15.007928698000002</v>
      </c>
      <c r="D13986" s="64">
        <f t="shared" si="13359"/>
        <v>1.6573172795337425E-2</v>
      </c>
      <c r="E13986" s="13">
        <f t="shared" si="13360"/>
        <v>0.7955122941761964</v>
      </c>
      <c r="F13986">
        <v>1.35</v>
      </c>
      <c r="G13986">
        <v>1.35</v>
      </c>
      <c r="H13986" s="16">
        <f t="shared" si="13368"/>
        <v>3.8601272386967285</v>
      </c>
      <c r="I13986" s="16">
        <f t="shared" si="13361"/>
        <v>57.932514363568139</v>
      </c>
      <c r="J13986" s="48">
        <f t="shared" si="13362"/>
        <v>0.10427852585442265</v>
      </c>
      <c r="K13986" s="16"/>
      <c r="L13986" s="15"/>
      <c r="M13986" s="16">
        <f t="shared" si="13363"/>
        <v>6.3974555738909603E-2</v>
      </c>
      <c r="N13986" s="16"/>
      <c r="O13986" s="16"/>
    </row>
    <row r="13987" spans="1:15" ht="15.75" x14ac:dyDescent="0.25">
      <c r="A13987" s="14">
        <v>41914.354166666664</v>
      </c>
      <c r="B13987" s="15">
        <v>0.53</v>
      </c>
      <c r="C13987" s="12">
        <f t="shared" si="13358"/>
        <v>15.007928698000002</v>
      </c>
      <c r="D13987" s="64">
        <f t="shared" si="13359"/>
        <v>1.6573172795337425E-2</v>
      </c>
      <c r="E13987" s="13">
        <f t="shared" si="13360"/>
        <v>0.7955122941761964</v>
      </c>
      <c r="F13987">
        <v>1.39</v>
      </c>
      <c r="G13987">
        <v>1.39</v>
      </c>
      <c r="H13987" s="16">
        <f t="shared" si="13368"/>
        <v>3.9559763531100605</v>
      </c>
      <c r="I13987" s="16">
        <f t="shared" si="13361"/>
        <v>59.371011038449865</v>
      </c>
      <c r="J13987" s="48">
        <f t="shared" si="13362"/>
        <v>0.10686781986920975</v>
      </c>
      <c r="K13987" s="16"/>
      <c r="L13987" s="15"/>
      <c r="M13987" s="16">
        <f t="shared" si="13363"/>
        <v>6.5563079674361813E-2</v>
      </c>
      <c r="N13987" s="16">
        <f t="shared" ref="N13987:N13988" si="13379">AVERAGE(H13987:H14034)</f>
        <v>3.9973923942381053</v>
      </c>
      <c r="O13987" s="16">
        <f t="shared" ref="O13987:O13988" si="13380">AVERAGE(E13987:E14034)</f>
        <v>0.77237239253742318</v>
      </c>
    </row>
    <row r="13988" spans="1:15" ht="15.75" x14ac:dyDescent="0.25">
      <c r="A13988" s="14">
        <v>41914.375</v>
      </c>
      <c r="B13988" s="15">
        <v>0.53</v>
      </c>
      <c r="C13988" s="12">
        <f t="shared" si="13358"/>
        <v>15.007928698000002</v>
      </c>
      <c r="D13988" s="64">
        <f t="shared" si="13359"/>
        <v>1.6573172795337425E-2</v>
      </c>
      <c r="E13988" s="13">
        <f t="shared" si="13360"/>
        <v>0.7955122941761964</v>
      </c>
      <c r="F13988">
        <v>1.39</v>
      </c>
      <c r="G13988">
        <v>1.39</v>
      </c>
      <c r="H13988" s="16">
        <f t="shared" si="13368"/>
        <v>3.9559763531100605</v>
      </c>
      <c r="I13988" s="16">
        <f t="shared" si="13361"/>
        <v>59.371011038449865</v>
      </c>
      <c r="J13988" s="48">
        <f t="shared" si="13362"/>
        <v>0.10686781986920975</v>
      </c>
      <c r="K13988" s="16"/>
      <c r="L13988" s="15"/>
      <c r="M13988" s="16">
        <f t="shared" si="13363"/>
        <v>6.5563079674361813E-2</v>
      </c>
      <c r="N13988" s="16">
        <f t="shared" si="13379"/>
        <v>3.9923823536015095</v>
      </c>
      <c r="O13988" s="16">
        <f t="shared" si="13380"/>
        <v>0.77362319803141066</v>
      </c>
    </row>
    <row r="13989" spans="1:15" ht="15.75" x14ac:dyDescent="0.25">
      <c r="A13989" s="14">
        <v>41914.395833333336</v>
      </c>
      <c r="B13989" s="15">
        <v>0.53</v>
      </c>
      <c r="C13989" s="12">
        <f t="shared" si="13358"/>
        <v>15.007928698000002</v>
      </c>
      <c r="D13989" s="64">
        <f t="shared" si="13359"/>
        <v>1.6573172795337425E-2</v>
      </c>
      <c r="E13989" s="13">
        <f t="shared" si="13360"/>
        <v>0.7955122941761964</v>
      </c>
      <c r="F13989">
        <v>1.36</v>
      </c>
      <c r="G13989">
        <v>1.36</v>
      </c>
      <c r="H13989" s="16">
        <f t="shared" si="13368"/>
        <v>3.8841316155600558</v>
      </c>
      <c r="I13989" s="16">
        <f t="shared" si="13361"/>
        <v>58.292770339972876</v>
      </c>
      <c r="J13989" s="48">
        <f t="shared" si="13362"/>
        <v>0.10492698661195117</v>
      </c>
      <c r="K13989" s="16"/>
      <c r="L13989" s="15"/>
      <c r="M13989" s="16">
        <f t="shared" si="13363"/>
        <v>6.4372384424509918E-2</v>
      </c>
      <c r="N13989" s="16"/>
      <c r="O13989" s="16"/>
    </row>
    <row r="13990" spans="1:15" ht="15.75" x14ac:dyDescent="0.25">
      <c r="A13990" s="14">
        <v>41914.416666666664</v>
      </c>
      <c r="B13990" s="15">
        <v>0.46</v>
      </c>
      <c r="C13990" s="12">
        <f t="shared" si="13358"/>
        <v>13.025749436000002</v>
      </c>
      <c r="D13990" s="64">
        <f t="shared" si="13359"/>
        <v>1.4384263180858897E-2</v>
      </c>
      <c r="E13990" s="13">
        <f t="shared" si="13360"/>
        <v>0.69044463268122713</v>
      </c>
      <c r="F13990">
        <v>1.38</v>
      </c>
      <c r="G13990">
        <v>1.38</v>
      </c>
      <c r="H13990" s="16">
        <f t="shared" si="13368"/>
        <v>3.9320559357922433</v>
      </c>
      <c r="I13990" s="16">
        <f t="shared" si="13361"/>
        <v>51.21797538796627</v>
      </c>
      <c r="J13990" s="48">
        <f t="shared" si="13362"/>
        <v>9.2192355698339293E-2</v>
      </c>
      <c r="K13990" s="16"/>
      <c r="L13990" s="15"/>
      <c r="M13990" s="16">
        <f t="shared" si="13363"/>
        <v>5.6559727422294051E-2</v>
      </c>
      <c r="N13990" s="16">
        <f t="shared" ref="N13990" si="13381">AVERAGE(H13990:H14037)</f>
        <v>4.0686288374348143</v>
      </c>
      <c r="O13990" s="16">
        <f t="shared" ref="O13990" si="13382">AVERAGE(E13990:E14037)</f>
        <v>0.77612480901938607</v>
      </c>
    </row>
    <row r="13991" spans="1:15" ht="15.75" x14ac:dyDescent="0.25">
      <c r="A13991" s="14">
        <v>41914.4375</v>
      </c>
      <c r="B13991" s="15">
        <v>0.46</v>
      </c>
      <c r="C13991" s="12">
        <f t="shared" si="13358"/>
        <v>13.025749436000002</v>
      </c>
      <c r="D13991" s="64">
        <f t="shared" si="13359"/>
        <v>1.4384263180858897E-2</v>
      </c>
      <c r="E13991" s="13">
        <f t="shared" si="13360"/>
        <v>0.69044463268122713</v>
      </c>
      <c r="F13991">
        <v>1.36</v>
      </c>
      <c r="G13991">
        <v>1.36</v>
      </c>
      <c r="H13991" s="16">
        <f t="shared" si="13368"/>
        <v>3.8841316155600558</v>
      </c>
      <c r="I13991" s="16">
        <f t="shared" si="13361"/>
        <v>50.593725200731171</v>
      </c>
      <c r="J13991" s="48">
        <f t="shared" si="13362"/>
        <v>9.1068705361316102E-2</v>
      </c>
      <c r="K13991" s="16"/>
      <c r="L13991" s="15"/>
      <c r="M13991" s="16">
        <f t="shared" si="13363"/>
        <v>5.5870371387310498E-2</v>
      </c>
      <c r="N13991" s="16"/>
      <c r="O13991" s="16"/>
    </row>
    <row r="13992" spans="1:15" ht="15.75" x14ac:dyDescent="0.25">
      <c r="A13992" s="14">
        <v>41914.458333333336</v>
      </c>
      <c r="B13992" s="15">
        <v>0.46</v>
      </c>
      <c r="C13992" s="12">
        <f t="shared" si="13358"/>
        <v>13.025749436000002</v>
      </c>
      <c r="D13992" s="64">
        <f t="shared" si="13359"/>
        <v>1.4384263180858897E-2</v>
      </c>
      <c r="E13992" s="13">
        <f t="shared" si="13360"/>
        <v>0.69044463268122713</v>
      </c>
      <c r="F13992">
        <v>1.41</v>
      </c>
      <c r="G13992">
        <v>1.41</v>
      </c>
      <c r="H13992" s="16">
        <f t="shared" si="13368"/>
        <v>4.0037348595058564</v>
      </c>
      <c r="I13992" s="16">
        <f t="shared" si="13361"/>
        <v>52.151647088101953</v>
      </c>
      <c r="J13992" s="48">
        <f t="shared" si="13362"/>
        <v>9.3872964758583519E-2</v>
      </c>
      <c r="K13992" s="16"/>
      <c r="L13992" s="15"/>
      <c r="M13992" s="16">
        <f t="shared" si="13363"/>
        <v>5.7590775925511366E-2</v>
      </c>
      <c r="N13992" s="16">
        <f t="shared" ref="N13992" si="13383">AVERAGE(H13992:H14039)</f>
        <v>4.0800364276495502</v>
      </c>
      <c r="O13992" s="16">
        <f t="shared" ref="O13992" si="13384">AVERAGE(E13992:E14039)</f>
        <v>0.78050262824834327</v>
      </c>
    </row>
    <row r="13993" spans="1:15" ht="15.75" x14ac:dyDescent="0.25">
      <c r="A13993" s="14">
        <v>41914.479166666664</v>
      </c>
      <c r="B13993" s="15">
        <v>0.46</v>
      </c>
      <c r="C13993" s="12">
        <f t="shared" si="13358"/>
        <v>13.025749436000002</v>
      </c>
      <c r="D13993" s="64">
        <f t="shared" si="13359"/>
        <v>1.4384263180858897E-2</v>
      </c>
      <c r="E13993" s="13">
        <f t="shared" si="13360"/>
        <v>0.69044463268122713</v>
      </c>
      <c r="F13993">
        <v>1.41</v>
      </c>
      <c r="G13993">
        <v>1.41</v>
      </c>
      <c r="H13993" s="16">
        <f t="shared" si="13368"/>
        <v>4.0037348595058564</v>
      </c>
      <c r="I13993" s="16">
        <f t="shared" si="13361"/>
        <v>52.151647088101953</v>
      </c>
      <c r="J13993" s="48">
        <f t="shared" si="13362"/>
        <v>9.3872964758583519E-2</v>
      </c>
      <c r="K13993" s="16"/>
      <c r="L13993" s="15"/>
      <c r="M13993" s="16">
        <f t="shared" si="13363"/>
        <v>5.7590775925511366E-2</v>
      </c>
      <c r="N13993" s="16"/>
      <c r="O13993" s="16"/>
    </row>
    <row r="13994" spans="1:15" ht="15.75" x14ac:dyDescent="0.25">
      <c r="A13994" s="14">
        <v>41914.5</v>
      </c>
      <c r="B13994" s="15">
        <v>0.46</v>
      </c>
      <c r="C13994" s="12">
        <f t="shared" si="13358"/>
        <v>13.025749436000002</v>
      </c>
      <c r="D13994" s="64">
        <f t="shared" si="13359"/>
        <v>1.4384263180858897E-2</v>
      </c>
      <c r="E13994" s="13">
        <f t="shared" si="13360"/>
        <v>0.69044463268122713</v>
      </c>
      <c r="F13994">
        <v>1.43</v>
      </c>
      <c r="G13994">
        <v>1.43</v>
      </c>
      <c r="H13994" s="16">
        <f t="shared" si="13368"/>
        <v>4.0513850967858609</v>
      </c>
      <c r="I13994" s="16">
        <f t="shared" si="13361"/>
        <v>52.772327139477241</v>
      </c>
      <c r="J13994" s="48">
        <f t="shared" si="13362"/>
        <v>9.4990188851059032E-2</v>
      </c>
      <c r="K13994" s="16"/>
      <c r="L13994" s="15"/>
      <c r="M13994" s="16">
        <f t="shared" si="13363"/>
        <v>5.8276189479177322E-2</v>
      </c>
      <c r="N13994" s="16">
        <f t="shared" ref="N13994:N13995" si="13385">AVERAGE(H13994:H14041)</f>
        <v>4.0825162714305874</v>
      </c>
      <c r="O13994" s="16">
        <f t="shared" ref="O13994:O13995" si="13386">AVERAGE(E13994:E14041)</f>
        <v>0.78488044747730035</v>
      </c>
    </row>
    <row r="13995" spans="1:15" ht="15.75" x14ac:dyDescent="0.25">
      <c r="A13995" s="14">
        <v>41914.520833333336</v>
      </c>
      <c r="B13995" s="15">
        <v>0.5</v>
      </c>
      <c r="C13995" s="12">
        <f t="shared" si="13358"/>
        <v>14.158423300000001</v>
      </c>
      <c r="D13995" s="64">
        <f t="shared" si="13359"/>
        <v>1.5635068674846625E-2</v>
      </c>
      <c r="E13995" s="13">
        <f t="shared" si="13360"/>
        <v>0.750483296392638</v>
      </c>
      <c r="F13995">
        <v>1.36</v>
      </c>
      <c r="G13995">
        <v>1.36</v>
      </c>
      <c r="H13995" s="16">
        <f t="shared" si="13368"/>
        <v>3.8841316155600558</v>
      </c>
      <c r="I13995" s="16">
        <f t="shared" si="13361"/>
        <v>54.993179566012138</v>
      </c>
      <c r="J13995" s="48">
        <f t="shared" si="13362"/>
        <v>9.8987723218821849E-2</v>
      </c>
      <c r="K13995" s="16"/>
      <c r="L13995" s="15"/>
      <c r="M13995" s="16">
        <f t="shared" si="13363"/>
        <v>6.0728664551424449E-2</v>
      </c>
      <c r="N13995" s="16">
        <f t="shared" si="13385"/>
        <v>4.0830117936832471</v>
      </c>
      <c r="O13995" s="16">
        <f t="shared" si="13386"/>
        <v>0.78706935709177894</v>
      </c>
    </row>
    <row r="13996" spans="1:15" ht="15.75" x14ac:dyDescent="0.25">
      <c r="A13996" s="14">
        <v>41914.541666666664</v>
      </c>
      <c r="B13996" s="15">
        <v>0.5</v>
      </c>
      <c r="C13996" s="12">
        <f t="shared" si="13358"/>
        <v>14.158423300000001</v>
      </c>
      <c r="D13996" s="64">
        <f t="shared" si="13359"/>
        <v>1.5635068674846625E-2</v>
      </c>
      <c r="E13996" s="13">
        <f t="shared" si="13360"/>
        <v>0.750483296392638</v>
      </c>
      <c r="F13996">
        <v>1.39</v>
      </c>
      <c r="G13996">
        <v>1.39</v>
      </c>
      <c r="H13996" s="16">
        <f t="shared" si="13368"/>
        <v>3.9559763531100605</v>
      </c>
      <c r="I13996" s="16">
        <f t="shared" si="13361"/>
        <v>56.010387772122513</v>
      </c>
      <c r="J13996" s="48">
        <f t="shared" si="13362"/>
        <v>0.10081869798982052</v>
      </c>
      <c r="K13996" s="16"/>
      <c r="L13996" s="15"/>
      <c r="M13996" s="16">
        <f t="shared" si="13363"/>
        <v>6.1851961956945103E-2</v>
      </c>
      <c r="N13996" s="16"/>
      <c r="O13996" s="16"/>
    </row>
    <row r="13997" spans="1:15" ht="15.75" x14ac:dyDescent="0.25">
      <c r="A13997" s="14">
        <v>41914.5625</v>
      </c>
      <c r="B13997" s="15">
        <v>0.5</v>
      </c>
      <c r="C13997" s="12">
        <f t="shared" si="13358"/>
        <v>14.158423300000001</v>
      </c>
      <c r="D13997" s="64">
        <f t="shared" si="13359"/>
        <v>1.5635068674846625E-2</v>
      </c>
      <c r="E13997" s="13">
        <f t="shared" si="13360"/>
        <v>0.750483296392638</v>
      </c>
      <c r="F13997">
        <v>1.37</v>
      </c>
      <c r="G13997">
        <v>1.37</v>
      </c>
      <c r="H13997" s="16">
        <f t="shared" si="13368"/>
        <v>3.9081077683110115</v>
      </c>
      <c r="I13997" s="16">
        <f t="shared" si="13361"/>
        <v>55.332644085765629</v>
      </c>
      <c r="J13997" s="48">
        <f t="shared" si="13362"/>
        <v>9.9598759354378119E-2</v>
      </c>
      <c r="K13997" s="16"/>
      <c r="L13997" s="15"/>
      <c r="M13997" s="16">
        <f t="shared" si="13363"/>
        <v>6.110353334624425E-2</v>
      </c>
      <c r="N13997" s="16">
        <f t="shared" ref="N13997" si="13387">AVERAGE(H13997:H14044)</f>
        <v>4.0909484617432064</v>
      </c>
      <c r="O13997" s="16">
        <f t="shared" ref="O13997" si="13388">AVERAGE(E13997:E14044)</f>
        <v>0.78800746121226994</v>
      </c>
    </row>
    <row r="13998" spans="1:15" ht="15.75" x14ac:dyDescent="0.25">
      <c r="A13998" s="14">
        <v>41914.583333333336</v>
      </c>
      <c r="B13998" s="15">
        <v>0.5</v>
      </c>
      <c r="C13998" s="12">
        <f t="shared" si="13358"/>
        <v>14.158423300000001</v>
      </c>
      <c r="D13998" s="64">
        <f t="shared" si="13359"/>
        <v>1.5635068674846625E-2</v>
      </c>
      <c r="E13998" s="13">
        <f t="shared" si="13360"/>
        <v>0.750483296392638</v>
      </c>
      <c r="F13998">
        <v>1.39</v>
      </c>
      <c r="G13998">
        <v>1.39</v>
      </c>
      <c r="H13998" s="16">
        <f t="shared" si="13368"/>
        <v>3.9559763531100605</v>
      </c>
      <c r="I13998" s="16">
        <f t="shared" si="13361"/>
        <v>56.010387772122513</v>
      </c>
      <c r="J13998" s="48">
        <f t="shared" si="13362"/>
        <v>0.10081869798982052</v>
      </c>
      <c r="K13998" s="16"/>
      <c r="L13998" s="15"/>
      <c r="M13998" s="16">
        <f t="shared" si="13363"/>
        <v>6.1851961956945103E-2</v>
      </c>
      <c r="N13998" s="16"/>
      <c r="O13998" s="16"/>
    </row>
    <row r="13999" spans="1:15" ht="15.75" x14ac:dyDescent="0.25">
      <c r="A13999" s="14">
        <v>41914.604166666664</v>
      </c>
      <c r="B13999" s="15">
        <v>0.5</v>
      </c>
      <c r="C13999" s="12">
        <f t="shared" si="13358"/>
        <v>14.158423300000001</v>
      </c>
      <c r="D13999" s="64">
        <f t="shared" si="13359"/>
        <v>1.5635068674846625E-2</v>
      </c>
      <c r="E13999" s="13">
        <f t="shared" si="13360"/>
        <v>0.750483296392638</v>
      </c>
      <c r="F13999">
        <v>1.49</v>
      </c>
      <c r="G13999">
        <v>1.49</v>
      </c>
      <c r="H13999" s="16">
        <f t="shared" si="13368"/>
        <v>4.1937034819015704</v>
      </c>
      <c r="I13999" s="16">
        <f t="shared" si="13361"/>
        <v>59.376229091446326</v>
      </c>
      <c r="J13999" s="48">
        <f t="shared" si="13362"/>
        <v>0.10687721236460339</v>
      </c>
      <c r="K13999" s="16"/>
      <c r="L13999" s="15"/>
      <c r="M13999" s="16">
        <f t="shared" si="13363"/>
        <v>6.5568841941474471E-2</v>
      </c>
      <c r="N13999" s="16">
        <f t="shared" ref="N13999" si="13389">AVERAGE(H13999:H14046)</f>
        <v>4.0988887626442585</v>
      </c>
      <c r="O13999" s="16">
        <f t="shared" ref="O13999" si="13390">AVERAGE(E13999:E14046)</f>
        <v>0.78894556533276072</v>
      </c>
    </row>
    <row r="14000" spans="1:15" ht="15.75" x14ac:dyDescent="0.25">
      <c r="A14000" s="14">
        <v>41914.625</v>
      </c>
      <c r="B14000" s="15">
        <v>0.5</v>
      </c>
      <c r="C14000" s="12">
        <f t="shared" si="13358"/>
        <v>14.158423300000001</v>
      </c>
      <c r="D14000" s="64">
        <f t="shared" si="13359"/>
        <v>1.5635068674846625E-2</v>
      </c>
      <c r="E14000" s="13">
        <f t="shared" si="13360"/>
        <v>0.750483296392638</v>
      </c>
      <c r="F14000">
        <v>1.48</v>
      </c>
      <c r="G14000">
        <v>1.48</v>
      </c>
      <c r="H14000" s="16">
        <f t="shared" si="13368"/>
        <v>4.1700483997580893</v>
      </c>
      <c r="I14000" s="16">
        <f t="shared" si="13361"/>
        <v>59.041310425262651</v>
      </c>
      <c r="J14000" s="48">
        <f t="shared" si="13362"/>
        <v>0.10627435876547277</v>
      </c>
      <c r="K14000" s="16"/>
      <c r="L14000" s="15"/>
      <c r="M14000" s="16">
        <f t="shared" si="13363"/>
        <v>6.5198993107652009E-2</v>
      </c>
      <c r="N14000" s="16"/>
      <c r="O14000" s="16"/>
    </row>
    <row r="14001" spans="1:15" ht="15.75" x14ac:dyDescent="0.25">
      <c r="A14001" s="14">
        <v>41914.645833333336</v>
      </c>
      <c r="B14001" s="15">
        <v>0.5</v>
      </c>
      <c r="C14001" s="12">
        <f t="shared" si="13358"/>
        <v>14.158423300000001</v>
      </c>
      <c r="D14001" s="64">
        <f t="shared" si="13359"/>
        <v>1.5635068674846625E-2</v>
      </c>
      <c r="E14001" s="13">
        <f t="shared" si="13360"/>
        <v>0.750483296392638</v>
      </c>
      <c r="F14001">
        <v>1.45</v>
      </c>
      <c r="G14001">
        <v>1.45</v>
      </c>
      <c r="H14001" s="16">
        <f t="shared" si="13368"/>
        <v>4.0989288196351907</v>
      </c>
      <c r="I14001" s="16">
        <f t="shared" si="13361"/>
        <v>58.034369304964386</v>
      </c>
      <c r="J14001" s="48">
        <f t="shared" si="13362"/>
        <v>0.1044618647489359</v>
      </c>
      <c r="K14001" s="16"/>
      <c r="L14001" s="15"/>
      <c r="M14001" s="16">
        <f t="shared" si="13363"/>
        <v>6.408703358830424E-2</v>
      </c>
      <c r="N14001" s="16">
        <f t="shared" ref="N14001:N14002" si="13391">AVERAGE(H14001:H14048)</f>
        <v>4.0869822522736632</v>
      </c>
      <c r="O14001" s="16">
        <f t="shared" ref="O14001:O14002" si="13392">AVERAGE(E14001:E14048)</f>
        <v>0.7898836694532515</v>
      </c>
    </row>
    <row r="14002" spans="1:15" ht="15.75" x14ac:dyDescent="0.25">
      <c r="A14002" s="14">
        <v>41914.666666666664</v>
      </c>
      <c r="B14002" s="15">
        <v>0.46</v>
      </c>
      <c r="C14002" s="12">
        <f t="shared" si="13358"/>
        <v>13.025749436000002</v>
      </c>
      <c r="D14002" s="64">
        <f t="shared" si="13359"/>
        <v>1.4384263180858897E-2</v>
      </c>
      <c r="E14002" s="13">
        <f t="shared" si="13360"/>
        <v>0.69044463268122713</v>
      </c>
      <c r="F14002">
        <v>1.4</v>
      </c>
      <c r="G14002">
        <v>1.4</v>
      </c>
      <c r="H14002" s="16">
        <f t="shared" si="13368"/>
        <v>3.979869251719331</v>
      </c>
      <c r="I14002" s="16">
        <f t="shared" si="13361"/>
        <v>51.840779660936825</v>
      </c>
      <c r="J14002" s="48">
        <f t="shared" si="13362"/>
        <v>9.3313403389686272E-2</v>
      </c>
      <c r="K14002" s="16"/>
      <c r="L14002" s="15"/>
      <c r="M14002" s="16">
        <f t="shared" si="13363"/>
        <v>5.7247486742138823E-2</v>
      </c>
      <c r="N14002" s="16">
        <f t="shared" si="13391"/>
        <v>4.0849990447709681</v>
      </c>
      <c r="O14002" s="16">
        <f t="shared" si="13392"/>
        <v>0.79082177357374228</v>
      </c>
    </row>
    <row r="14003" spans="1:15" ht="15.75" x14ac:dyDescent="0.25">
      <c r="A14003" s="14">
        <v>41914.6875</v>
      </c>
      <c r="B14003" s="15">
        <v>0.46</v>
      </c>
      <c r="C14003" s="12">
        <f t="shared" si="13358"/>
        <v>13.025749436000002</v>
      </c>
      <c r="D14003" s="64">
        <f t="shared" si="13359"/>
        <v>1.4384263180858897E-2</v>
      </c>
      <c r="E14003" s="13">
        <f t="shared" si="13360"/>
        <v>0.69044463268122713</v>
      </c>
      <c r="F14003">
        <v>1.4</v>
      </c>
      <c r="G14003">
        <v>1.4</v>
      </c>
      <c r="H14003" s="16">
        <f t="shared" si="13368"/>
        <v>3.979869251719331</v>
      </c>
      <c r="I14003" s="16">
        <f t="shared" si="13361"/>
        <v>51.840779660936825</v>
      </c>
      <c r="J14003" s="48">
        <f t="shared" si="13362"/>
        <v>9.3313403389686272E-2</v>
      </c>
      <c r="K14003" s="16"/>
      <c r="L14003" s="15"/>
      <c r="M14003" s="16">
        <f t="shared" si="13363"/>
        <v>5.7247486742138823E-2</v>
      </c>
      <c r="N14003" s="16"/>
      <c r="O14003" s="16"/>
    </row>
    <row r="14004" spans="1:15" ht="15.75" x14ac:dyDescent="0.25">
      <c r="A14004" s="14">
        <v>41914.708333333336</v>
      </c>
      <c r="B14004" s="15">
        <v>0.46</v>
      </c>
      <c r="C14004" s="12">
        <f t="shared" si="13358"/>
        <v>13.025749436000002</v>
      </c>
      <c r="D14004" s="64">
        <f t="shared" si="13359"/>
        <v>1.4384263180858897E-2</v>
      </c>
      <c r="E14004" s="13">
        <f t="shared" si="13360"/>
        <v>0.69044463268122713</v>
      </c>
      <c r="F14004">
        <v>1.45</v>
      </c>
      <c r="G14004">
        <v>1.45</v>
      </c>
      <c r="H14004" s="16">
        <f t="shared" si="13368"/>
        <v>4.0989288196351907</v>
      </c>
      <c r="I14004" s="16">
        <f t="shared" si="13361"/>
        <v>53.391619760567238</v>
      </c>
      <c r="J14004" s="48">
        <f t="shared" si="13362"/>
        <v>9.6104915569021024E-2</v>
      </c>
      <c r="K14004" s="16"/>
      <c r="L14004" s="15"/>
      <c r="M14004" s="16">
        <f t="shared" si="13363"/>
        <v>5.8960070901239899E-2</v>
      </c>
      <c r="N14004" s="16">
        <f t="shared" ref="N14004" si="13393">AVERAGE(H14004:H14051)</f>
        <v>4.0825067419632894</v>
      </c>
      <c r="O14004" s="16">
        <f t="shared" ref="O14004" si="13394">AVERAGE(E14004:E14051)</f>
        <v>0.79645039829668718</v>
      </c>
    </row>
    <row r="14005" spans="1:15" ht="15.75" x14ac:dyDescent="0.25">
      <c r="A14005" s="14">
        <v>41914.729166666664</v>
      </c>
      <c r="B14005" s="15">
        <v>0.46</v>
      </c>
      <c r="C14005" s="12">
        <f t="shared" si="13358"/>
        <v>13.025749436000002</v>
      </c>
      <c r="D14005" s="64">
        <f t="shared" si="13359"/>
        <v>1.4384263180858897E-2</v>
      </c>
      <c r="E14005" s="13">
        <f t="shared" si="13360"/>
        <v>0.69044463268122713</v>
      </c>
      <c r="F14005">
        <v>1.46</v>
      </c>
      <c r="G14005">
        <v>1.46</v>
      </c>
      <c r="H14005" s="16">
        <f t="shared" si="13368"/>
        <v>4.1226612721450282</v>
      </c>
      <c r="I14005" s="16">
        <f t="shared" si="13361"/>
        <v>53.70075274046215</v>
      </c>
      <c r="J14005" s="48">
        <f t="shared" si="13362"/>
        <v>9.6661354932831872E-2</v>
      </c>
      <c r="K14005" s="16"/>
      <c r="L14005" s="15"/>
      <c r="M14005" s="16">
        <f t="shared" si="13363"/>
        <v>5.9301444744068635E-2</v>
      </c>
      <c r="N14005" s="16"/>
      <c r="O14005" s="16"/>
    </row>
    <row r="14006" spans="1:15" ht="15.75" x14ac:dyDescent="0.25">
      <c r="A14006" s="14">
        <v>41914.75</v>
      </c>
      <c r="B14006" s="15">
        <v>0.5</v>
      </c>
      <c r="C14006" s="12">
        <f t="shared" si="13358"/>
        <v>14.158423300000001</v>
      </c>
      <c r="D14006" s="64">
        <f t="shared" si="13359"/>
        <v>1.5635068674846625E-2</v>
      </c>
      <c r="E14006" s="13">
        <f t="shared" si="13360"/>
        <v>0.750483296392638</v>
      </c>
      <c r="F14006">
        <v>1.43</v>
      </c>
      <c r="G14006">
        <v>1.43</v>
      </c>
      <c r="H14006" s="16">
        <f t="shared" si="13368"/>
        <v>4.0513850967858609</v>
      </c>
      <c r="I14006" s="16">
        <f t="shared" si="13361"/>
        <v>57.361225151605694</v>
      </c>
      <c r="J14006" s="48">
        <f t="shared" si="13362"/>
        <v>0.10325020527289025</v>
      </c>
      <c r="K14006" s="16"/>
      <c r="L14006" s="15"/>
      <c r="M14006" s="16">
        <f t="shared" si="13363"/>
        <v>6.3343684216497095E-2</v>
      </c>
      <c r="N14006" s="16">
        <f t="shared" ref="N14006" si="13395">AVERAGE(H14006:H14053)</f>
        <v>4.0715603745014723</v>
      </c>
      <c r="O14006" s="16">
        <f t="shared" ref="O14006" si="13396">AVERAGE(E14006:E14053)</f>
        <v>0.80082821752564426</v>
      </c>
    </row>
    <row r="14007" spans="1:15" ht="15.75" x14ac:dyDescent="0.25">
      <c r="A14007" s="14">
        <v>41914.770833333336</v>
      </c>
      <c r="B14007" s="15">
        <v>0.5</v>
      </c>
      <c r="C14007" s="12">
        <f t="shared" si="13358"/>
        <v>14.158423300000001</v>
      </c>
      <c r="D14007" s="64">
        <f t="shared" si="13359"/>
        <v>1.5635068674846625E-2</v>
      </c>
      <c r="E14007" s="13">
        <f t="shared" si="13360"/>
        <v>0.750483296392638</v>
      </c>
      <c r="F14007">
        <v>1.39</v>
      </c>
      <c r="G14007">
        <v>1.39</v>
      </c>
      <c r="H14007" s="16">
        <f t="shared" si="13368"/>
        <v>3.9559763531100605</v>
      </c>
      <c r="I14007" s="16">
        <f t="shared" si="13361"/>
        <v>56.010387772122513</v>
      </c>
      <c r="J14007" s="48">
        <f t="shared" si="13362"/>
        <v>0.10081869798982052</v>
      </c>
      <c r="K14007" s="16"/>
      <c r="L14007" s="15"/>
      <c r="M14007" s="16">
        <f t="shared" si="13363"/>
        <v>6.1851961956945103E-2</v>
      </c>
      <c r="N14007" s="16"/>
      <c r="O14007" s="16"/>
    </row>
    <row r="14008" spans="1:15" ht="15.75" x14ac:dyDescent="0.25">
      <c r="A14008" s="14">
        <v>41914.791666666664</v>
      </c>
      <c r="B14008" s="15">
        <v>0.53</v>
      </c>
      <c r="C14008" s="12">
        <f t="shared" si="13358"/>
        <v>15.007928698000002</v>
      </c>
      <c r="D14008" s="64">
        <f t="shared" si="13359"/>
        <v>1.6573172795337425E-2</v>
      </c>
      <c r="E14008" s="13">
        <f t="shared" si="13360"/>
        <v>0.7955122941761964</v>
      </c>
      <c r="F14008">
        <v>1.43</v>
      </c>
      <c r="G14008">
        <v>1.43</v>
      </c>
      <c r="H14008" s="16">
        <f t="shared" si="13368"/>
        <v>4.0513850967858609</v>
      </c>
      <c r="I14008" s="16">
        <f t="shared" si="13361"/>
        <v>60.802898660702041</v>
      </c>
      <c r="J14008" s="48">
        <f t="shared" si="13362"/>
        <v>0.10944521758926366</v>
      </c>
      <c r="K14008" s="16"/>
      <c r="L14008" s="15"/>
      <c r="M14008" s="16">
        <f t="shared" si="13363"/>
        <v>6.714430526948692E-2</v>
      </c>
      <c r="N14008" s="16">
        <f t="shared" ref="N14008:N14009" si="13397">AVERAGE(H14008:H14055)</f>
        <v>4.0715620662241747</v>
      </c>
      <c r="O14008" s="16">
        <f t="shared" ref="O14008:O14009" si="13398">AVERAGE(E14008:E14055)</f>
        <v>0.80270442576662593</v>
      </c>
    </row>
    <row r="14009" spans="1:15" ht="15.75" x14ac:dyDescent="0.25">
      <c r="A14009" s="14">
        <v>41914.8125</v>
      </c>
      <c r="B14009" s="15">
        <v>0.56999999999999995</v>
      </c>
      <c r="C14009" s="12">
        <f t="shared" si="13358"/>
        <v>16.140602561999998</v>
      </c>
      <c r="D14009" s="64">
        <f t="shared" si="13359"/>
        <v>1.7823978289325151E-2</v>
      </c>
      <c r="E14009" s="13">
        <f t="shared" si="13360"/>
        <v>0.85555095788760727</v>
      </c>
      <c r="F14009">
        <v>1.46</v>
      </c>
      <c r="G14009">
        <v>1.46</v>
      </c>
      <c r="H14009" s="16">
        <f t="shared" si="13368"/>
        <v>4.1226612721450282</v>
      </c>
      <c r="I14009" s="16">
        <f t="shared" si="13361"/>
        <v>66.542237091442217</v>
      </c>
      <c r="J14009" s="48">
        <f t="shared" si="13362"/>
        <v>0.11977602676459599</v>
      </c>
      <c r="K14009" s="16"/>
      <c r="L14009" s="15"/>
      <c r="M14009" s="16">
        <f t="shared" si="13363"/>
        <v>7.3482225008954599E-2</v>
      </c>
      <c r="N14009" s="16">
        <f t="shared" si="13397"/>
        <v>4.0725525604502018</v>
      </c>
      <c r="O14009" s="16">
        <f t="shared" si="13398"/>
        <v>0.80270442576662593</v>
      </c>
    </row>
    <row r="14010" spans="1:15" ht="15.75" x14ac:dyDescent="0.25">
      <c r="A14010" s="14">
        <v>41914.833333333336</v>
      </c>
      <c r="B14010" s="15">
        <v>0.53</v>
      </c>
      <c r="C14010" s="12">
        <f t="shared" si="13358"/>
        <v>15.007928698000002</v>
      </c>
      <c r="D14010" s="64">
        <f t="shared" si="13359"/>
        <v>1.6573172795337425E-2</v>
      </c>
      <c r="E14010" s="13">
        <f t="shared" si="13360"/>
        <v>0.7955122941761964</v>
      </c>
      <c r="F14010">
        <v>1.37</v>
      </c>
      <c r="G14010">
        <v>1.37</v>
      </c>
      <c r="H14010" s="16">
        <f t="shared" si="13368"/>
        <v>3.9081077683110115</v>
      </c>
      <c r="I14010" s="16">
        <f t="shared" si="13361"/>
        <v>58.652602730911575</v>
      </c>
      <c r="J14010" s="48">
        <f t="shared" si="13362"/>
        <v>0.10557468491564083</v>
      </c>
      <c r="K14010" s="16"/>
      <c r="L14010" s="15"/>
      <c r="M14010" s="16">
        <f t="shared" si="13363"/>
        <v>6.4769745347018917E-2</v>
      </c>
      <c r="N14010" s="16"/>
      <c r="O14010" s="16"/>
    </row>
    <row r="14011" spans="1:15" ht="15.75" x14ac:dyDescent="0.25">
      <c r="A14011" s="14">
        <v>41914.854166666664</v>
      </c>
      <c r="B14011" s="15">
        <v>0.56999999999999995</v>
      </c>
      <c r="C14011" s="12">
        <f t="shared" si="13358"/>
        <v>16.140602561999998</v>
      </c>
      <c r="D14011" s="64">
        <f t="shared" si="13359"/>
        <v>1.7823978289325151E-2</v>
      </c>
      <c r="E14011" s="13">
        <f t="shared" si="13360"/>
        <v>0.85555095788760727</v>
      </c>
      <c r="F14011">
        <v>1.55</v>
      </c>
      <c r="G14011">
        <v>1.55</v>
      </c>
      <c r="H14011" s="16">
        <f t="shared" si="13368"/>
        <v>4.3351075978463607</v>
      </c>
      <c r="I14011" s="16">
        <f t="shared" si="13361"/>
        <v>69.971248800344625</v>
      </c>
      <c r="J14011" s="48">
        <f t="shared" si="13362"/>
        <v>0.12594824784062034</v>
      </c>
      <c r="K14011" s="16"/>
      <c r="L14011" s="15"/>
      <c r="M14011" s="16">
        <f t="shared" si="13363"/>
        <v>7.7268863705902052E-2</v>
      </c>
      <c r="N14011" s="16">
        <f t="shared" ref="N14011" si="13399">AVERAGE(H14011:H14058)</f>
        <v>4.0715699577578937</v>
      </c>
      <c r="O14011" s="16">
        <f t="shared" ref="O14011" si="13400">AVERAGE(E14011:E14058)</f>
        <v>0.80145362027263822</v>
      </c>
    </row>
    <row r="14012" spans="1:15" ht="15.75" x14ac:dyDescent="0.25">
      <c r="A14012" s="14">
        <v>41914.875</v>
      </c>
      <c r="B14012" s="15">
        <v>0.53</v>
      </c>
      <c r="C14012" s="12">
        <f t="shared" si="13358"/>
        <v>15.007928698000002</v>
      </c>
      <c r="D14012" s="64">
        <f t="shared" si="13359"/>
        <v>1.6573172795337425E-2</v>
      </c>
      <c r="E14012" s="13">
        <f t="shared" si="13360"/>
        <v>0.7955122941761964</v>
      </c>
      <c r="F14012">
        <v>1.51</v>
      </c>
      <c r="G14012">
        <v>1.51</v>
      </c>
      <c r="H14012" s="16">
        <f t="shared" si="13368"/>
        <v>4.2409376784124131</v>
      </c>
      <c r="I14012" s="16">
        <f t="shared" si="13361"/>
        <v>63.647690290275158</v>
      </c>
      <c r="J14012" s="48">
        <f t="shared" si="13362"/>
        <v>0.11456584252249527</v>
      </c>
      <c r="K14012" s="16"/>
      <c r="L14012" s="15"/>
      <c r="M14012" s="16">
        <f t="shared" si="13363"/>
        <v>7.0285792958586057E-2</v>
      </c>
      <c r="N14012" s="16"/>
      <c r="O14012" s="16"/>
    </row>
    <row r="14013" spans="1:15" ht="15.75" x14ac:dyDescent="0.25">
      <c r="A14013" s="14">
        <v>41914.895833333336</v>
      </c>
      <c r="B14013" s="15">
        <v>0.53</v>
      </c>
      <c r="C14013" s="12">
        <f t="shared" si="13358"/>
        <v>15.007928698000002</v>
      </c>
      <c r="D14013" s="64">
        <f t="shared" si="13359"/>
        <v>1.6573172795337425E-2</v>
      </c>
      <c r="E14013" s="13">
        <f t="shared" si="13360"/>
        <v>0.7955122941761964</v>
      </c>
      <c r="F14013">
        <v>1.48</v>
      </c>
      <c r="G14013">
        <v>1.48</v>
      </c>
      <c r="H14013" s="16">
        <f t="shared" si="13368"/>
        <v>4.1700483997580893</v>
      </c>
      <c r="I14013" s="16">
        <f t="shared" si="13361"/>
        <v>62.583789050778414</v>
      </c>
      <c r="J14013" s="48">
        <f t="shared" si="13362"/>
        <v>0.11265082029140114</v>
      </c>
      <c r="K14013" s="16"/>
      <c r="L14013" s="15"/>
      <c r="M14013" s="16">
        <f t="shared" si="13363"/>
        <v>6.911093269411113E-2</v>
      </c>
      <c r="N14013" s="16">
        <f t="shared" ref="N14013" si="13401">AVERAGE(H14013:H14060)</f>
        <v>4.085435370770635</v>
      </c>
      <c r="O14013" s="16">
        <f t="shared" ref="O14013" si="13402">AVERAGE(E14013:E14060)</f>
        <v>0.80989655735705535</v>
      </c>
    </row>
    <row r="14014" spans="1:15" ht="15.75" x14ac:dyDescent="0.25">
      <c r="A14014" s="14">
        <v>41914.916666666664</v>
      </c>
      <c r="B14014" s="15">
        <v>0.53</v>
      </c>
      <c r="C14014" s="12">
        <f t="shared" si="13358"/>
        <v>15.007928698000002</v>
      </c>
      <c r="D14014" s="64">
        <f t="shared" si="13359"/>
        <v>1.6573172795337425E-2</v>
      </c>
      <c r="E14014" s="13">
        <f t="shared" si="13360"/>
        <v>0.7955122941761964</v>
      </c>
      <c r="F14014">
        <v>1.47</v>
      </c>
      <c r="G14014">
        <v>1.47</v>
      </c>
      <c r="H14014" s="16">
        <f t="shared" si="13368"/>
        <v>4.1463677305141902</v>
      </c>
      <c r="I14014" s="16">
        <f t="shared" si="13361"/>
        <v>62.228391255245057</v>
      </c>
      <c r="J14014" s="48">
        <f t="shared" si="13362"/>
        <v>0.11201110425944109</v>
      </c>
      <c r="K14014" s="16"/>
      <c r="L14014" s="15"/>
      <c r="M14014" s="16">
        <f t="shared" si="13363"/>
        <v>6.8718468870822766E-2</v>
      </c>
      <c r="N14014" s="16"/>
      <c r="O14014" s="16"/>
    </row>
    <row r="14015" spans="1:15" ht="15.75" x14ac:dyDescent="0.25">
      <c r="A14015" s="14">
        <v>41914.9375</v>
      </c>
      <c r="B14015" s="15">
        <v>0.53</v>
      </c>
      <c r="C14015" s="12">
        <f t="shared" si="13358"/>
        <v>15.007928698000002</v>
      </c>
      <c r="D14015" s="64">
        <f t="shared" si="13359"/>
        <v>1.6573172795337425E-2</v>
      </c>
      <c r="E14015" s="13">
        <f t="shared" si="13360"/>
        <v>0.7955122941761964</v>
      </c>
      <c r="F14015">
        <v>1.43</v>
      </c>
      <c r="G14015">
        <v>1.43</v>
      </c>
      <c r="H14015" s="16">
        <f t="shared" si="13368"/>
        <v>4.0513850967858609</v>
      </c>
      <c r="I14015" s="16">
        <f t="shared" si="13361"/>
        <v>60.802898660702041</v>
      </c>
      <c r="J14015" s="48">
        <f t="shared" si="13362"/>
        <v>0.10944521758926366</v>
      </c>
      <c r="K14015" s="16"/>
      <c r="L14015" s="15"/>
      <c r="M14015" s="16">
        <f t="shared" si="13363"/>
        <v>6.714430526948692E-2</v>
      </c>
      <c r="N14015" s="16">
        <f t="shared" ref="N14015:N14016" si="13403">AVERAGE(H14015:H14062)</f>
        <v>4.6455259892709906</v>
      </c>
      <c r="O14015" s="16">
        <f t="shared" ref="O14015:O14016" si="13404">AVERAGE(E14015:E14062)</f>
        <v>1.0644354753835583</v>
      </c>
    </row>
    <row r="14016" spans="1:15" ht="15.75" x14ac:dyDescent="0.25">
      <c r="A14016" s="14">
        <v>41914.958333333336</v>
      </c>
      <c r="B14016" s="15">
        <v>0.53</v>
      </c>
      <c r="C14016" s="12">
        <f t="shared" si="13358"/>
        <v>15.007928698000002</v>
      </c>
      <c r="D14016" s="64">
        <f t="shared" si="13359"/>
        <v>1.6573172795337425E-2</v>
      </c>
      <c r="E14016" s="13">
        <f t="shared" si="13360"/>
        <v>0.7955122941761964</v>
      </c>
      <c r="F14016">
        <v>1.45</v>
      </c>
      <c r="G14016">
        <v>1.45</v>
      </c>
      <c r="H14016" s="16">
        <f t="shared" si="13368"/>
        <v>4.0989288196351907</v>
      </c>
      <c r="I14016" s="16">
        <f t="shared" si="13361"/>
        <v>61.516431463262258</v>
      </c>
      <c r="J14016" s="48">
        <f t="shared" si="13362"/>
        <v>0.11072957663387205</v>
      </c>
      <c r="K14016" s="16"/>
      <c r="L14016" s="15"/>
      <c r="M14016" s="16">
        <f t="shared" si="13363"/>
        <v>6.7932255603602484E-2</v>
      </c>
      <c r="N14016" s="16">
        <f t="shared" si="13403"/>
        <v>4.8505158091500036</v>
      </c>
      <c r="O14016" s="16">
        <f t="shared" si="13404"/>
        <v>1.1104025772876072</v>
      </c>
    </row>
    <row r="14017" spans="1:15" ht="15.75" x14ac:dyDescent="0.25">
      <c r="A14017" s="14">
        <v>41914.979166666664</v>
      </c>
      <c r="B14017" s="15">
        <v>0.53</v>
      </c>
      <c r="C14017" s="12">
        <f t="shared" si="13358"/>
        <v>15.007928698000002</v>
      </c>
      <c r="D14017" s="64">
        <f t="shared" si="13359"/>
        <v>1.6573172795337425E-2</v>
      </c>
      <c r="E14017" s="13">
        <f t="shared" si="13360"/>
        <v>0.7955122941761964</v>
      </c>
      <c r="F14017">
        <v>1.48</v>
      </c>
      <c r="G14017">
        <v>1.48</v>
      </c>
      <c r="H14017" s="16">
        <f t="shared" si="13368"/>
        <v>4.1700483997580893</v>
      </c>
      <c r="I14017" s="16">
        <f t="shared" si="13361"/>
        <v>62.583789050778414</v>
      </c>
      <c r="J14017" s="48">
        <f t="shared" si="13362"/>
        <v>0.11265082029140114</v>
      </c>
      <c r="K14017" s="16"/>
      <c r="L14017" s="15"/>
      <c r="M14017" s="16">
        <f t="shared" si="13363"/>
        <v>6.911093269411113E-2</v>
      </c>
      <c r="N14017" s="16"/>
      <c r="O14017" s="16"/>
    </row>
    <row r="14018" spans="1:15" ht="15.75" x14ac:dyDescent="0.25">
      <c r="A14018" s="14">
        <v>41915</v>
      </c>
      <c r="B14018" s="15">
        <v>0.53</v>
      </c>
      <c r="C14018" s="12">
        <f t="shared" si="13358"/>
        <v>15.007928698000002</v>
      </c>
      <c r="D14018" s="64">
        <f t="shared" si="13359"/>
        <v>1.6573172795337425E-2</v>
      </c>
      <c r="E14018" s="13">
        <f t="shared" si="13360"/>
        <v>0.7955122941761964</v>
      </c>
      <c r="F14018">
        <v>1.43</v>
      </c>
      <c r="G14018">
        <v>1.43</v>
      </c>
      <c r="H14018" s="16">
        <f t="shared" si="13368"/>
        <v>4.0513850967858609</v>
      </c>
      <c r="I14018" s="16">
        <f t="shared" si="13361"/>
        <v>60.802898660702041</v>
      </c>
      <c r="J14018" s="48">
        <f t="shared" si="13362"/>
        <v>0.10944521758926366</v>
      </c>
      <c r="K14018" s="16">
        <f>SUM(J14018:J14065)</f>
        <v>16.417282855390365</v>
      </c>
      <c r="L14018" s="16">
        <f>K14018/1.63</f>
        <v>10.071952672018629</v>
      </c>
      <c r="M14018" s="16">
        <f t="shared" si="13363"/>
        <v>6.714430526948692E-2</v>
      </c>
      <c r="N14018" s="16">
        <f t="shared" ref="N14018" si="13405">AVERAGE(H14018:H14065)</f>
        <v>5.2282721858528944</v>
      </c>
      <c r="O14018" s="16">
        <f t="shared" ref="O14018" si="13406">AVERAGE(E14018:E14065)</f>
        <v>1.1679396300110425</v>
      </c>
    </row>
    <row r="14019" spans="1:15" ht="15.75" x14ac:dyDescent="0.25">
      <c r="A14019" s="14">
        <v>41915.020833333336</v>
      </c>
      <c r="B14019" s="15">
        <v>0.53</v>
      </c>
      <c r="C14019" s="12">
        <f t="shared" si="13358"/>
        <v>15.007928698000002</v>
      </c>
      <c r="D14019" s="64">
        <f t="shared" si="13359"/>
        <v>1.6573172795337425E-2</v>
      </c>
      <c r="E14019" s="13">
        <f t="shared" si="13360"/>
        <v>0.7955122941761964</v>
      </c>
      <c r="F14019">
        <v>1.39</v>
      </c>
      <c r="G14019">
        <v>1.39</v>
      </c>
      <c r="H14019" s="16">
        <f t="shared" si="13368"/>
        <v>3.9559763531100605</v>
      </c>
      <c r="I14019" s="16">
        <f t="shared" si="13361"/>
        <v>59.371011038449865</v>
      </c>
      <c r="J14019" s="48">
        <f t="shared" si="13362"/>
        <v>0.10686781986920975</v>
      </c>
      <c r="K14019" s="16"/>
      <c r="L14019" s="15"/>
      <c r="M14019" s="16">
        <f t="shared" si="13363"/>
        <v>6.5563079674361813E-2</v>
      </c>
      <c r="N14019" s="16"/>
      <c r="O14019" s="16"/>
    </row>
    <row r="14020" spans="1:15" ht="15.75" x14ac:dyDescent="0.25">
      <c r="A14020" s="14">
        <v>41915.041666666664</v>
      </c>
      <c r="B14020" s="15">
        <v>0.53</v>
      </c>
      <c r="C14020" s="12">
        <f t="shared" si="13358"/>
        <v>15.007928698000002</v>
      </c>
      <c r="D14020" s="64">
        <f t="shared" si="13359"/>
        <v>1.6573172795337425E-2</v>
      </c>
      <c r="E14020" s="13">
        <f t="shared" si="13360"/>
        <v>0.7955122941761964</v>
      </c>
      <c r="F14020">
        <v>1.42</v>
      </c>
      <c r="G14020">
        <v>1.42</v>
      </c>
      <c r="H14020" s="16">
        <f t="shared" si="13368"/>
        <v>4.0275734008663129</v>
      </c>
      <c r="I14020" s="16">
        <f t="shared" si="13361"/>
        <v>60.445534426163007</v>
      </c>
      <c r="J14020" s="48">
        <f t="shared" si="13362"/>
        <v>0.10880196196709341</v>
      </c>
      <c r="K14020" s="16"/>
      <c r="L14020" s="15"/>
      <c r="M14020" s="16">
        <f t="shared" si="13363"/>
        <v>6.6749669918462221E-2</v>
      </c>
      <c r="N14020" s="16">
        <f t="shared" ref="N14020" si="13407">AVERAGE(H14020:H14067)</f>
        <v>6.4012834685688036</v>
      </c>
      <c r="O14020" s="16">
        <f t="shared" ref="O14020" si="13408">AVERAGE(E14020:E14067)</f>
        <v>1.9071656769577909</v>
      </c>
    </row>
    <row r="14021" spans="1:15" ht="15.75" x14ac:dyDescent="0.25">
      <c r="A14021" s="14">
        <v>41915.0625</v>
      </c>
      <c r="B14021" s="15">
        <v>0.53</v>
      </c>
      <c r="C14021" s="12">
        <f t="shared" si="13358"/>
        <v>15.007928698000002</v>
      </c>
      <c r="D14021" s="64">
        <f t="shared" si="13359"/>
        <v>1.6573172795337425E-2</v>
      </c>
      <c r="E14021" s="13">
        <f t="shared" si="13360"/>
        <v>0.7955122941761964</v>
      </c>
      <c r="F14021">
        <v>1.39</v>
      </c>
      <c r="G14021">
        <v>1.39</v>
      </c>
      <c r="H14021" s="16">
        <f t="shared" si="13368"/>
        <v>3.9559763531100605</v>
      </c>
      <c r="I14021" s="16">
        <f t="shared" si="13361"/>
        <v>59.371011038449865</v>
      </c>
      <c r="J14021" s="48">
        <f t="shared" si="13362"/>
        <v>0.10686781986920975</v>
      </c>
      <c r="K14021" s="16"/>
      <c r="L14021" s="15"/>
      <c r="M14021" s="16">
        <f t="shared" si="13363"/>
        <v>6.5563079674361813E-2</v>
      </c>
      <c r="N14021" s="16"/>
      <c r="O14021" s="16"/>
    </row>
    <row r="14022" spans="1:15" ht="15.75" x14ac:dyDescent="0.25">
      <c r="A14022" s="14">
        <v>41915.083333333336</v>
      </c>
      <c r="B14022" s="15">
        <v>0.53</v>
      </c>
      <c r="C14022" s="12">
        <f t="shared" si="13358"/>
        <v>15.007928698000002</v>
      </c>
      <c r="D14022" s="64">
        <f t="shared" si="13359"/>
        <v>1.6573172795337425E-2</v>
      </c>
      <c r="E14022" s="13">
        <f t="shared" si="13360"/>
        <v>0.7955122941761964</v>
      </c>
      <c r="F14022">
        <v>1.39</v>
      </c>
      <c r="G14022">
        <v>1.39</v>
      </c>
      <c r="H14022" s="16">
        <f t="shared" si="13368"/>
        <v>3.9559763531100605</v>
      </c>
      <c r="I14022" s="16">
        <f t="shared" si="13361"/>
        <v>59.371011038449865</v>
      </c>
      <c r="J14022" s="48">
        <f t="shared" si="13362"/>
        <v>0.10686781986920975</v>
      </c>
      <c r="K14022" s="16"/>
      <c r="L14022" s="15"/>
      <c r="M14022" s="16">
        <f t="shared" si="13363"/>
        <v>6.5563079674361813E-2</v>
      </c>
      <c r="N14022" s="16">
        <f t="shared" ref="N14022:N14023" si="13409">AVERAGE(H14022:H14069)</f>
        <v>7.277420206607192</v>
      </c>
      <c r="O14022" s="16">
        <f t="shared" ref="O14022:O14023" si="13410">AVERAGE(E14022:E14069)</f>
        <v>2.2304988971536193</v>
      </c>
    </row>
    <row r="14023" spans="1:15" ht="15.75" x14ac:dyDescent="0.25">
      <c r="A14023" s="14">
        <v>41915.104166666664</v>
      </c>
      <c r="B14023" s="15">
        <v>0.53</v>
      </c>
      <c r="C14023" s="12">
        <f t="shared" si="13358"/>
        <v>15.007928698000002</v>
      </c>
      <c r="D14023" s="64">
        <f t="shared" si="13359"/>
        <v>1.6573172795337425E-2</v>
      </c>
      <c r="E14023" s="13">
        <f t="shared" si="13360"/>
        <v>0.7955122941761964</v>
      </c>
      <c r="F14023">
        <v>1.46</v>
      </c>
      <c r="G14023">
        <v>1.46</v>
      </c>
      <c r="H14023" s="16">
        <f t="shared" si="13368"/>
        <v>4.1226612721450282</v>
      </c>
      <c r="I14023" s="16">
        <f t="shared" si="13361"/>
        <v>61.872606418358565</v>
      </c>
      <c r="J14023" s="48">
        <f t="shared" si="13362"/>
        <v>0.11137069155304541</v>
      </c>
      <c r="K14023" s="16"/>
      <c r="L14023" s="15"/>
      <c r="M14023" s="16">
        <f t="shared" si="13363"/>
        <v>6.8325577639905169E-2</v>
      </c>
      <c r="N14023" s="16">
        <f t="shared" si="13409"/>
        <v>7.5349560043071806</v>
      </c>
      <c r="O14023" s="16">
        <f t="shared" si="13410"/>
        <v>2.2921010677325149</v>
      </c>
    </row>
    <row r="14024" spans="1:15" ht="15.75" x14ac:dyDescent="0.25">
      <c r="A14024" s="14">
        <v>41915.125</v>
      </c>
      <c r="B14024" s="15">
        <v>0.53</v>
      </c>
      <c r="C14024" s="12">
        <f t="shared" si="13358"/>
        <v>15.007928698000002</v>
      </c>
      <c r="D14024" s="64">
        <f t="shared" si="13359"/>
        <v>1.6573172795337425E-2</v>
      </c>
      <c r="E14024" s="13">
        <f t="shared" si="13360"/>
        <v>0.7955122941761964</v>
      </c>
      <c r="F14024">
        <v>1.4</v>
      </c>
      <c r="G14024">
        <v>1.4</v>
      </c>
      <c r="H14024" s="16">
        <f t="shared" si="13368"/>
        <v>3.979869251719331</v>
      </c>
      <c r="I14024" s="16">
        <f t="shared" si="13361"/>
        <v>59.729593957166344</v>
      </c>
      <c r="J14024" s="48">
        <f t="shared" si="13362"/>
        <v>0.10751326912289942</v>
      </c>
      <c r="K14024" s="16"/>
      <c r="L14024" s="15"/>
      <c r="M14024" s="16">
        <f t="shared" si="13363"/>
        <v>6.5959060811594736E-2</v>
      </c>
      <c r="N14024" s="16"/>
      <c r="O14024" s="16"/>
    </row>
    <row r="14025" spans="1:15" ht="15.75" x14ac:dyDescent="0.25">
      <c r="A14025" s="14">
        <v>41915.145833333336</v>
      </c>
      <c r="B14025" s="15">
        <v>0.53</v>
      </c>
      <c r="C14025" s="12">
        <f t="shared" si="13358"/>
        <v>15.007928698000002</v>
      </c>
      <c r="D14025" s="64">
        <f t="shared" si="13359"/>
        <v>1.6573172795337425E-2</v>
      </c>
      <c r="E14025" s="13">
        <f t="shared" si="13360"/>
        <v>0.7955122941761964</v>
      </c>
      <c r="F14025">
        <v>1.36</v>
      </c>
      <c r="G14025">
        <v>1.36</v>
      </c>
      <c r="H14025" s="16">
        <f t="shared" si="13368"/>
        <v>3.8841316155600558</v>
      </c>
      <c r="I14025" s="16">
        <f t="shared" si="13361"/>
        <v>58.292770339972876</v>
      </c>
      <c r="J14025" s="48">
        <f t="shared" si="13362"/>
        <v>0.10492698661195117</v>
      </c>
      <c r="K14025" s="16"/>
      <c r="L14025" s="15"/>
      <c r="M14025" s="16">
        <f t="shared" si="13363"/>
        <v>6.4372384424509918E-2</v>
      </c>
      <c r="N14025" s="16">
        <f t="shared" ref="N14025" si="13411">AVERAGE(H14025:H14072)</f>
        <v>7.9773129286017275</v>
      </c>
      <c r="O14025" s="16">
        <f t="shared" ref="O14025" si="13412">AVERAGE(E14025:E14072)</f>
        <v>2.3934163127455212</v>
      </c>
    </row>
    <row r="14026" spans="1:15" ht="15.75" x14ac:dyDescent="0.25">
      <c r="A14026" s="14">
        <v>41915.166666666664</v>
      </c>
      <c r="B14026" s="15">
        <v>0.53</v>
      </c>
      <c r="C14026" s="12">
        <f t="shared" si="13358"/>
        <v>15.007928698000002</v>
      </c>
      <c r="D14026" s="64">
        <f t="shared" si="13359"/>
        <v>1.6573172795337425E-2</v>
      </c>
      <c r="E14026" s="13">
        <f t="shared" si="13360"/>
        <v>0.7955122941761964</v>
      </c>
      <c r="F14026">
        <v>1.29</v>
      </c>
      <c r="G14026">
        <v>1.29</v>
      </c>
      <c r="H14026" s="16">
        <f t="shared" si="13368"/>
        <v>3.7154944025534209</v>
      </c>
      <c r="I14026" s="16">
        <f t="shared" si="13361"/>
        <v>55.761875071339858</v>
      </c>
      <c r="J14026" s="48">
        <f t="shared" si="13362"/>
        <v>0.10037137512841174</v>
      </c>
      <c r="K14026" s="16"/>
      <c r="L14026" s="15"/>
      <c r="M14026" s="16">
        <f t="shared" si="13363"/>
        <v>6.157753075362684E-2</v>
      </c>
      <c r="N14026" s="16"/>
      <c r="O14026" s="16"/>
    </row>
    <row r="14027" spans="1:15" ht="15.75" x14ac:dyDescent="0.25">
      <c r="A14027" s="14">
        <v>41915.1875</v>
      </c>
      <c r="B14027" s="15">
        <v>0.53</v>
      </c>
      <c r="C14027" s="12">
        <f t="shared" si="13358"/>
        <v>15.007928698000002</v>
      </c>
      <c r="D14027" s="64">
        <f t="shared" si="13359"/>
        <v>1.6573172795337425E-2</v>
      </c>
      <c r="E14027" s="13">
        <f t="shared" si="13360"/>
        <v>0.7955122941761964</v>
      </c>
      <c r="F14027">
        <v>1.34</v>
      </c>
      <c r="G14027">
        <v>1.34</v>
      </c>
      <c r="H14027" s="16">
        <f t="shared" si="13368"/>
        <v>3.8360943950545368</v>
      </c>
      <c r="I14027" s="16">
        <f t="shared" si="13361"/>
        <v>57.57183115977594</v>
      </c>
      <c r="J14027" s="48">
        <f t="shared" si="13362"/>
        <v>0.10362929608759669</v>
      </c>
      <c r="K14027" s="16"/>
      <c r="L14027" s="15"/>
      <c r="M14027" s="16">
        <f t="shared" si="13363"/>
        <v>6.3576255268464235E-2</v>
      </c>
      <c r="N14027" s="16">
        <f t="shared" ref="N14027" si="13413">AVERAGE(H14027:H14074)</f>
        <v>8.3642223861812148</v>
      </c>
      <c r="O14027" s="16">
        <f t="shared" ref="O14027" si="13414">AVERAGE(E14027:E14074)</f>
        <v>2.4572073929388956</v>
      </c>
    </row>
    <row r="14028" spans="1:15" ht="15.75" x14ac:dyDescent="0.25">
      <c r="A14028" s="14">
        <v>41915.208333333336</v>
      </c>
      <c r="B14028" s="15">
        <v>0.53</v>
      </c>
      <c r="C14028" s="12">
        <f t="shared" si="13358"/>
        <v>15.007928698000002</v>
      </c>
      <c r="D14028" s="64">
        <f t="shared" si="13359"/>
        <v>1.6573172795337425E-2</v>
      </c>
      <c r="E14028" s="13">
        <f t="shared" si="13360"/>
        <v>0.7955122941761964</v>
      </c>
      <c r="F14028">
        <v>1.35</v>
      </c>
      <c r="G14028">
        <v>1.35</v>
      </c>
      <c r="H14028" s="16">
        <f t="shared" si="13368"/>
        <v>3.8601272386967285</v>
      </c>
      <c r="I14028" s="16">
        <f t="shared" si="13361"/>
        <v>57.932514363568139</v>
      </c>
      <c r="J14028" s="48">
        <f t="shared" si="13362"/>
        <v>0.10427852585442265</v>
      </c>
      <c r="K14028" s="16"/>
      <c r="L14028" s="15"/>
      <c r="M14028" s="16">
        <f t="shared" si="13363"/>
        <v>6.3974555738909603E-2</v>
      </c>
      <c r="N14028" s="16"/>
      <c r="O14028" s="16"/>
    </row>
    <row r="14029" spans="1:15" ht="15.75" x14ac:dyDescent="0.25">
      <c r="A14029" s="14">
        <v>41915.229166666664</v>
      </c>
      <c r="B14029" s="15">
        <v>0.53</v>
      </c>
      <c r="C14029" s="12">
        <f t="shared" si="13358"/>
        <v>15.007928698000002</v>
      </c>
      <c r="D14029" s="64">
        <f t="shared" si="13359"/>
        <v>1.6573172795337425E-2</v>
      </c>
      <c r="E14029" s="13">
        <f t="shared" si="13360"/>
        <v>0.7955122941761964</v>
      </c>
      <c r="F14029">
        <v>1.35</v>
      </c>
      <c r="G14029">
        <v>1.35</v>
      </c>
      <c r="H14029" s="16">
        <f t="shared" si="13368"/>
        <v>3.8601272386967285</v>
      </c>
      <c r="I14029" s="16">
        <f t="shared" si="13361"/>
        <v>57.932514363568139</v>
      </c>
      <c r="J14029" s="48">
        <f t="shared" si="13362"/>
        <v>0.10427852585442265</v>
      </c>
      <c r="K14029" s="16"/>
      <c r="L14029" s="15"/>
      <c r="M14029" s="16">
        <f t="shared" si="13363"/>
        <v>6.3974555738909603E-2</v>
      </c>
      <c r="N14029" s="16">
        <f t="shared" ref="N14029:N14030" si="13415">AVERAGE(H14029:H14076)</f>
        <v>8.6381731067251994</v>
      </c>
      <c r="O14029" s="16">
        <f t="shared" ref="O14029:O14030" si="13416">AVERAGE(E14029:E14076)</f>
        <v>2.4878521275415948</v>
      </c>
    </row>
    <row r="14030" spans="1:15" ht="15.75" x14ac:dyDescent="0.25">
      <c r="A14030" s="14">
        <v>41915.25</v>
      </c>
      <c r="B14030" s="15">
        <v>0.53</v>
      </c>
      <c r="C14030" s="12">
        <f t="shared" si="13358"/>
        <v>15.007928698000002</v>
      </c>
      <c r="D14030" s="64">
        <f t="shared" si="13359"/>
        <v>1.6573172795337425E-2</v>
      </c>
      <c r="E14030" s="13">
        <f t="shared" si="13360"/>
        <v>0.7955122941761964</v>
      </c>
      <c r="F14030">
        <v>1.33</v>
      </c>
      <c r="G14030">
        <v>1.33</v>
      </c>
      <c r="H14030" s="16">
        <f t="shared" si="13368"/>
        <v>3.8120328380529038</v>
      </c>
      <c r="I14030" s="16">
        <f t="shared" si="13361"/>
        <v>57.210717027932574</v>
      </c>
      <c r="J14030" s="48">
        <f t="shared" si="13362"/>
        <v>0.10297929065027864</v>
      </c>
      <c r="K14030" s="16"/>
      <c r="L14030" s="15"/>
      <c r="M14030" s="16">
        <f t="shared" si="13363"/>
        <v>6.3177478926551317E-2</v>
      </c>
      <c r="N14030" s="16">
        <f t="shared" si="13415"/>
        <v>8.755073177189745</v>
      </c>
      <c r="O14030" s="16">
        <f t="shared" si="13416"/>
        <v>2.4962950646260125</v>
      </c>
    </row>
    <row r="14031" spans="1:15" ht="15.75" x14ac:dyDescent="0.25">
      <c r="A14031" s="14">
        <v>41915.270833333336</v>
      </c>
      <c r="B14031" s="15">
        <v>0.53</v>
      </c>
      <c r="C14031" s="12">
        <f t="shared" si="13358"/>
        <v>15.007928698000002</v>
      </c>
      <c r="D14031" s="64">
        <f t="shared" si="13359"/>
        <v>1.6573172795337425E-2</v>
      </c>
      <c r="E14031" s="13">
        <f t="shared" si="13360"/>
        <v>0.7955122941761964</v>
      </c>
      <c r="F14031">
        <v>1.34</v>
      </c>
      <c r="G14031">
        <v>1.34</v>
      </c>
      <c r="H14031" s="16">
        <f t="shared" si="13368"/>
        <v>3.8360943950545368</v>
      </c>
      <c r="I14031" s="16">
        <f t="shared" si="13361"/>
        <v>57.57183115977594</v>
      </c>
      <c r="J14031" s="48">
        <f t="shared" si="13362"/>
        <v>0.10362929608759669</v>
      </c>
      <c r="K14031" s="16"/>
      <c r="L14031" s="15"/>
      <c r="M14031" s="16">
        <f t="shared" si="13363"/>
        <v>6.3576255268464235E-2</v>
      </c>
      <c r="N14031" s="16"/>
      <c r="O14031" s="16"/>
    </row>
    <row r="14032" spans="1:15" ht="15.75" x14ac:dyDescent="0.25">
      <c r="A14032" s="14">
        <v>41915.291666666664</v>
      </c>
      <c r="B14032" s="15">
        <v>0.56999999999999995</v>
      </c>
      <c r="C14032" s="12">
        <f t="shared" si="13358"/>
        <v>16.140602561999998</v>
      </c>
      <c r="D14032" s="64">
        <f t="shared" si="13359"/>
        <v>1.7823978289325151E-2</v>
      </c>
      <c r="E14032" s="13">
        <f t="shared" si="13360"/>
        <v>0.85555095788760727</v>
      </c>
      <c r="F14032">
        <v>1.36</v>
      </c>
      <c r="G14032">
        <v>1.36</v>
      </c>
      <c r="H14032" s="16">
        <f t="shared" si="13368"/>
        <v>3.8841316155600558</v>
      </c>
      <c r="I14032" s="16">
        <f t="shared" si="13361"/>
        <v>62.692224705253828</v>
      </c>
      <c r="J14032" s="48">
        <f t="shared" si="13362"/>
        <v>0.11284600446945689</v>
      </c>
      <c r="K14032" s="16"/>
      <c r="L14032" s="15"/>
      <c r="M14032" s="16">
        <f t="shared" si="13363"/>
        <v>6.9230677588623862E-2</v>
      </c>
      <c r="N14032" s="16">
        <f t="shared" ref="N14032" si="13417">AVERAGE(H14032:H14079)</f>
        <v>8.9682943208946053</v>
      </c>
      <c r="O14032" s="16">
        <f t="shared" ref="O14032" si="13418">AVERAGE(E14032:E14079)</f>
        <v>2.507865015445399</v>
      </c>
    </row>
    <row r="14033" spans="1:15" ht="15.75" x14ac:dyDescent="0.25">
      <c r="A14033" s="14">
        <v>41915.3125</v>
      </c>
      <c r="B14033" s="15">
        <v>0.53</v>
      </c>
      <c r="C14033" s="12">
        <f t="shared" si="13358"/>
        <v>15.007928698000002</v>
      </c>
      <c r="D14033" s="64">
        <f t="shared" si="13359"/>
        <v>1.6573172795337425E-2</v>
      </c>
      <c r="E14033" s="13">
        <f t="shared" si="13360"/>
        <v>0.7955122941761964</v>
      </c>
      <c r="F14033">
        <v>1.42</v>
      </c>
      <c r="G14033">
        <v>1.42</v>
      </c>
      <c r="H14033" s="16">
        <f t="shared" si="13368"/>
        <v>4.0275734008663129</v>
      </c>
      <c r="I14033" s="16">
        <f t="shared" si="13361"/>
        <v>60.445534426163007</v>
      </c>
      <c r="J14033" s="48">
        <f t="shared" si="13362"/>
        <v>0.10880196196709341</v>
      </c>
      <c r="K14033" s="16"/>
      <c r="L14033" s="15"/>
      <c r="M14033" s="16">
        <f t="shared" si="13363"/>
        <v>6.6749669918462221E-2</v>
      </c>
      <c r="N14033" s="16"/>
      <c r="O14033" s="16"/>
    </row>
    <row r="14034" spans="1:15" ht="15.75" x14ac:dyDescent="0.25">
      <c r="A14034" s="14">
        <v>41915.333333333336</v>
      </c>
      <c r="B14034" s="15">
        <v>0.56999999999999995</v>
      </c>
      <c r="C14034" s="12">
        <f t="shared" ref="C14034:C14097" si="13419">28.3168466*B14034</f>
        <v>16.140602561999998</v>
      </c>
      <c r="D14034" s="64">
        <f t="shared" ref="D14034:D14097" si="13420">C14034*1800*10^6/(1.63*10^12)</f>
        <v>1.7823978289325151E-2</v>
      </c>
      <c r="E14034" s="13">
        <f t="shared" ref="E14034:E14097" si="13421">C14034*86400*10^6/(1.63*10^12)</f>
        <v>0.85555095788760727</v>
      </c>
      <c r="F14034">
        <v>1.32</v>
      </c>
      <c r="G14034">
        <v>1.32</v>
      </c>
      <c r="H14034" s="16">
        <f t="shared" si="13368"/>
        <v>3.7879423171041187</v>
      </c>
      <c r="I14034" s="16">
        <f t="shared" ref="I14034:I14097" si="13422">C14034*H14034</f>
        <v>61.139671468158944</v>
      </c>
      <c r="J14034" s="48">
        <f t="shared" ref="J14034:J14097" si="13423">I14034*1800*10^-6</f>
        <v>0.1100514086426861</v>
      </c>
      <c r="K14034" s="16"/>
      <c r="L14034" s="15"/>
      <c r="M14034" s="16">
        <f t="shared" ref="M14034:M14097" si="13424">J14034/1.63</f>
        <v>6.7516201621279817E-2</v>
      </c>
      <c r="N14034" s="16">
        <f t="shared" ref="N14034" si="13425">AVERAGE(H14034:H14081)</f>
        <v>9.1442298513016933</v>
      </c>
      <c r="O14034" s="16">
        <f t="shared" ref="O14034" si="13426">AVERAGE(E14034:E14081)</f>
        <v>2.5153698484093256</v>
      </c>
    </row>
    <row r="14035" spans="1:15" ht="15.75" x14ac:dyDescent="0.25">
      <c r="A14035" s="14">
        <v>41915.354166666664</v>
      </c>
      <c r="B14035" s="15">
        <v>0.56999999999999995</v>
      </c>
      <c r="C14035" s="12">
        <f t="shared" si="13419"/>
        <v>16.140602561999998</v>
      </c>
      <c r="D14035" s="64">
        <f t="shared" si="13420"/>
        <v>1.7823978289325151E-2</v>
      </c>
      <c r="E14035" s="13">
        <f t="shared" si="13421"/>
        <v>0.85555095788760727</v>
      </c>
      <c r="F14035">
        <v>1.29</v>
      </c>
      <c r="G14035">
        <v>1.29</v>
      </c>
      <c r="H14035" s="16">
        <f t="shared" si="13368"/>
        <v>3.7154944025534209</v>
      </c>
      <c r="I14035" s="16">
        <f t="shared" si="13422"/>
        <v>59.970318472950396</v>
      </c>
      <c r="J14035" s="48">
        <f t="shared" si="13423"/>
        <v>0.1079465732513107</v>
      </c>
      <c r="K14035" s="16"/>
      <c r="L14035" s="15"/>
      <c r="M14035" s="16">
        <f t="shared" si="13424"/>
        <v>6.6224891565221294E-2</v>
      </c>
      <c r="N14035" s="16"/>
      <c r="O14035" s="16"/>
    </row>
    <row r="14036" spans="1:15" ht="15.75" x14ac:dyDescent="0.25">
      <c r="A14036" s="14">
        <v>41915.375</v>
      </c>
      <c r="B14036" s="15">
        <v>0.56999999999999995</v>
      </c>
      <c r="C14036" s="12">
        <f t="shared" si="13419"/>
        <v>16.140602561999998</v>
      </c>
      <c r="D14036" s="64">
        <f t="shared" si="13420"/>
        <v>1.7823978289325151E-2</v>
      </c>
      <c r="E14036" s="13">
        <f t="shared" si="13421"/>
        <v>0.85555095788760727</v>
      </c>
      <c r="F14036">
        <v>2.56</v>
      </c>
      <c r="G14036">
        <v>2.56</v>
      </c>
      <c r="H14036" s="16">
        <f t="shared" si="13368"/>
        <v>6.6075860190078064</v>
      </c>
      <c r="I14036" s="16">
        <f t="shared" si="13422"/>
        <v>106.65041982703276</v>
      </c>
      <c r="J14036" s="48">
        <f t="shared" si="13423"/>
        <v>0.19197075568865896</v>
      </c>
      <c r="K14036" s="16"/>
      <c r="L14036" s="15"/>
      <c r="M14036" s="16">
        <f t="shared" si="13424"/>
        <v>0.11777346974764354</v>
      </c>
      <c r="N14036" s="16">
        <f t="shared" ref="N14036:N14037" si="13427">AVERAGE(H14036:H14083)</f>
        <v>9.2993371199670989</v>
      </c>
      <c r="O14036" s="16">
        <f t="shared" ref="O14036:O14037" si="13428">AVERAGE(E14036:E14083)</f>
        <v>2.5191222648912892</v>
      </c>
    </row>
    <row r="14037" spans="1:15" ht="15.75" x14ac:dyDescent="0.25">
      <c r="A14037" s="14">
        <v>41915.395833333336</v>
      </c>
      <c r="B14037" s="15">
        <v>0.56999999999999995</v>
      </c>
      <c r="C14037" s="12">
        <f t="shared" si="13419"/>
        <v>16.140602561999998</v>
      </c>
      <c r="D14037" s="64">
        <f t="shared" si="13420"/>
        <v>1.7823978289325151E-2</v>
      </c>
      <c r="E14037" s="13">
        <f t="shared" si="13421"/>
        <v>0.85555095788760727</v>
      </c>
      <c r="F14037">
        <v>1.79</v>
      </c>
      <c r="G14037">
        <v>1.79</v>
      </c>
      <c r="H14037" s="16">
        <f t="shared" si="13368"/>
        <v>4.8923531736609274</v>
      </c>
      <c r="I14037" s="16">
        <f t="shared" si="13422"/>
        <v>78.965528169000379</v>
      </c>
      <c r="J14037" s="48">
        <f t="shared" si="13423"/>
        <v>0.14213795070420068</v>
      </c>
      <c r="K14037" s="16"/>
      <c r="L14037" s="15"/>
      <c r="M14037" s="16">
        <f t="shared" si="13424"/>
        <v>8.7201196751043375E-2</v>
      </c>
      <c r="N14037" s="16">
        <f t="shared" si="13427"/>
        <v>9.3024921086769226</v>
      </c>
      <c r="O14037" s="16">
        <f t="shared" si="13428"/>
        <v>2.5203730703852769</v>
      </c>
    </row>
    <row r="14038" spans="1:15" ht="15.75" x14ac:dyDescent="0.25">
      <c r="A14038" s="14">
        <v>41915.416666666664</v>
      </c>
      <c r="B14038" s="15">
        <v>0.53</v>
      </c>
      <c r="C14038" s="12">
        <f t="shared" si="13419"/>
        <v>15.007928698000002</v>
      </c>
      <c r="D14038" s="64">
        <f t="shared" si="13420"/>
        <v>1.6573172795337425E-2</v>
      </c>
      <c r="E14038" s="13">
        <f t="shared" si="13421"/>
        <v>0.7955122941761964</v>
      </c>
      <c r="F14038">
        <v>1.48</v>
      </c>
      <c r="G14038">
        <v>1.48</v>
      </c>
      <c r="H14038" s="16">
        <f t="shared" si="13368"/>
        <v>4.1700483997580893</v>
      </c>
      <c r="I14038" s="16">
        <f t="shared" si="13422"/>
        <v>62.583789050778414</v>
      </c>
      <c r="J14038" s="48">
        <f t="shared" si="13423"/>
        <v>0.11265082029140114</v>
      </c>
      <c r="K14038" s="16"/>
      <c r="L14038" s="15"/>
      <c r="M14038" s="16">
        <f t="shared" si="13424"/>
        <v>6.911093269411113E-2</v>
      </c>
      <c r="N14038" s="16"/>
      <c r="O14038" s="16"/>
    </row>
    <row r="14039" spans="1:15" ht="15.75" x14ac:dyDescent="0.25">
      <c r="A14039" s="14">
        <v>41915.4375</v>
      </c>
      <c r="B14039" s="15">
        <v>0.53</v>
      </c>
      <c r="C14039" s="12">
        <f t="shared" si="13419"/>
        <v>15.007928698000002</v>
      </c>
      <c r="D14039" s="64">
        <f t="shared" si="13420"/>
        <v>1.6573172795337425E-2</v>
      </c>
      <c r="E14039" s="13">
        <f t="shared" si="13421"/>
        <v>0.7955122941761964</v>
      </c>
      <c r="F14039">
        <v>1.49</v>
      </c>
      <c r="G14039">
        <v>1.49</v>
      </c>
      <c r="H14039" s="16">
        <f t="shared" si="13368"/>
        <v>4.1937034819015704</v>
      </c>
      <c r="I14039" s="16">
        <f t="shared" si="13422"/>
        <v>62.938802836933114</v>
      </c>
      <c r="J14039" s="48">
        <f t="shared" si="13423"/>
        <v>0.1132898451064796</v>
      </c>
      <c r="K14039" s="16"/>
      <c r="L14039" s="15"/>
      <c r="M14039" s="16">
        <f t="shared" si="13424"/>
        <v>6.9502972457962955E-2</v>
      </c>
      <c r="N14039" s="16">
        <f t="shared" ref="N14039" si="13429">AVERAGE(H14039:H14086)</f>
        <v>9.3858267118642846</v>
      </c>
      <c r="O14039" s="16">
        <f t="shared" ref="O14039" si="13430">AVERAGE(E14039:E14086)</f>
        <v>2.5241254868672405</v>
      </c>
    </row>
    <row r="14040" spans="1:15" ht="15.75" x14ac:dyDescent="0.25">
      <c r="A14040" s="14">
        <v>41915.458333333336</v>
      </c>
      <c r="B14040" s="15">
        <v>0.53</v>
      </c>
      <c r="C14040" s="12">
        <f t="shared" si="13419"/>
        <v>15.007928698000002</v>
      </c>
      <c r="D14040" s="64">
        <f t="shared" si="13420"/>
        <v>1.6573172795337425E-2</v>
      </c>
      <c r="E14040" s="13">
        <f t="shared" si="13421"/>
        <v>0.7955122941761964</v>
      </c>
      <c r="F14040">
        <v>1.45</v>
      </c>
      <c r="G14040">
        <v>1.45</v>
      </c>
      <c r="H14040" s="16">
        <f t="shared" ref="H14040:H14103" si="13431" xml:space="preserve"> 3*(G14040^0.84)</f>
        <v>4.0989288196351907</v>
      </c>
      <c r="I14040" s="16">
        <f t="shared" si="13422"/>
        <v>61.516431463262258</v>
      </c>
      <c r="J14040" s="48">
        <f t="shared" si="13423"/>
        <v>0.11072957663387205</v>
      </c>
      <c r="K14040" s="16"/>
      <c r="L14040" s="15"/>
      <c r="M14040" s="16">
        <f t="shared" si="13424"/>
        <v>6.7932255603602484E-2</v>
      </c>
      <c r="N14040" s="16"/>
      <c r="O14040" s="16"/>
    </row>
    <row r="14041" spans="1:15" ht="15.75" x14ac:dyDescent="0.25">
      <c r="A14041" s="14">
        <v>41915.479166666664</v>
      </c>
      <c r="B14041" s="15">
        <v>0.53</v>
      </c>
      <c r="C14041" s="12">
        <f t="shared" si="13419"/>
        <v>15.007928698000002</v>
      </c>
      <c r="D14041" s="64">
        <f t="shared" si="13420"/>
        <v>1.6573172795337425E-2</v>
      </c>
      <c r="E14041" s="13">
        <f t="shared" si="13421"/>
        <v>0.7955122941761964</v>
      </c>
      <c r="F14041">
        <v>1.42</v>
      </c>
      <c r="G14041">
        <v>1.42</v>
      </c>
      <c r="H14041" s="16">
        <f t="shared" si="13431"/>
        <v>4.0275734008663129</v>
      </c>
      <c r="I14041" s="16">
        <f t="shared" si="13422"/>
        <v>60.445534426163007</v>
      </c>
      <c r="J14041" s="48">
        <f t="shared" si="13423"/>
        <v>0.10880196196709341</v>
      </c>
      <c r="K14041" s="16"/>
      <c r="L14041" s="15"/>
      <c r="M14041" s="16">
        <f t="shared" si="13424"/>
        <v>6.6749669918462221E-2</v>
      </c>
      <c r="N14041" s="16">
        <f t="shared" ref="N14041" si="13432">AVERAGE(H14041:H14088)</f>
        <v>9.4660687378486301</v>
      </c>
      <c r="O14041" s="16">
        <f t="shared" ref="O14041" si="13433">AVERAGE(E14041:E14088)</f>
        <v>2.5266270978552154</v>
      </c>
    </row>
    <row r="14042" spans="1:15" ht="15.75" x14ac:dyDescent="0.25">
      <c r="A14042" s="14">
        <v>41915.5</v>
      </c>
      <c r="B14042" s="15">
        <v>0.53</v>
      </c>
      <c r="C14042" s="12">
        <f t="shared" si="13419"/>
        <v>15.007928698000002</v>
      </c>
      <c r="D14042" s="64">
        <f t="shared" si="13420"/>
        <v>1.6573172795337425E-2</v>
      </c>
      <c r="E14042" s="13">
        <f t="shared" si="13421"/>
        <v>0.7955122941761964</v>
      </c>
      <c r="F14042">
        <v>1.44</v>
      </c>
      <c r="G14042">
        <v>1.44</v>
      </c>
      <c r="H14042" s="16">
        <f t="shared" si="13431"/>
        <v>4.0751701649134908</v>
      </c>
      <c r="I14042" s="16">
        <f t="shared" si="13422"/>
        <v>61.159863267238585</v>
      </c>
      <c r="J14042" s="48">
        <f t="shared" si="13423"/>
        <v>0.11008775388102944</v>
      </c>
      <c r="K14042" s="16"/>
      <c r="L14042" s="15"/>
      <c r="M14042" s="16">
        <f t="shared" si="13424"/>
        <v>6.7538499313514994E-2</v>
      </c>
      <c r="N14042" s="16"/>
      <c r="O14042" s="16"/>
    </row>
    <row r="14043" spans="1:15" ht="15.75" x14ac:dyDescent="0.25">
      <c r="A14043" s="14">
        <v>41915.520833333336</v>
      </c>
      <c r="B14043" s="15">
        <v>0.53</v>
      </c>
      <c r="C14043" s="12">
        <f t="shared" si="13419"/>
        <v>15.007928698000002</v>
      </c>
      <c r="D14043" s="64">
        <f t="shared" si="13420"/>
        <v>1.6573172795337425E-2</v>
      </c>
      <c r="E14043" s="13">
        <f t="shared" si="13421"/>
        <v>0.7955122941761964</v>
      </c>
      <c r="F14043">
        <v>1.41</v>
      </c>
      <c r="G14043">
        <v>1.41</v>
      </c>
      <c r="H14043" s="16">
        <f t="shared" si="13431"/>
        <v>4.0037348595058564</v>
      </c>
      <c r="I14043" s="16">
        <f t="shared" si="13422"/>
        <v>60.087767297160951</v>
      </c>
      <c r="J14043" s="48">
        <f t="shared" si="13423"/>
        <v>0.1081579811348897</v>
      </c>
      <c r="K14043" s="16"/>
      <c r="L14043" s="15"/>
      <c r="M14043" s="16">
        <f t="shared" si="13424"/>
        <v>6.6354589653306567E-2</v>
      </c>
      <c r="N14043" s="16">
        <f t="shared" ref="N14043:N14044" si="13434">AVERAGE(H14043:H14090)</f>
        <v>9.5442876289575995</v>
      </c>
      <c r="O14043" s="16">
        <f t="shared" ref="O14043:O14044" si="13435">AVERAGE(E14043:E14090)</f>
        <v>2.530379514337179</v>
      </c>
    </row>
    <row r="14044" spans="1:15" ht="15.75" x14ac:dyDescent="0.25">
      <c r="A14044" s="14">
        <v>41915.541666666664</v>
      </c>
      <c r="B14044" s="15">
        <v>0.5</v>
      </c>
      <c r="C14044" s="12">
        <f t="shared" si="13419"/>
        <v>14.158423300000001</v>
      </c>
      <c r="D14044" s="64">
        <f t="shared" si="13420"/>
        <v>1.5635068674846625E-2</v>
      </c>
      <c r="E14044" s="13">
        <f t="shared" si="13421"/>
        <v>0.750483296392638</v>
      </c>
      <c r="F14044">
        <v>1.5</v>
      </c>
      <c r="G14044">
        <v>1.5</v>
      </c>
      <c r="H14044" s="16">
        <f t="shared" si="13431"/>
        <v>4.2173331760423016</v>
      </c>
      <c r="I14044" s="16">
        <f t="shared" si="13422"/>
        <v>59.710788303540326</v>
      </c>
      <c r="J14044" s="48">
        <f t="shared" si="13423"/>
        <v>0.10747941894637258</v>
      </c>
      <c r="K14044" s="16"/>
      <c r="L14044" s="15"/>
      <c r="M14044" s="16">
        <f t="shared" si="13424"/>
        <v>6.5938293832130429E-2</v>
      </c>
      <c r="N14044" s="16">
        <f t="shared" si="13434"/>
        <v>9.5788321730124686</v>
      </c>
      <c r="O14044" s="16">
        <f t="shared" si="13435"/>
        <v>2.5316303198311663</v>
      </c>
    </row>
    <row r="14045" spans="1:15" ht="15.75" x14ac:dyDescent="0.25">
      <c r="A14045" s="14">
        <v>41915.5625</v>
      </c>
      <c r="B14045" s="15">
        <v>0.53</v>
      </c>
      <c r="C14045" s="12">
        <f t="shared" si="13419"/>
        <v>15.007928698000002</v>
      </c>
      <c r="D14045" s="64">
        <f t="shared" si="13420"/>
        <v>1.6573172795337425E-2</v>
      </c>
      <c r="E14045" s="13">
        <f t="shared" si="13421"/>
        <v>0.7955122941761964</v>
      </c>
      <c r="F14045">
        <v>1.48</v>
      </c>
      <c r="G14045">
        <v>1.48</v>
      </c>
      <c r="H14045" s="16">
        <f t="shared" si="13431"/>
        <v>4.1700483997580893</v>
      </c>
      <c r="I14045" s="16">
        <f t="shared" si="13422"/>
        <v>62.583789050778414</v>
      </c>
      <c r="J14045" s="48">
        <f t="shared" si="13423"/>
        <v>0.11265082029140114</v>
      </c>
      <c r="K14045" s="16"/>
      <c r="L14045" s="15"/>
      <c r="M14045" s="16">
        <f t="shared" si="13424"/>
        <v>6.911093269411113E-2</v>
      </c>
      <c r="N14045" s="16"/>
      <c r="O14045" s="16"/>
    </row>
    <row r="14046" spans="1:15" ht="15.75" x14ac:dyDescent="0.25">
      <c r="A14046" s="14">
        <v>41915.583333333336</v>
      </c>
      <c r="B14046" s="15">
        <v>0.5</v>
      </c>
      <c r="C14046" s="12">
        <f t="shared" si="13419"/>
        <v>14.158423300000001</v>
      </c>
      <c r="D14046" s="64">
        <f t="shared" si="13420"/>
        <v>1.5635068674846625E-2</v>
      </c>
      <c r="E14046" s="13">
        <f t="shared" si="13421"/>
        <v>0.750483296392638</v>
      </c>
      <c r="F14046">
        <v>1.44</v>
      </c>
      <c r="G14046">
        <v>1.44</v>
      </c>
      <c r="H14046" s="16">
        <f t="shared" si="13431"/>
        <v>4.0751701649134908</v>
      </c>
      <c r="I14046" s="16">
        <f t="shared" si="13422"/>
        <v>57.697984214376014</v>
      </c>
      <c r="J14046" s="48">
        <f t="shared" si="13423"/>
        <v>0.10385637158587682</v>
      </c>
      <c r="K14046" s="16"/>
      <c r="L14046" s="15"/>
      <c r="M14046" s="16">
        <f t="shared" si="13424"/>
        <v>6.3715565390108489E-2</v>
      </c>
      <c r="N14046" s="16">
        <f t="shared" ref="N14046" si="13436">AVERAGE(H14046:H14093)</f>
        <v>9.6353400936607034</v>
      </c>
      <c r="O14046" s="16">
        <f t="shared" ref="O14046" si="13437">AVERAGE(E14046:E14093)</f>
        <v>2.5363208404336204</v>
      </c>
    </row>
    <row r="14047" spans="1:15" ht="15.75" x14ac:dyDescent="0.25">
      <c r="A14047" s="14">
        <v>41915.604166666664</v>
      </c>
      <c r="B14047" s="15">
        <v>0.5</v>
      </c>
      <c r="C14047" s="12">
        <f t="shared" si="13419"/>
        <v>14.158423300000001</v>
      </c>
      <c r="D14047" s="64">
        <f t="shared" si="13420"/>
        <v>1.5635068674846625E-2</v>
      </c>
      <c r="E14047" s="13">
        <f t="shared" si="13421"/>
        <v>0.750483296392638</v>
      </c>
      <c r="F14047">
        <v>1.37</v>
      </c>
      <c r="G14047">
        <v>1.37</v>
      </c>
      <c r="H14047" s="16">
        <f t="shared" si="13431"/>
        <v>3.9081077683110115</v>
      </c>
      <c r="I14047" s="16">
        <f t="shared" si="13422"/>
        <v>55.332644085765629</v>
      </c>
      <c r="J14047" s="48">
        <f t="shared" si="13423"/>
        <v>9.9598759354378119E-2</v>
      </c>
      <c r="K14047" s="16"/>
      <c r="L14047" s="15"/>
      <c r="M14047" s="16">
        <f t="shared" si="13424"/>
        <v>6.110353334624425E-2</v>
      </c>
      <c r="N14047" s="16"/>
      <c r="O14047" s="16"/>
    </row>
    <row r="14048" spans="1:15" ht="15.75" x14ac:dyDescent="0.25">
      <c r="A14048" s="14">
        <v>41915.625</v>
      </c>
      <c r="B14048" s="15">
        <v>0.53</v>
      </c>
      <c r="C14048" s="12">
        <f t="shared" si="13419"/>
        <v>15.007928698000002</v>
      </c>
      <c r="D14048" s="64">
        <f t="shared" si="13420"/>
        <v>1.6573172795337425E-2</v>
      </c>
      <c r="E14048" s="13">
        <f t="shared" si="13421"/>
        <v>0.7955122941761964</v>
      </c>
      <c r="F14048">
        <v>1.36</v>
      </c>
      <c r="G14048">
        <v>1.36</v>
      </c>
      <c r="H14048" s="16">
        <f t="shared" si="13431"/>
        <v>3.8841316155600558</v>
      </c>
      <c r="I14048" s="16">
        <f t="shared" si="13422"/>
        <v>58.292770339972876</v>
      </c>
      <c r="J14048" s="48">
        <f t="shared" si="13423"/>
        <v>0.10492698661195117</v>
      </c>
      <c r="K14048" s="16"/>
      <c r="L14048" s="15"/>
      <c r="M14048" s="16">
        <f t="shared" si="13424"/>
        <v>6.4372384424509918E-2</v>
      </c>
      <c r="N14048" s="16">
        <f t="shared" ref="N14048" si="13438">AVERAGE(H14048:H14095)</f>
        <v>9.686179396011898</v>
      </c>
      <c r="O14048" s="16">
        <f t="shared" ref="O14048" si="13439">AVERAGE(E14048:E14095)</f>
        <v>2.5419494651565651</v>
      </c>
    </row>
    <row r="14049" spans="1:15" ht="15.75" x14ac:dyDescent="0.25">
      <c r="A14049" s="14">
        <v>41915.645833333336</v>
      </c>
      <c r="B14049" s="15">
        <v>0.53</v>
      </c>
      <c r="C14049" s="12">
        <f t="shared" si="13419"/>
        <v>15.007928698000002</v>
      </c>
      <c r="D14049" s="64">
        <f t="shared" si="13420"/>
        <v>1.6573172795337425E-2</v>
      </c>
      <c r="E14049" s="13">
        <f t="shared" si="13421"/>
        <v>0.7955122941761964</v>
      </c>
      <c r="F14049">
        <v>1.41</v>
      </c>
      <c r="G14049">
        <v>1.41</v>
      </c>
      <c r="H14049" s="16">
        <f t="shared" si="13431"/>
        <v>4.0037348595058564</v>
      </c>
      <c r="I14049" s="16">
        <f t="shared" si="13422"/>
        <v>60.087767297160951</v>
      </c>
      <c r="J14049" s="48">
        <f t="shared" si="13423"/>
        <v>0.1081579811348897</v>
      </c>
      <c r="K14049" s="16"/>
      <c r="L14049" s="15"/>
      <c r="M14049" s="16">
        <f t="shared" si="13424"/>
        <v>6.6354589653306567E-2</v>
      </c>
      <c r="N14049" s="16"/>
      <c r="O14049" s="16"/>
    </row>
    <row r="14050" spans="1:15" ht="15.75" x14ac:dyDescent="0.25">
      <c r="A14050" s="14">
        <v>41915.666666666664</v>
      </c>
      <c r="B14050" s="15">
        <v>0.56999999999999995</v>
      </c>
      <c r="C14050" s="12">
        <f t="shared" si="13419"/>
        <v>16.140602561999998</v>
      </c>
      <c r="D14050" s="64">
        <f t="shared" si="13420"/>
        <v>1.7823978289325151E-2</v>
      </c>
      <c r="E14050" s="13">
        <f t="shared" si="13421"/>
        <v>0.85555095788760727</v>
      </c>
      <c r="F14050">
        <v>1.39</v>
      </c>
      <c r="G14050">
        <v>1.39</v>
      </c>
      <c r="H14050" s="16">
        <f t="shared" si="13431"/>
        <v>3.9559763531100605</v>
      </c>
      <c r="I14050" s="16">
        <f t="shared" si="13422"/>
        <v>63.851842060219653</v>
      </c>
      <c r="J14050" s="48">
        <f t="shared" si="13423"/>
        <v>0.11493331570839536</v>
      </c>
      <c r="K14050" s="16"/>
      <c r="L14050" s="15"/>
      <c r="M14050" s="16">
        <f t="shared" si="13424"/>
        <v>7.0511236630917407E-2</v>
      </c>
      <c r="N14050" s="16">
        <f t="shared" ref="N14050:N14051" si="13440">AVERAGE(H14050:H14097)</f>
        <v>9.7366425721516219</v>
      </c>
      <c r="O14050" s="16">
        <f t="shared" ref="O14050:O14051" si="13441">AVERAGE(E14050:E14097)</f>
        <v>2.5432002706505528</v>
      </c>
    </row>
    <row r="14051" spans="1:15" ht="15.75" x14ac:dyDescent="0.25">
      <c r="A14051" s="14">
        <v>41915.6875</v>
      </c>
      <c r="B14051" s="15">
        <v>0.53</v>
      </c>
      <c r="C14051" s="12">
        <f t="shared" si="13419"/>
        <v>15.007928698000002</v>
      </c>
      <c r="D14051" s="64">
        <f t="shared" si="13420"/>
        <v>1.6573172795337425E-2</v>
      </c>
      <c r="E14051" s="13">
        <f t="shared" si="13421"/>
        <v>0.7955122941761964</v>
      </c>
      <c r="F14051">
        <v>1.36</v>
      </c>
      <c r="G14051">
        <v>1.36</v>
      </c>
      <c r="H14051" s="16">
        <f t="shared" si="13431"/>
        <v>3.8841316155600558</v>
      </c>
      <c r="I14051" s="16">
        <f t="shared" si="13422"/>
        <v>58.292770339972876</v>
      </c>
      <c r="J14051" s="48">
        <f t="shared" si="13423"/>
        <v>0.10492698661195117</v>
      </c>
      <c r="K14051" s="16"/>
      <c r="L14051" s="15"/>
      <c r="M14051" s="16">
        <f t="shared" si="13424"/>
        <v>6.4372384424509918E-2</v>
      </c>
      <c r="N14051" s="16">
        <f t="shared" si="13440"/>
        <v>9.7575834190904978</v>
      </c>
      <c r="O14051" s="16">
        <f t="shared" si="13441"/>
        <v>2.5419494651565651</v>
      </c>
    </row>
    <row r="14052" spans="1:15" ht="15.75" x14ac:dyDescent="0.25">
      <c r="A14052" s="14">
        <v>41915.708333333336</v>
      </c>
      <c r="B14052" s="15">
        <v>0.53</v>
      </c>
      <c r="C14052" s="12">
        <f t="shared" si="13419"/>
        <v>15.007928698000002</v>
      </c>
      <c r="D14052" s="64">
        <f t="shared" si="13420"/>
        <v>1.6573172795337425E-2</v>
      </c>
      <c r="E14052" s="13">
        <f t="shared" si="13421"/>
        <v>0.7955122941761964</v>
      </c>
      <c r="F14052">
        <v>1.33</v>
      </c>
      <c r="G14052">
        <v>1.33</v>
      </c>
      <c r="H14052" s="16">
        <f t="shared" si="13431"/>
        <v>3.8120328380529038</v>
      </c>
      <c r="I14052" s="16">
        <f t="shared" si="13422"/>
        <v>57.210717027932574</v>
      </c>
      <c r="J14052" s="48">
        <f t="shared" si="13423"/>
        <v>0.10297929065027864</v>
      </c>
      <c r="K14052" s="16"/>
      <c r="L14052" s="15"/>
      <c r="M14052" s="16">
        <f t="shared" si="13424"/>
        <v>6.3177478926551317E-2</v>
      </c>
      <c r="N14052" s="16"/>
      <c r="O14052" s="16"/>
    </row>
    <row r="14053" spans="1:15" ht="15.75" x14ac:dyDescent="0.25">
      <c r="A14053" s="14">
        <v>41915.729166666664</v>
      </c>
      <c r="B14053" s="15">
        <v>0.53</v>
      </c>
      <c r="C14053" s="12">
        <f t="shared" si="13419"/>
        <v>15.007928698000002</v>
      </c>
      <c r="D14053" s="64">
        <f t="shared" si="13420"/>
        <v>1.6573172795337425E-2</v>
      </c>
      <c r="E14053" s="13">
        <f t="shared" si="13421"/>
        <v>0.7955122941761964</v>
      </c>
      <c r="F14053">
        <v>1.36</v>
      </c>
      <c r="G14053">
        <v>1.36</v>
      </c>
      <c r="H14053" s="16">
        <f t="shared" si="13431"/>
        <v>3.8841316155600558</v>
      </c>
      <c r="I14053" s="16">
        <f t="shared" si="13422"/>
        <v>58.292770339972876</v>
      </c>
      <c r="J14053" s="48">
        <f t="shared" si="13423"/>
        <v>0.10492698661195117</v>
      </c>
      <c r="K14053" s="16"/>
      <c r="L14053" s="15"/>
      <c r="M14053" s="16">
        <f t="shared" si="13424"/>
        <v>6.4372384424509918E-2</v>
      </c>
      <c r="N14053" s="16">
        <f t="shared" ref="N14053" si="13442">AVERAGE(H14053:H14100)</f>
        <v>9.7996578640082017</v>
      </c>
      <c r="O14053" s="16">
        <f t="shared" ref="O14053" si="13443">AVERAGE(E14053:E14100)</f>
        <v>2.5419494651565646</v>
      </c>
    </row>
    <row r="14054" spans="1:15" ht="15.75" x14ac:dyDescent="0.25">
      <c r="A14054" s="14">
        <v>41915.75</v>
      </c>
      <c r="B14054" s="15">
        <v>0.53</v>
      </c>
      <c r="C14054" s="12">
        <f t="shared" si="13419"/>
        <v>15.007928698000002</v>
      </c>
      <c r="D14054" s="64">
        <f t="shared" si="13420"/>
        <v>1.6573172795337425E-2</v>
      </c>
      <c r="E14054" s="13">
        <f t="shared" si="13421"/>
        <v>0.7955122941761964</v>
      </c>
      <c r="F14054">
        <v>1.4</v>
      </c>
      <c r="G14054">
        <v>1.4</v>
      </c>
      <c r="H14054" s="16">
        <f t="shared" si="13431"/>
        <v>3.979869251719331</v>
      </c>
      <c r="I14054" s="16">
        <f t="shared" si="13422"/>
        <v>59.729593957166344</v>
      </c>
      <c r="J14054" s="48">
        <f t="shared" si="13423"/>
        <v>0.10751326912289942</v>
      </c>
      <c r="K14054" s="16"/>
      <c r="L14054" s="15"/>
      <c r="M14054" s="16">
        <f t="shared" si="13424"/>
        <v>6.5959060811594736E-2</v>
      </c>
      <c r="N14054" s="16"/>
      <c r="O14054" s="16"/>
    </row>
    <row r="14055" spans="1:15" ht="15.75" x14ac:dyDescent="0.25">
      <c r="A14055" s="14">
        <v>41915.770833333336</v>
      </c>
      <c r="B14055" s="15">
        <v>0.53</v>
      </c>
      <c r="C14055" s="12">
        <f t="shared" si="13419"/>
        <v>15.007928698000002</v>
      </c>
      <c r="D14055" s="64">
        <f t="shared" si="13420"/>
        <v>1.6573172795337425E-2</v>
      </c>
      <c r="E14055" s="13">
        <f t="shared" si="13421"/>
        <v>0.7955122941761964</v>
      </c>
      <c r="F14055">
        <v>1.42</v>
      </c>
      <c r="G14055">
        <v>1.42</v>
      </c>
      <c r="H14055" s="16">
        <f t="shared" si="13431"/>
        <v>4.0275734008663129</v>
      </c>
      <c r="I14055" s="16">
        <f t="shared" si="13422"/>
        <v>60.445534426163007</v>
      </c>
      <c r="J14055" s="48">
        <f t="shared" si="13423"/>
        <v>0.10880196196709341</v>
      </c>
      <c r="K14055" s="16"/>
      <c r="L14055" s="15"/>
      <c r="M14055" s="16">
        <f t="shared" si="13424"/>
        <v>6.6749669918462221E-2</v>
      </c>
      <c r="N14055" s="16">
        <f t="shared" ref="N14055" si="13444">AVERAGE(H14055:H14102)</f>
        <v>9.8324725628969496</v>
      </c>
      <c r="O14055" s="16">
        <f t="shared" ref="O14055" si="13445">AVERAGE(E14055:E14102)</f>
        <v>2.5444510761445396</v>
      </c>
    </row>
    <row r="14056" spans="1:15" ht="15.75" x14ac:dyDescent="0.25">
      <c r="A14056" s="14">
        <v>41915.791666666664</v>
      </c>
      <c r="B14056" s="15">
        <v>0.53</v>
      </c>
      <c r="C14056" s="12">
        <f t="shared" si="13419"/>
        <v>15.007928698000002</v>
      </c>
      <c r="D14056" s="64">
        <f t="shared" si="13420"/>
        <v>1.6573172795337425E-2</v>
      </c>
      <c r="E14056" s="13">
        <f t="shared" si="13421"/>
        <v>0.7955122941761964</v>
      </c>
      <c r="F14056">
        <v>1.45</v>
      </c>
      <c r="G14056">
        <v>1.45</v>
      </c>
      <c r="H14056" s="16">
        <f t="shared" si="13431"/>
        <v>4.0989288196351907</v>
      </c>
      <c r="I14056" s="16">
        <f t="shared" si="13422"/>
        <v>61.516431463262258</v>
      </c>
      <c r="J14056" s="48">
        <f t="shared" si="13423"/>
        <v>0.11072957663387205</v>
      </c>
      <c r="K14056" s="16"/>
      <c r="L14056" s="15"/>
      <c r="M14056" s="16">
        <f t="shared" si="13424"/>
        <v>6.7932255603602484E-2</v>
      </c>
      <c r="N14056" s="16"/>
      <c r="O14056" s="16"/>
    </row>
    <row r="14057" spans="1:15" ht="15.75" x14ac:dyDescent="0.25">
      <c r="A14057" s="14">
        <v>41915.8125</v>
      </c>
      <c r="B14057" s="15">
        <v>0.53</v>
      </c>
      <c r="C14057" s="12">
        <f t="shared" si="13419"/>
        <v>15.007928698000002</v>
      </c>
      <c r="D14057" s="64">
        <f t="shared" si="13420"/>
        <v>1.6573172795337425E-2</v>
      </c>
      <c r="E14057" s="13">
        <f t="shared" si="13421"/>
        <v>0.7955122941761964</v>
      </c>
      <c r="F14057">
        <v>1.41</v>
      </c>
      <c r="G14057">
        <v>1.41</v>
      </c>
      <c r="H14057" s="16">
        <f t="shared" si="13431"/>
        <v>4.0037348595058564</v>
      </c>
      <c r="I14057" s="16">
        <f t="shared" si="13422"/>
        <v>60.087767297160951</v>
      </c>
      <c r="J14057" s="48">
        <f t="shared" si="13423"/>
        <v>0.1081579811348897</v>
      </c>
      <c r="K14057" s="16"/>
      <c r="L14057" s="15"/>
      <c r="M14057" s="16">
        <f t="shared" si="13424"/>
        <v>6.6354589653306567E-2</v>
      </c>
      <c r="N14057" s="16">
        <f t="shared" ref="N14057:N14058" si="13446">AVERAGE(H14057:H14104)</f>
        <v>9.8593337348913188</v>
      </c>
      <c r="O14057" s="16">
        <f t="shared" ref="O14057:O14058" si="13447">AVERAGE(E14057:E14104)</f>
        <v>2.546952687132515</v>
      </c>
    </row>
    <row r="14058" spans="1:15" ht="15.75" x14ac:dyDescent="0.25">
      <c r="A14058" s="14">
        <v>41915.833333333336</v>
      </c>
      <c r="B14058" s="15">
        <v>0.53</v>
      </c>
      <c r="C14058" s="12">
        <f t="shared" si="13419"/>
        <v>15.007928698000002</v>
      </c>
      <c r="D14058" s="64">
        <f t="shared" si="13420"/>
        <v>1.6573172795337425E-2</v>
      </c>
      <c r="E14058" s="13">
        <f t="shared" si="13421"/>
        <v>0.7955122941761964</v>
      </c>
      <c r="F14058">
        <v>1.4</v>
      </c>
      <c r="G14058">
        <v>1.4</v>
      </c>
      <c r="H14058" s="16">
        <f t="shared" si="13431"/>
        <v>3.979869251719331</v>
      </c>
      <c r="I14058" s="16">
        <f t="shared" si="13422"/>
        <v>59.729593957166344</v>
      </c>
      <c r="J14058" s="48">
        <f t="shared" si="13423"/>
        <v>0.10751326912289942</v>
      </c>
      <c r="K14058" s="16"/>
      <c r="L14058" s="15"/>
      <c r="M14058" s="16">
        <f t="shared" si="13424"/>
        <v>6.5959060811594736E-2</v>
      </c>
      <c r="N14058" s="16">
        <f t="shared" si="13446"/>
        <v>9.874006271602326</v>
      </c>
      <c r="O14058" s="16">
        <f t="shared" si="13447"/>
        <v>2.5482034926265027</v>
      </c>
    </row>
    <row r="14059" spans="1:15" ht="15.75" x14ac:dyDescent="0.25">
      <c r="A14059" s="14">
        <v>41915.854166666664</v>
      </c>
      <c r="B14059" s="15">
        <v>0.56999999999999995</v>
      </c>
      <c r="C14059" s="12">
        <f t="shared" si="13419"/>
        <v>16.140602561999998</v>
      </c>
      <c r="D14059" s="64">
        <f t="shared" si="13420"/>
        <v>1.7823978289325151E-2</v>
      </c>
      <c r="E14059" s="13">
        <f t="shared" si="13421"/>
        <v>0.85555095788760727</v>
      </c>
      <c r="F14059">
        <v>1.44</v>
      </c>
      <c r="G14059">
        <v>1.44</v>
      </c>
      <c r="H14059" s="16">
        <f t="shared" si="13431"/>
        <v>4.0751701649134908</v>
      </c>
      <c r="I14059" s="16">
        <f t="shared" si="13422"/>
        <v>65.775702004388648</v>
      </c>
      <c r="J14059" s="48">
        <f t="shared" si="13423"/>
        <v>0.11839626360789957</v>
      </c>
      <c r="K14059" s="16"/>
      <c r="L14059" s="15"/>
      <c r="M14059" s="16">
        <f t="shared" si="13424"/>
        <v>7.2635744544723671E-2</v>
      </c>
      <c r="N14059" s="16"/>
      <c r="O14059" s="16"/>
    </row>
    <row r="14060" spans="1:15" ht="15.75" x14ac:dyDescent="0.25">
      <c r="A14060" s="14">
        <v>41915.875</v>
      </c>
      <c r="B14060" s="15">
        <v>0.8</v>
      </c>
      <c r="C14060" s="12">
        <f t="shared" si="13419"/>
        <v>22.653477280000004</v>
      </c>
      <c r="D14060" s="64">
        <f t="shared" si="13420"/>
        <v>2.5016109879754608E-2</v>
      </c>
      <c r="E14060" s="13">
        <f t="shared" si="13421"/>
        <v>1.2007732742282211</v>
      </c>
      <c r="F14060">
        <v>1.91</v>
      </c>
      <c r="G14060">
        <v>1.91</v>
      </c>
      <c r="H14060" s="16">
        <f t="shared" si="13431"/>
        <v>5.1664149359569382</v>
      </c>
      <c r="I14060" s="16">
        <f t="shared" si="13422"/>
        <v>117.03726337075318</v>
      </c>
      <c r="J14060" s="48">
        <f t="shared" si="13423"/>
        <v>0.21066707406735571</v>
      </c>
      <c r="K14060" s="16"/>
      <c r="L14060" s="15"/>
      <c r="M14060" s="16">
        <f t="shared" si="13424"/>
        <v>0.12924360372230412</v>
      </c>
      <c r="N14060" s="16">
        <f t="shared" ref="N14060" si="13448">AVERAGE(H14060:H14107)</f>
        <v>9.9047655832372676</v>
      </c>
      <c r="O14060" s="16">
        <f t="shared" ref="O14060" si="13449">AVERAGE(E14060:E14107)</f>
        <v>2.5482034926265027</v>
      </c>
    </row>
    <row r="14061" spans="1:15" ht="15.75" x14ac:dyDescent="0.25">
      <c r="A14061" s="14">
        <v>41915.895833333336</v>
      </c>
      <c r="B14061" s="15">
        <v>5.3</v>
      </c>
      <c r="C14061" s="12">
        <f t="shared" si="13419"/>
        <v>150.07928698000001</v>
      </c>
      <c r="D14061" s="64">
        <f t="shared" si="13420"/>
        <v>0.16573172795337424</v>
      </c>
      <c r="E14061" s="13">
        <f t="shared" si="13421"/>
        <v>7.9551229417619629</v>
      </c>
      <c r="F14061">
        <v>7.76</v>
      </c>
      <c r="G14061">
        <v>7.76</v>
      </c>
      <c r="H14061" s="16">
        <f t="shared" si="13431"/>
        <v>16.772781930267151</v>
      </c>
      <c r="I14061" s="16">
        <f t="shared" si="13422"/>
        <v>2517.2471527655221</v>
      </c>
      <c r="J14061" s="48">
        <f t="shared" si="13423"/>
        <v>4.5310448749779395</v>
      </c>
      <c r="K14061" s="16"/>
      <c r="L14061" s="15"/>
      <c r="M14061" s="16">
        <f t="shared" si="13424"/>
        <v>2.7797821318883065</v>
      </c>
      <c r="N14061" s="16"/>
      <c r="O14061" s="16"/>
    </row>
    <row r="14062" spans="1:15" ht="15.75" x14ac:dyDescent="0.25">
      <c r="A14062" s="14">
        <v>41915.916666666664</v>
      </c>
      <c r="B14062" s="15">
        <v>3.9</v>
      </c>
      <c r="C14062" s="12">
        <f t="shared" si="13419"/>
        <v>110.43570174</v>
      </c>
      <c r="D14062" s="64">
        <f t="shared" si="13420"/>
        <v>0.12195353566380368</v>
      </c>
      <c r="E14062" s="13">
        <f t="shared" si="13421"/>
        <v>5.8537697118625767</v>
      </c>
      <c r="F14062">
        <v>8.68</v>
      </c>
      <c r="G14062">
        <v>8.68</v>
      </c>
      <c r="H14062" s="16">
        <f t="shared" si="13431"/>
        <v>18.427983888022169</v>
      </c>
      <c r="I14062" s="16">
        <f t="shared" si="13422"/>
        <v>2035.1073323271419</v>
      </c>
      <c r="J14062" s="48">
        <f t="shared" si="13423"/>
        <v>3.6631931981888552</v>
      </c>
      <c r="K14062" s="16"/>
      <c r="L14062" s="15"/>
      <c r="M14062" s="16">
        <f t="shared" si="13424"/>
        <v>2.2473577902999113</v>
      </c>
      <c r="N14062" s="16">
        <f t="shared" ref="N14062" si="13450">AVERAGE(H14062:H14109)</f>
        <v>9.6443470321480032</v>
      </c>
      <c r="O14062" s="16">
        <f t="shared" ref="O14062" si="13451">AVERAGE(E14062:E14109)</f>
        <v>2.3906020003840482</v>
      </c>
    </row>
    <row r="14063" spans="1:15" ht="15.75" x14ac:dyDescent="0.25">
      <c r="A14063" s="14">
        <v>41915.9375</v>
      </c>
      <c r="B14063" s="15">
        <v>2</v>
      </c>
      <c r="C14063" s="12">
        <f t="shared" si="13419"/>
        <v>56.633693200000003</v>
      </c>
      <c r="D14063" s="64">
        <f t="shared" si="13420"/>
        <v>6.25402746993865E-2</v>
      </c>
      <c r="E14063" s="13">
        <f t="shared" si="13421"/>
        <v>3.001933185570552</v>
      </c>
      <c r="F14063">
        <v>6.2</v>
      </c>
      <c r="G14063">
        <v>6.2</v>
      </c>
      <c r="H14063" s="16">
        <f t="shared" si="13431"/>
        <v>13.890896450978499</v>
      </c>
      <c r="I14063" s="16">
        <f t="shared" si="13422"/>
        <v>786.69276787768513</v>
      </c>
      <c r="J14063" s="48">
        <f t="shared" si="13423"/>
        <v>1.4160469821798334</v>
      </c>
      <c r="K14063" s="16"/>
      <c r="L14063" s="15"/>
      <c r="M14063" s="16">
        <f t="shared" si="13424"/>
        <v>0.86874047986492853</v>
      </c>
      <c r="N14063" s="16"/>
      <c r="O14063" s="16"/>
    </row>
    <row r="14064" spans="1:15" ht="15.75" x14ac:dyDescent="0.25">
      <c r="A14064" s="14">
        <v>41915.958333333336</v>
      </c>
      <c r="B14064" s="15">
        <v>1.4</v>
      </c>
      <c r="C14064" s="12">
        <f t="shared" si="13419"/>
        <v>39.64358524</v>
      </c>
      <c r="D14064" s="64">
        <f t="shared" si="13420"/>
        <v>4.3778192289570556E-2</v>
      </c>
      <c r="E14064" s="13">
        <f t="shared" si="13421"/>
        <v>2.1013532298993867</v>
      </c>
      <c r="F14064">
        <v>5.81</v>
      </c>
      <c r="G14064">
        <v>5.81</v>
      </c>
      <c r="H14064" s="16">
        <f t="shared" si="13431"/>
        <v>13.15313282896488</v>
      </c>
      <c r="I14064" s="16">
        <f t="shared" si="13422"/>
        <v>521.43734247811153</v>
      </c>
      <c r="J14064" s="48">
        <f t="shared" si="13423"/>
        <v>0.93858721646060073</v>
      </c>
      <c r="K14064" s="16"/>
      <c r="L14064" s="15"/>
      <c r="M14064" s="16">
        <f t="shared" si="13424"/>
        <v>0.57582037819668763</v>
      </c>
      <c r="N14064" s="16">
        <f t="shared" ref="N14064:N14065" si="13452">AVERAGE(H14064:H14111)</f>
        <v>9.1594583368711735</v>
      </c>
      <c r="O14064" s="16">
        <f t="shared" ref="O14064:O14065" si="13453">AVERAGE(E14064:E14111)</f>
        <v>2.2392545356115323</v>
      </c>
    </row>
    <row r="14065" spans="1:15" ht="15.75" x14ac:dyDescent="0.25">
      <c r="A14065" s="14">
        <v>41915.979166666664</v>
      </c>
      <c r="B14065" s="15">
        <v>1.5</v>
      </c>
      <c r="C14065" s="12">
        <f t="shared" si="13419"/>
        <v>42.475269900000001</v>
      </c>
      <c r="D14065" s="64">
        <f t="shared" si="13420"/>
        <v>4.6905206024539875E-2</v>
      </c>
      <c r="E14065" s="13">
        <f t="shared" si="13421"/>
        <v>2.251449889177914</v>
      </c>
      <c r="F14065">
        <v>5.86</v>
      </c>
      <c r="G14065">
        <v>5.86</v>
      </c>
      <c r="H14065" s="16">
        <f t="shared" si="13431"/>
        <v>13.248150472167126</v>
      </c>
      <c r="I14065" s="16">
        <f t="shared" si="13422"/>
        <v>562.71876698111112</v>
      </c>
      <c r="J14065" s="48">
        <f t="shared" si="13423"/>
        <v>1.0128937805659999</v>
      </c>
      <c r="K14065" s="16"/>
      <c r="L14065" s="15"/>
      <c r="M14065" s="16">
        <f t="shared" si="13424"/>
        <v>0.62140722734110421</v>
      </c>
      <c r="N14065" s="16">
        <f t="shared" si="13452"/>
        <v>8.9777032663064116</v>
      </c>
      <c r="O14065" s="16">
        <f t="shared" si="13453"/>
        <v>2.2120495161172995</v>
      </c>
    </row>
    <row r="14066" spans="1:15" ht="15.75" x14ac:dyDescent="0.25">
      <c r="A14066" s="14">
        <v>41916</v>
      </c>
      <c r="B14066" s="15">
        <v>3.7</v>
      </c>
      <c r="C14066" s="12">
        <f t="shared" si="13419"/>
        <v>104.77233242000001</v>
      </c>
      <c r="D14066" s="64">
        <f t="shared" si="13420"/>
        <v>0.11569950819386503</v>
      </c>
      <c r="E14066" s="13">
        <f t="shared" si="13421"/>
        <v>5.5535763933055211</v>
      </c>
      <c r="F14066">
        <v>6.64</v>
      </c>
      <c r="G14066">
        <v>6.64</v>
      </c>
      <c r="H14066" s="16">
        <f t="shared" si="13431"/>
        <v>14.714396054538206</v>
      </c>
      <c r="I14066" s="16">
        <f t="shared" si="13422"/>
        <v>1541.6615947856135</v>
      </c>
      <c r="J14066" s="48">
        <f t="shared" si="13423"/>
        <v>2.7749908706141042</v>
      </c>
      <c r="K14066" s="16">
        <f>SUM(J14066:J14113)</f>
        <v>86.284035154695175</v>
      </c>
      <c r="L14066" s="16">
        <f>K14066/1.63</f>
        <v>52.934990892451033</v>
      </c>
      <c r="M14066" s="16">
        <f t="shared" si="13424"/>
        <v>1.7024483868798186</v>
      </c>
      <c r="N14066" s="16"/>
      <c r="O14066" s="16"/>
    </row>
    <row r="14067" spans="1:15" ht="15.75" x14ac:dyDescent="0.25">
      <c r="A14067" s="14">
        <v>41916.020833333336</v>
      </c>
      <c r="B14067" s="15">
        <v>21</v>
      </c>
      <c r="C14067" s="12">
        <f t="shared" si="13419"/>
        <v>594.65377860000001</v>
      </c>
      <c r="D14067" s="64">
        <f t="shared" si="13420"/>
        <v>0.65667288434355819</v>
      </c>
      <c r="E14067" s="13">
        <f t="shared" si="13421"/>
        <v>31.520298448490799</v>
      </c>
      <c r="F14067">
        <v>28.21</v>
      </c>
      <c r="G14067">
        <v>28.21</v>
      </c>
      <c r="H14067" s="16">
        <f t="shared" si="13431"/>
        <v>49.597506965721351</v>
      </c>
      <c r="I14067" s="16">
        <f t="shared" si="13422"/>
        <v>29493.344926306021</v>
      </c>
      <c r="J14067" s="48">
        <f t="shared" si="13423"/>
        <v>53.088020867350835</v>
      </c>
      <c r="K14067" s="16"/>
      <c r="L14067" s="15"/>
      <c r="M14067" s="16">
        <f t="shared" si="13424"/>
        <v>32.569337955429965</v>
      </c>
      <c r="N14067" s="16">
        <f t="shared" ref="N14067" si="13454">AVERAGE(H14067:H14114)</f>
        <v>8.5772467823503522</v>
      </c>
      <c r="O14067" s="16">
        <f t="shared" ref="O14067" si="13455">AVERAGE(E14067:E14114)</f>
        <v>2.0825911474895693</v>
      </c>
    </row>
    <row r="14068" spans="1:15" ht="15.75" x14ac:dyDescent="0.25">
      <c r="A14068" s="14">
        <v>41916.041666666664</v>
      </c>
      <c r="B14068" s="15">
        <v>7.5</v>
      </c>
      <c r="C14068" s="12">
        <f t="shared" si="13419"/>
        <v>212.3763495</v>
      </c>
      <c r="D14068" s="64">
        <f t="shared" si="13420"/>
        <v>0.23452603012269937</v>
      </c>
      <c r="E14068" s="13">
        <f t="shared" si="13421"/>
        <v>11.25724944588957</v>
      </c>
      <c r="F14068">
        <v>15.29</v>
      </c>
      <c r="G14068">
        <v>15.29</v>
      </c>
      <c r="H14068" s="16">
        <f t="shared" si="13431"/>
        <v>29.649921130357441</v>
      </c>
      <c r="I14068" s="16">
        <f t="shared" si="13422"/>
        <v>6296.9420126282275</v>
      </c>
      <c r="J14068" s="48">
        <f t="shared" si="13423"/>
        <v>11.33449562273081</v>
      </c>
      <c r="K14068" s="16"/>
      <c r="L14068" s="15"/>
      <c r="M14068" s="16">
        <f t="shared" si="13424"/>
        <v>6.9536782961538712</v>
      </c>
      <c r="N14068" s="16"/>
      <c r="O14068" s="16"/>
    </row>
    <row r="14069" spans="1:15" ht="15.75" x14ac:dyDescent="0.25">
      <c r="A14069" s="14">
        <v>41916.0625</v>
      </c>
      <c r="B14069" s="15">
        <v>3.9</v>
      </c>
      <c r="C14069" s="12">
        <f t="shared" si="13419"/>
        <v>110.43570174</v>
      </c>
      <c r="D14069" s="64">
        <f t="shared" si="13420"/>
        <v>0.12195353566380368</v>
      </c>
      <c r="E14069" s="13">
        <f t="shared" si="13421"/>
        <v>5.8537697118625767</v>
      </c>
      <c r="F14069">
        <v>9.7899999999999991</v>
      </c>
      <c r="G14069">
        <v>9.7899999999999991</v>
      </c>
      <c r="H14069" s="16">
        <f t="shared" si="13431"/>
        <v>20.388192049461594</v>
      </c>
      <c r="I14069" s="16">
        <f t="shared" si="13422"/>
        <v>2251.5842961921799</v>
      </c>
      <c r="J14069" s="48">
        <f t="shared" si="13423"/>
        <v>4.052851733145924</v>
      </c>
      <c r="K14069" s="16"/>
      <c r="L14069" s="15"/>
      <c r="M14069" s="16">
        <f t="shared" si="13424"/>
        <v>2.4864121062244933</v>
      </c>
      <c r="N14069" s="16">
        <f t="shared" ref="N14069" si="13456">AVERAGE(H14069:H14116)</f>
        <v>7.1088419686758506</v>
      </c>
      <c r="O14069" s="16">
        <f t="shared" ref="O14069" si="13457">AVERAGE(E14069:E14116)</f>
        <v>1.2245385786139886</v>
      </c>
    </row>
    <row r="14070" spans="1:15" ht="15.75" x14ac:dyDescent="0.25">
      <c r="A14070" s="14">
        <v>41916.083333333336</v>
      </c>
      <c r="B14070" s="15">
        <v>2.5</v>
      </c>
      <c r="C14070" s="12">
        <f t="shared" si="13419"/>
        <v>70.792116500000006</v>
      </c>
      <c r="D14070" s="64">
        <f t="shared" si="13420"/>
        <v>7.8175343374233139E-2</v>
      </c>
      <c r="E14070" s="13">
        <f t="shared" si="13421"/>
        <v>3.75241648196319</v>
      </c>
      <c r="F14070">
        <v>7.51</v>
      </c>
      <c r="G14070">
        <v>7.51</v>
      </c>
      <c r="H14070" s="16">
        <f t="shared" si="13431"/>
        <v>16.317694642709597</v>
      </c>
      <c r="I14070" s="16">
        <f t="shared" si="13422"/>
        <v>1155.1641401581237</v>
      </c>
      <c r="J14070" s="48">
        <f t="shared" si="13423"/>
        <v>2.0792954522846228</v>
      </c>
      <c r="K14070" s="16"/>
      <c r="L14070" s="15"/>
      <c r="M14070" s="16">
        <f t="shared" si="13424"/>
        <v>1.2756413817697072</v>
      </c>
      <c r="N14070" s="16"/>
      <c r="O14070" s="16"/>
    </row>
    <row r="14071" spans="1:15" ht="15.75" x14ac:dyDescent="0.25">
      <c r="A14071" s="14">
        <v>41916.104166666664</v>
      </c>
      <c r="B14071" s="15">
        <v>2.2999999999999998</v>
      </c>
      <c r="C14071" s="12">
        <f t="shared" si="13419"/>
        <v>65.128747180000005</v>
      </c>
      <c r="D14071" s="64">
        <f t="shared" si="13420"/>
        <v>7.1921315904294486E-2</v>
      </c>
      <c r="E14071" s="13">
        <f t="shared" si="13421"/>
        <v>3.4522231634061358</v>
      </c>
      <c r="F14071">
        <v>6.64</v>
      </c>
      <c r="G14071">
        <v>6.64</v>
      </c>
      <c r="H14071" s="16">
        <f t="shared" si="13431"/>
        <v>14.714396054538206</v>
      </c>
      <c r="I14071" s="16">
        <f t="shared" si="13422"/>
        <v>958.33018054240836</v>
      </c>
      <c r="J14071" s="48">
        <f t="shared" si="13423"/>
        <v>1.7249943249763349</v>
      </c>
      <c r="K14071" s="16"/>
      <c r="L14071" s="15"/>
      <c r="M14071" s="16">
        <f t="shared" si="13424"/>
        <v>1.0582787269793466</v>
      </c>
      <c r="N14071" s="16">
        <f t="shared" ref="N14071:N14072" si="13458">AVERAGE(H14071:H14118)</f>
        <v>6.5213329721900122</v>
      </c>
      <c r="O14071" s="16">
        <f t="shared" ref="O14071:O14072" si="13459">AVERAGE(E14071:E14118)</f>
        <v>1.0575560451666266</v>
      </c>
    </row>
    <row r="14072" spans="1:15" ht="15.75" x14ac:dyDescent="0.25">
      <c r="A14072" s="14">
        <v>41916.125</v>
      </c>
      <c r="B14072" s="15">
        <v>2</v>
      </c>
      <c r="C14072" s="12">
        <f t="shared" si="13419"/>
        <v>56.633693200000003</v>
      </c>
      <c r="D14072" s="64">
        <f t="shared" si="13420"/>
        <v>6.25402746993865E-2</v>
      </c>
      <c r="E14072" s="13">
        <f t="shared" si="13421"/>
        <v>3.001933185570552</v>
      </c>
      <c r="F14072">
        <v>6.59</v>
      </c>
      <c r="G14072">
        <v>6.59</v>
      </c>
      <c r="H14072" s="16">
        <f t="shared" si="13431"/>
        <v>14.621266835464349</v>
      </c>
      <c r="I14072" s="16">
        <f t="shared" si="13422"/>
        <v>828.05634015502289</v>
      </c>
      <c r="J14072" s="48">
        <f t="shared" si="13423"/>
        <v>1.4905014122790412</v>
      </c>
      <c r="K14072" s="16"/>
      <c r="L14072" s="15"/>
      <c r="M14072" s="16">
        <f t="shared" si="13424"/>
        <v>0.91441804434297014</v>
      </c>
      <c r="N14072" s="16">
        <f t="shared" si="13458"/>
        <v>6.3031359226873898</v>
      </c>
      <c r="O14072" s="16">
        <f t="shared" si="13459"/>
        <v>1.0022079020576695</v>
      </c>
    </row>
    <row r="14073" spans="1:15" ht="15.75" x14ac:dyDescent="0.25">
      <c r="A14073" s="14">
        <v>41916.145833333336</v>
      </c>
      <c r="B14073" s="15">
        <v>1.7</v>
      </c>
      <c r="C14073" s="12">
        <f t="shared" si="13419"/>
        <v>48.138639220000002</v>
      </c>
      <c r="D14073" s="64">
        <f t="shared" si="13420"/>
        <v>5.3159233494478528E-2</v>
      </c>
      <c r="E14073" s="13">
        <f t="shared" si="13421"/>
        <v>2.5516432077349696</v>
      </c>
      <c r="F14073">
        <v>5.59</v>
      </c>
      <c r="G14073">
        <v>5.59</v>
      </c>
      <c r="H14073" s="16">
        <f t="shared" si="13431"/>
        <v>12.733481842352656</v>
      </c>
      <c r="I14073" s="16">
        <f t="shared" si="13422"/>
        <v>612.97248842343549</v>
      </c>
      <c r="J14073" s="48">
        <f t="shared" si="13423"/>
        <v>1.1033504791621838</v>
      </c>
      <c r="K14073" s="16"/>
      <c r="L14073" s="15"/>
      <c r="M14073" s="16">
        <f t="shared" si="13424"/>
        <v>0.67690213445532754</v>
      </c>
      <c r="N14073" s="16"/>
      <c r="O14073" s="16"/>
    </row>
    <row r="14074" spans="1:15" ht="15.75" x14ac:dyDescent="0.25">
      <c r="A14074" s="14">
        <v>41916.166666666664</v>
      </c>
      <c r="B14074" s="15">
        <v>1.4</v>
      </c>
      <c r="C14074" s="12">
        <f t="shared" si="13419"/>
        <v>39.64358524</v>
      </c>
      <c r="D14074" s="64">
        <f t="shared" si="13420"/>
        <v>4.3778192289570556E-2</v>
      </c>
      <c r="E14074" s="13">
        <f t="shared" si="13421"/>
        <v>2.1013532298993867</v>
      </c>
      <c r="F14074">
        <v>5.96</v>
      </c>
      <c r="G14074">
        <v>5.96</v>
      </c>
      <c r="H14074" s="16">
        <f t="shared" si="13431"/>
        <v>13.437798139576252</v>
      </c>
      <c r="I14074" s="16">
        <f t="shared" si="13422"/>
        <v>532.72249598420456</v>
      </c>
      <c r="J14074" s="48">
        <f t="shared" si="13423"/>
        <v>0.95890049277156819</v>
      </c>
      <c r="K14074" s="16"/>
      <c r="L14074" s="15"/>
      <c r="M14074" s="16">
        <f t="shared" si="13424"/>
        <v>0.58828251090280259</v>
      </c>
      <c r="N14074" s="16">
        <f t="shared" ref="N14074" si="13460">AVERAGE(H14074:H14121)</f>
        <v>5.9065039946135451</v>
      </c>
      <c r="O14074" s="16">
        <f t="shared" ref="O14074" si="13461">AVERAGE(E14074:E14121)</f>
        <v>0.9196547394544794</v>
      </c>
    </row>
    <row r="14075" spans="1:15" ht="15.75" x14ac:dyDescent="0.25">
      <c r="A14075" s="14">
        <v>41916.1875</v>
      </c>
      <c r="B14075" s="15">
        <v>1.1000000000000001</v>
      </c>
      <c r="C14075" s="12">
        <f t="shared" si="13419"/>
        <v>31.148531260000006</v>
      </c>
      <c r="D14075" s="64">
        <f t="shared" si="13420"/>
        <v>3.4397151084662583E-2</v>
      </c>
      <c r="E14075" s="13">
        <f t="shared" si="13421"/>
        <v>1.651063252063804</v>
      </c>
      <c r="F14075">
        <v>4.58</v>
      </c>
      <c r="G14075">
        <v>4.58</v>
      </c>
      <c r="H14075" s="16">
        <f t="shared" si="13431"/>
        <v>10.770807305575914</v>
      </c>
      <c r="I14075" s="16">
        <f t="shared" si="13422"/>
        <v>335.49482805316779</v>
      </c>
      <c r="J14075" s="48">
        <f t="shared" si="13423"/>
        <v>0.60389069049570199</v>
      </c>
      <c r="K14075" s="16"/>
      <c r="L14075" s="15"/>
      <c r="M14075" s="16">
        <f t="shared" si="13424"/>
        <v>0.3704850861936822</v>
      </c>
      <c r="N14075" s="16"/>
      <c r="O14075" s="16"/>
    </row>
    <row r="14076" spans="1:15" ht="15.75" x14ac:dyDescent="0.25">
      <c r="A14076" s="14">
        <v>41916.208333333336</v>
      </c>
      <c r="B14076" s="15">
        <v>0.94</v>
      </c>
      <c r="C14076" s="12">
        <f t="shared" si="13419"/>
        <v>26.617835803999998</v>
      </c>
      <c r="D14076" s="64">
        <f t="shared" si="13420"/>
        <v>2.9393929108711653E-2</v>
      </c>
      <c r="E14076" s="13">
        <f t="shared" si="13421"/>
        <v>1.4109085972181596</v>
      </c>
      <c r="F14076">
        <v>4.2300000000000004</v>
      </c>
      <c r="G14076">
        <v>4.2300000000000004</v>
      </c>
      <c r="H14076" s="16">
        <f t="shared" si="13431"/>
        <v>10.075048914286455</v>
      </c>
      <c r="I14076" s="16">
        <f t="shared" si="13422"/>
        <v>268.1759977177453</v>
      </c>
      <c r="J14076" s="48">
        <f t="shared" si="13423"/>
        <v>0.4827167958919415</v>
      </c>
      <c r="K14076" s="16"/>
      <c r="L14076" s="15"/>
      <c r="M14076" s="16">
        <f t="shared" si="13424"/>
        <v>0.29614527355333836</v>
      </c>
      <c r="N14076" s="16">
        <f t="shared" ref="N14076" si="13462">AVERAGE(H14076:H14123)</f>
        <v>5.5768935771921777</v>
      </c>
      <c r="O14076" s="16">
        <f t="shared" ref="O14076" si="13463">AVERAGE(E14076:E14123)</f>
        <v>0.87462574167092066</v>
      </c>
    </row>
    <row r="14077" spans="1:15" ht="15.75" x14ac:dyDescent="0.25">
      <c r="A14077" s="14">
        <v>41916.229166666664</v>
      </c>
      <c r="B14077" s="15">
        <v>0.8</v>
      </c>
      <c r="C14077" s="12">
        <f t="shared" si="13419"/>
        <v>22.653477280000004</v>
      </c>
      <c r="D14077" s="64">
        <f t="shared" si="13420"/>
        <v>2.5016109879754608E-2</v>
      </c>
      <c r="E14077" s="13">
        <f t="shared" si="13421"/>
        <v>1.2007732742282211</v>
      </c>
      <c r="F14077">
        <v>3.93</v>
      </c>
      <c r="G14077">
        <v>3.93</v>
      </c>
      <c r="H14077" s="16">
        <f t="shared" si="13431"/>
        <v>9.471330620995003</v>
      </c>
      <c r="I14077" s="16">
        <f t="shared" si="13422"/>
        <v>214.55857303407862</v>
      </c>
      <c r="J14077" s="48">
        <f t="shared" si="13423"/>
        <v>0.38620543146134151</v>
      </c>
      <c r="K14077" s="16"/>
      <c r="L14077" s="15"/>
      <c r="M14077" s="16">
        <f t="shared" si="13424"/>
        <v>0.23693584752229541</v>
      </c>
      <c r="N14077" s="16"/>
      <c r="O14077" s="16"/>
    </row>
    <row r="14078" spans="1:15" ht="15.75" x14ac:dyDescent="0.25">
      <c r="A14078" s="14">
        <v>41916.25</v>
      </c>
      <c r="B14078" s="15">
        <v>0.74</v>
      </c>
      <c r="C14078" s="12">
        <f t="shared" si="13419"/>
        <v>20.954466484000001</v>
      </c>
      <c r="D14078" s="64">
        <f t="shared" si="13420"/>
        <v>2.3139901638773004E-2</v>
      </c>
      <c r="E14078" s="13">
        <f t="shared" si="13421"/>
        <v>1.1107152786611043</v>
      </c>
      <c r="F14078">
        <v>3.8</v>
      </c>
      <c r="G14078">
        <v>3.8</v>
      </c>
      <c r="H14078" s="16">
        <f t="shared" si="13431"/>
        <v>9.2074522627921134</v>
      </c>
      <c r="I14078" s="16">
        <f t="shared" si="13422"/>
        <v>192.93724984370732</v>
      </c>
      <c r="J14078" s="48">
        <f t="shared" si="13423"/>
        <v>0.34728704971867314</v>
      </c>
      <c r="K14078" s="16"/>
      <c r="L14078" s="15"/>
      <c r="M14078" s="16">
        <f t="shared" si="13424"/>
        <v>0.21305953970470745</v>
      </c>
      <c r="N14078" s="16">
        <f t="shared" ref="N14078:N14079" si="13464">AVERAGE(H14078:H14125)</f>
        <v>5.3409593763618908</v>
      </c>
      <c r="O14078" s="16">
        <f t="shared" ref="O14078:O14079" si="13465">AVERAGE(E14078:E14125)</f>
        <v>0.85336204827312911</v>
      </c>
    </row>
    <row r="14079" spans="1:15" ht="15.75" x14ac:dyDescent="0.25">
      <c r="A14079" s="14">
        <v>41916.270833333336</v>
      </c>
      <c r="B14079" s="15">
        <v>0.69</v>
      </c>
      <c r="C14079" s="12">
        <f t="shared" si="13419"/>
        <v>19.538624154000001</v>
      </c>
      <c r="D14079" s="64">
        <f t="shared" si="13420"/>
        <v>2.1576394771288348E-2</v>
      </c>
      <c r="E14079" s="13">
        <f t="shared" si="13421"/>
        <v>1.0356669490218406</v>
      </c>
      <c r="F14079">
        <v>3.54</v>
      </c>
      <c r="G14079">
        <v>3.54</v>
      </c>
      <c r="H14079" s="16">
        <f t="shared" si="13431"/>
        <v>8.675289868148587</v>
      </c>
      <c r="I14079" s="16">
        <f t="shared" si="13422"/>
        <v>169.50322816075948</v>
      </c>
      <c r="J14079" s="48">
        <f t="shared" si="13423"/>
        <v>0.30510581068936704</v>
      </c>
      <c r="K14079" s="16"/>
      <c r="L14079" s="15"/>
      <c r="M14079" s="16">
        <f t="shared" si="13424"/>
        <v>0.18718147895053194</v>
      </c>
      <c r="N14079" s="16">
        <f t="shared" si="13464"/>
        <v>5.2345318046294542</v>
      </c>
      <c r="O14079" s="16">
        <f t="shared" si="13465"/>
        <v>0.84679531942969344</v>
      </c>
    </row>
    <row r="14080" spans="1:15" ht="15.75" x14ac:dyDescent="0.25">
      <c r="A14080" s="14">
        <v>41916.291666666664</v>
      </c>
      <c r="B14080" s="15">
        <v>0.69</v>
      </c>
      <c r="C14080" s="12">
        <f t="shared" si="13419"/>
        <v>19.538624154000001</v>
      </c>
      <c r="D14080" s="64">
        <f t="shared" si="13420"/>
        <v>2.1576394771288348E-2</v>
      </c>
      <c r="E14080" s="13">
        <f t="shared" si="13421"/>
        <v>1.0356669490218406</v>
      </c>
      <c r="F14080">
        <v>3.36</v>
      </c>
      <c r="G14080">
        <v>3.36</v>
      </c>
      <c r="H14080" s="16">
        <f t="shared" si="13431"/>
        <v>8.3032143158771596</v>
      </c>
      <c r="I14080" s="16">
        <f t="shared" si="13422"/>
        <v>162.23338378803606</v>
      </c>
      <c r="J14080" s="48">
        <f t="shared" si="13423"/>
        <v>0.29202009081846492</v>
      </c>
      <c r="K14080" s="16"/>
      <c r="L14080" s="15"/>
      <c r="M14080" s="16">
        <f t="shared" si="13424"/>
        <v>0.17915342994997849</v>
      </c>
      <c r="N14080" s="16"/>
      <c r="O14080" s="16"/>
    </row>
    <row r="14081" spans="1:15" ht="15.75" x14ac:dyDescent="0.25">
      <c r="A14081" s="14">
        <v>41916.3125</v>
      </c>
      <c r="B14081" s="15">
        <v>0.65</v>
      </c>
      <c r="C14081" s="12">
        <f t="shared" si="13419"/>
        <v>18.405950290000003</v>
      </c>
      <c r="D14081" s="64">
        <f t="shared" si="13420"/>
        <v>2.0325589277300618E-2</v>
      </c>
      <c r="E14081" s="13">
        <f t="shared" si="13421"/>
        <v>0.97562828531042978</v>
      </c>
      <c r="F14081">
        <v>3.24</v>
      </c>
      <c r="G14081">
        <v>3.24</v>
      </c>
      <c r="H14081" s="16">
        <f t="shared" si="13431"/>
        <v>8.0533961600893278</v>
      </c>
      <c r="I14081" s="16">
        <f t="shared" si="13422"/>
        <v>148.23040938828109</v>
      </c>
      <c r="J14081" s="48">
        <f t="shared" si="13423"/>
        <v>0.26681473689890595</v>
      </c>
      <c r="K14081" s="16"/>
      <c r="L14081" s="15"/>
      <c r="M14081" s="16">
        <f t="shared" si="13424"/>
        <v>0.16369002263736562</v>
      </c>
      <c r="N14081" s="16">
        <f t="shared" ref="N14081" si="13466">AVERAGE(H14081:H14128)</f>
        <v>5.0461419423642955</v>
      </c>
      <c r="O14081" s="16">
        <f t="shared" ref="O14081" si="13467">AVERAGE(E14081:E14128)</f>
        <v>0.83678887547779157</v>
      </c>
    </row>
    <row r="14082" spans="1:15" ht="15.75" x14ac:dyDescent="0.25">
      <c r="A14082" s="14">
        <v>41916.333333333336</v>
      </c>
      <c r="B14082" s="15">
        <v>0.65</v>
      </c>
      <c r="C14082" s="12">
        <f t="shared" si="13419"/>
        <v>18.405950290000003</v>
      </c>
      <c r="D14082" s="64">
        <f t="shared" si="13420"/>
        <v>2.0325589277300618E-2</v>
      </c>
      <c r="E14082" s="13">
        <f t="shared" si="13421"/>
        <v>0.97562828531042978</v>
      </c>
      <c r="F14082">
        <v>3.09</v>
      </c>
      <c r="G14082">
        <v>3.09</v>
      </c>
      <c r="H14082" s="16">
        <f t="shared" si="13431"/>
        <v>7.7390272780410925</v>
      </c>
      <c r="I14082" s="16">
        <f t="shared" si="13422"/>
        <v>142.44415137257838</v>
      </c>
      <c r="J14082" s="48">
        <f t="shared" si="13423"/>
        <v>0.25639947247064104</v>
      </c>
      <c r="K14082" s="16"/>
      <c r="L14082" s="15"/>
      <c r="M14082" s="16">
        <f t="shared" si="13424"/>
        <v>0.15730028985928898</v>
      </c>
      <c r="N14082" s="16"/>
      <c r="O14082" s="16"/>
    </row>
    <row r="14083" spans="1:15" ht="15.75" x14ac:dyDescent="0.25">
      <c r="A14083" s="14">
        <v>41916.354166666664</v>
      </c>
      <c r="B14083" s="15">
        <v>0.61</v>
      </c>
      <c r="C14083" s="12">
        <f t="shared" si="13419"/>
        <v>17.273276425999999</v>
      </c>
      <c r="D14083" s="64">
        <f t="shared" si="13420"/>
        <v>1.9074783783312881E-2</v>
      </c>
      <c r="E14083" s="13">
        <f t="shared" si="13421"/>
        <v>0.91558962159901836</v>
      </c>
      <c r="F14083">
        <v>2.84</v>
      </c>
      <c r="G14083">
        <v>2.84</v>
      </c>
      <c r="H14083" s="16">
        <f t="shared" si="13431"/>
        <v>7.2095583375559738</v>
      </c>
      <c r="I14083" s="16">
        <f t="shared" si="13422"/>
        <v>124.53269407397734</v>
      </c>
      <c r="J14083" s="48">
        <f t="shared" si="13423"/>
        <v>0.22415884933315922</v>
      </c>
      <c r="K14083" s="16"/>
      <c r="L14083" s="15"/>
      <c r="M14083" s="16">
        <f t="shared" si="13424"/>
        <v>0.13752076646206088</v>
      </c>
      <c r="N14083" s="16">
        <f t="shared" ref="N14083" si="13468">AVERAGE(H14083:H14130)</f>
        <v>4.8859402783569914</v>
      </c>
      <c r="O14083" s="16">
        <f t="shared" ref="O14083" si="13469">AVERAGE(E14083:E14130)</f>
        <v>0.82928404251386512</v>
      </c>
    </row>
    <row r="14084" spans="1:15" ht="15.75" x14ac:dyDescent="0.25">
      <c r="A14084" s="14">
        <v>41916.375</v>
      </c>
      <c r="B14084" s="15">
        <v>0.61</v>
      </c>
      <c r="C14084" s="12">
        <f t="shared" si="13419"/>
        <v>17.273276425999999</v>
      </c>
      <c r="D14084" s="64">
        <f t="shared" si="13420"/>
        <v>1.9074783783312881E-2</v>
      </c>
      <c r="E14084" s="13">
        <f t="shared" si="13421"/>
        <v>0.91558962159901836</v>
      </c>
      <c r="F14084">
        <v>2.63</v>
      </c>
      <c r="G14084">
        <v>2.63</v>
      </c>
      <c r="H14084" s="16">
        <f t="shared" si="13431"/>
        <v>6.7590254770793798</v>
      </c>
      <c r="I14084" s="16">
        <f t="shared" si="13422"/>
        <v>116.75051543596865</v>
      </c>
      <c r="J14084" s="48">
        <f t="shared" si="13423"/>
        <v>0.21015092778474356</v>
      </c>
      <c r="K14084" s="16"/>
      <c r="L14084" s="15"/>
      <c r="M14084" s="16">
        <f t="shared" si="13424"/>
        <v>0.12892694956119238</v>
      </c>
      <c r="N14084" s="16"/>
      <c r="O14084" s="16"/>
    </row>
    <row r="14085" spans="1:15" ht="15.75" x14ac:dyDescent="0.25">
      <c r="A14085" s="14">
        <v>41916.395833333336</v>
      </c>
      <c r="B14085" s="15">
        <v>0.61</v>
      </c>
      <c r="C14085" s="12">
        <f t="shared" si="13419"/>
        <v>17.273276425999999</v>
      </c>
      <c r="D14085" s="64">
        <f t="shared" si="13420"/>
        <v>1.9074783783312881E-2</v>
      </c>
      <c r="E14085" s="13">
        <f t="shared" si="13421"/>
        <v>0.91558962159901836</v>
      </c>
      <c r="F14085">
        <v>2.6</v>
      </c>
      <c r="G14085">
        <v>2.6</v>
      </c>
      <c r="H14085" s="16">
        <f t="shared" si="13431"/>
        <v>6.694202829278149</v>
      </c>
      <c r="I14085" s="16">
        <f t="shared" si="13422"/>
        <v>115.63081592183275</v>
      </c>
      <c r="J14085" s="48">
        <f t="shared" si="13423"/>
        <v>0.20813546865929894</v>
      </c>
      <c r="K14085" s="16"/>
      <c r="L14085" s="15"/>
      <c r="M14085" s="16">
        <f t="shared" si="13424"/>
        <v>0.12769047157012206</v>
      </c>
      <c r="N14085" s="16">
        <f t="shared" ref="N14085:N14086" si="13470">AVERAGE(H14085:H14132)</f>
        <v>4.7622459144792781</v>
      </c>
      <c r="O14085" s="16">
        <f t="shared" ref="O14085:O14086" si="13471">AVERAGE(E14085:E14132)</f>
        <v>0.82428082053791407</v>
      </c>
    </row>
    <row r="14086" spans="1:15" ht="15.75" x14ac:dyDescent="0.25">
      <c r="A14086" s="14">
        <v>41916.416666666664</v>
      </c>
      <c r="B14086" s="15">
        <v>0.61</v>
      </c>
      <c r="C14086" s="12">
        <f t="shared" si="13419"/>
        <v>17.273276425999999</v>
      </c>
      <c r="D14086" s="64">
        <f t="shared" si="13420"/>
        <v>1.9074783783312881E-2</v>
      </c>
      <c r="E14086" s="13">
        <f t="shared" si="13421"/>
        <v>0.91558962159901836</v>
      </c>
      <c r="F14086">
        <v>2.4500000000000002</v>
      </c>
      <c r="G14086">
        <v>2.4500000000000002</v>
      </c>
      <c r="H14086" s="16">
        <f t="shared" si="13431"/>
        <v>6.3682596971342234</v>
      </c>
      <c r="I14086" s="16">
        <f t="shared" si="13422"/>
        <v>110.00071010115447</v>
      </c>
      <c r="J14086" s="48">
        <f t="shared" si="13423"/>
        <v>0.19800127818207802</v>
      </c>
      <c r="K14086" s="16"/>
      <c r="L14086" s="15"/>
      <c r="M14086" s="16">
        <f t="shared" si="13424"/>
        <v>0.12147317679882089</v>
      </c>
      <c r="N14086" s="16">
        <f t="shared" si="13470"/>
        <v>4.7071872117190212</v>
      </c>
      <c r="O14086" s="16">
        <f t="shared" si="13471"/>
        <v>0.82177920954993855</v>
      </c>
    </row>
    <row r="14087" spans="1:15" ht="15.75" x14ac:dyDescent="0.25">
      <c r="A14087" s="14">
        <v>41916.4375</v>
      </c>
      <c r="B14087" s="15">
        <v>0.56999999999999995</v>
      </c>
      <c r="C14087" s="12">
        <f t="shared" si="13419"/>
        <v>16.140602561999998</v>
      </c>
      <c r="D14087" s="64">
        <f t="shared" si="13420"/>
        <v>1.7823978289325151E-2</v>
      </c>
      <c r="E14087" s="13">
        <f t="shared" si="13421"/>
        <v>0.85555095788760727</v>
      </c>
      <c r="F14087">
        <v>2.34</v>
      </c>
      <c r="G14087">
        <v>2.34</v>
      </c>
      <c r="H14087" s="16">
        <f t="shared" si="13431"/>
        <v>6.1272073141982411</v>
      </c>
      <c r="I14087" s="16">
        <f t="shared" si="13422"/>
        <v>98.896818073453261</v>
      </c>
      <c r="J14087" s="48">
        <f t="shared" si="13423"/>
        <v>0.17801427253221586</v>
      </c>
      <c r="K14087" s="16"/>
      <c r="L14087" s="15"/>
      <c r="M14087" s="16">
        <f t="shared" si="13424"/>
        <v>0.10921121014246372</v>
      </c>
      <c r="N14087" s="16"/>
      <c r="O14087" s="16"/>
    </row>
    <row r="14088" spans="1:15" ht="15.75" x14ac:dyDescent="0.25">
      <c r="A14088" s="14">
        <v>41916.458333333336</v>
      </c>
      <c r="B14088" s="15">
        <v>0.56999999999999995</v>
      </c>
      <c r="C14088" s="12">
        <f t="shared" si="13419"/>
        <v>16.140602561999998</v>
      </c>
      <c r="D14088" s="64">
        <f t="shared" si="13420"/>
        <v>1.7823978289325151E-2</v>
      </c>
      <c r="E14088" s="13">
        <f t="shared" si="13421"/>
        <v>0.85555095788760727</v>
      </c>
      <c r="F14088">
        <v>2.29</v>
      </c>
      <c r="G14088">
        <v>2.29</v>
      </c>
      <c r="H14088" s="16">
        <f t="shared" si="13431"/>
        <v>6.0170422345871364</v>
      </c>
      <c r="I14088" s="16">
        <f t="shared" si="13422"/>
        <v>97.118687307239327</v>
      </c>
      <c r="J14088" s="48">
        <f t="shared" si="13423"/>
        <v>0.17481363715303078</v>
      </c>
      <c r="K14088" s="16"/>
      <c r="L14088" s="15"/>
      <c r="M14088" s="16">
        <f t="shared" si="13424"/>
        <v>0.10724763015523361</v>
      </c>
      <c r="N14088" s="16">
        <f t="shared" ref="N14088" si="13472">AVERAGE(H14088:H14135)</f>
        <v>4.6156726946823392</v>
      </c>
      <c r="O14088" s="16">
        <f t="shared" ref="O14088" si="13473">AVERAGE(E14088:E14135)</f>
        <v>0.81802679306797532</v>
      </c>
    </row>
    <row r="14089" spans="1:15" ht="15.75" x14ac:dyDescent="0.25">
      <c r="A14089" s="14">
        <v>41916.479166666664</v>
      </c>
      <c r="B14089" s="15">
        <v>0.56999999999999995</v>
      </c>
      <c r="C14089" s="12">
        <f t="shared" si="13419"/>
        <v>16.140602561999998</v>
      </c>
      <c r="D14089" s="64">
        <f t="shared" si="13420"/>
        <v>1.7823978289325151E-2</v>
      </c>
      <c r="E14089" s="13">
        <f t="shared" si="13421"/>
        <v>0.85555095788760727</v>
      </c>
      <c r="F14089">
        <v>2.2599999999999998</v>
      </c>
      <c r="G14089">
        <v>2.2599999999999998</v>
      </c>
      <c r="H14089" s="16">
        <f t="shared" si="13431"/>
        <v>5.9507587463760103</v>
      </c>
      <c r="I14089" s="16">
        <f t="shared" si="13422"/>
        <v>96.048831867600526</v>
      </c>
      <c r="J14089" s="48">
        <f t="shared" si="13423"/>
        <v>0.17288789736168095</v>
      </c>
      <c r="K14089" s="16"/>
      <c r="L14089" s="15"/>
      <c r="M14089" s="16">
        <f t="shared" si="13424"/>
        <v>0.10606619470041777</v>
      </c>
      <c r="N14089" s="16"/>
      <c r="O14089" s="16"/>
    </row>
    <row r="14090" spans="1:15" ht="15.75" x14ac:dyDescent="0.25">
      <c r="A14090" s="14">
        <v>41916.5</v>
      </c>
      <c r="B14090" s="15">
        <v>0.61</v>
      </c>
      <c r="C14090" s="12">
        <f t="shared" si="13419"/>
        <v>17.273276425999999</v>
      </c>
      <c r="D14090" s="64">
        <f t="shared" si="13420"/>
        <v>1.9074783783312881E-2</v>
      </c>
      <c r="E14090" s="13">
        <f t="shared" si="13421"/>
        <v>0.91558962159901836</v>
      </c>
      <c r="F14090">
        <v>2.2400000000000002</v>
      </c>
      <c r="G14090">
        <v>2.2400000000000002</v>
      </c>
      <c r="H14090" s="16">
        <f t="shared" si="13431"/>
        <v>5.9064915926342803</v>
      </c>
      <c r="I14090" s="16">
        <f t="shared" si="13422"/>
        <v>102.0244619874169</v>
      </c>
      <c r="J14090" s="48">
        <f t="shared" si="13423"/>
        <v>0.18364403157735043</v>
      </c>
      <c r="K14090" s="16"/>
      <c r="L14090" s="15"/>
      <c r="M14090" s="16">
        <f t="shared" si="13424"/>
        <v>0.11266505004745427</v>
      </c>
      <c r="N14090" s="16">
        <f t="shared" ref="N14090" si="13474">AVERAGE(H14090:H14137)</f>
        <v>4.5346540289210102</v>
      </c>
      <c r="O14090" s="16">
        <f t="shared" ref="O14090" si="13475">AVERAGE(E14090:E14137)</f>
        <v>0.81552518207999969</v>
      </c>
    </row>
    <row r="14091" spans="1:15" ht="15.75" x14ac:dyDescent="0.25">
      <c r="A14091" s="14">
        <v>41916.520833333336</v>
      </c>
      <c r="B14091" s="15">
        <v>0.56999999999999995</v>
      </c>
      <c r="C14091" s="12">
        <f t="shared" si="13419"/>
        <v>16.140602561999998</v>
      </c>
      <c r="D14091" s="64">
        <f t="shared" si="13420"/>
        <v>1.7823978289325151E-2</v>
      </c>
      <c r="E14091" s="13">
        <f t="shared" si="13421"/>
        <v>0.85555095788760727</v>
      </c>
      <c r="F14091">
        <v>2.13</v>
      </c>
      <c r="G14091">
        <v>2.13</v>
      </c>
      <c r="H14091" s="16">
        <f t="shared" si="13431"/>
        <v>5.6618729741396727</v>
      </c>
      <c r="I14091" s="16">
        <f t="shared" si="13422"/>
        <v>91.386041432117352</v>
      </c>
      <c r="J14091" s="48">
        <f t="shared" si="13423"/>
        <v>0.1644948745778112</v>
      </c>
      <c r="K14091" s="16"/>
      <c r="L14091" s="15"/>
      <c r="M14091" s="16">
        <f t="shared" si="13424"/>
        <v>0.10091710096798234</v>
      </c>
      <c r="N14091" s="16"/>
      <c r="O14091" s="16"/>
    </row>
    <row r="14092" spans="1:15" ht="15.75" x14ac:dyDescent="0.25">
      <c r="A14092" s="14">
        <v>41916.541666666664</v>
      </c>
      <c r="B14092" s="15">
        <v>0.56999999999999995</v>
      </c>
      <c r="C14092" s="12">
        <f t="shared" si="13419"/>
        <v>16.140602561999998</v>
      </c>
      <c r="D14092" s="64">
        <f t="shared" si="13420"/>
        <v>1.7823978289325151E-2</v>
      </c>
      <c r="E14092" s="13">
        <f t="shared" si="13421"/>
        <v>0.85555095788760727</v>
      </c>
      <c r="F14092">
        <v>2.12</v>
      </c>
      <c r="G14092">
        <v>2.12</v>
      </c>
      <c r="H14092" s="16">
        <f t="shared" si="13431"/>
        <v>5.6395360594435484</v>
      </c>
      <c r="I14092" s="16">
        <f t="shared" si="13422"/>
        <v>91.02551016954591</v>
      </c>
      <c r="J14092" s="48">
        <f t="shared" si="13423"/>
        <v>0.16384591830518261</v>
      </c>
      <c r="K14092" s="16"/>
      <c r="L14092" s="15"/>
      <c r="M14092" s="16">
        <f t="shared" si="13424"/>
        <v>0.10051896828538812</v>
      </c>
      <c r="N14092" s="16">
        <f t="shared" ref="N14092:N14093" si="13476">AVERAGE(H14092:H14139)</f>
        <v>4.4654234452413322</v>
      </c>
      <c r="O14092" s="16">
        <f t="shared" ref="O14092:O14093" si="13477">AVERAGE(E14092:E14139)</f>
        <v>0.81177276559803657</v>
      </c>
    </row>
    <row r="14093" spans="1:15" ht="15.75" x14ac:dyDescent="0.25">
      <c r="A14093" s="14">
        <v>41916.5625</v>
      </c>
      <c r="B14093" s="15">
        <v>0.61</v>
      </c>
      <c r="C14093" s="12">
        <f t="shared" si="13419"/>
        <v>17.273276425999999</v>
      </c>
      <c r="D14093" s="64">
        <f t="shared" si="13420"/>
        <v>1.9074783783312881E-2</v>
      </c>
      <c r="E14093" s="13">
        <f t="shared" si="13421"/>
        <v>0.91558962159901836</v>
      </c>
      <c r="F14093">
        <v>2.04</v>
      </c>
      <c r="G14093">
        <v>2.04</v>
      </c>
      <c r="H14093" s="16">
        <f t="shared" si="13431"/>
        <v>5.4602257074720688</v>
      </c>
      <c r="I14093" s="16">
        <f t="shared" si="13422"/>
        <v>94.315987993516458</v>
      </c>
      <c r="J14093" s="48">
        <f t="shared" si="13423"/>
        <v>0.16976877838832963</v>
      </c>
      <c r="K14093" s="16"/>
      <c r="L14093" s="15"/>
      <c r="M14093" s="16">
        <f t="shared" si="13424"/>
        <v>0.10415262477811635</v>
      </c>
      <c r="N14093" s="16">
        <f t="shared" si="13476"/>
        <v>4.4353019332092067</v>
      </c>
      <c r="O14093" s="16">
        <f t="shared" si="13477"/>
        <v>0.81052196010404887</v>
      </c>
    </row>
    <row r="14094" spans="1:15" ht="15.75" x14ac:dyDescent="0.25">
      <c r="A14094" s="14">
        <v>41916.583333333336</v>
      </c>
      <c r="B14094" s="15">
        <v>0.61</v>
      </c>
      <c r="C14094" s="12">
        <f t="shared" si="13419"/>
        <v>17.273276425999999</v>
      </c>
      <c r="D14094" s="64">
        <f t="shared" si="13420"/>
        <v>1.9074783783312881E-2</v>
      </c>
      <c r="E14094" s="13">
        <f t="shared" si="13421"/>
        <v>0.91558962159901836</v>
      </c>
      <c r="F14094">
        <v>1.95</v>
      </c>
      <c r="G14094">
        <v>1.95</v>
      </c>
      <c r="H14094" s="16">
        <f t="shared" si="13431"/>
        <v>5.2571495101249024</v>
      </c>
      <c r="I14094" s="16">
        <f t="shared" si="13422"/>
        <v>90.808196701197915</v>
      </c>
      <c r="J14094" s="48">
        <f t="shared" si="13423"/>
        <v>0.16345475406215623</v>
      </c>
      <c r="K14094" s="16"/>
      <c r="L14094" s="15"/>
      <c r="M14094" s="16">
        <f t="shared" si="13424"/>
        <v>0.10027899022218174</v>
      </c>
      <c r="N14094" s="16"/>
      <c r="O14094" s="16"/>
    </row>
    <row r="14095" spans="1:15" ht="15.75" x14ac:dyDescent="0.25">
      <c r="A14095" s="14">
        <v>41916.604166666664</v>
      </c>
      <c r="B14095" s="15">
        <v>0.56999999999999995</v>
      </c>
      <c r="C14095" s="12">
        <f t="shared" si="13419"/>
        <v>16.140602561999998</v>
      </c>
      <c r="D14095" s="64">
        <f t="shared" si="13420"/>
        <v>1.7823978289325151E-2</v>
      </c>
      <c r="E14095" s="13">
        <f t="shared" si="13421"/>
        <v>0.85555095788760727</v>
      </c>
      <c r="F14095">
        <v>1.91</v>
      </c>
      <c r="G14095">
        <v>1.91</v>
      </c>
      <c r="H14095" s="16">
        <f t="shared" si="13431"/>
        <v>5.1664149359569382</v>
      </c>
      <c r="I14095" s="16">
        <f t="shared" si="13422"/>
        <v>83.389050151661607</v>
      </c>
      <c r="J14095" s="48">
        <f t="shared" si="13423"/>
        <v>0.15010029027299088</v>
      </c>
      <c r="K14095" s="16"/>
      <c r="L14095" s="15"/>
      <c r="M14095" s="16">
        <f t="shared" si="13424"/>
        <v>9.2086067652141654E-2</v>
      </c>
      <c r="N14095" s="16">
        <f t="shared" ref="N14095" si="13478">AVERAGE(H14095:H14142)</f>
        <v>4.3852787410858838</v>
      </c>
      <c r="O14095" s="16">
        <f t="shared" ref="O14095" si="13479">AVERAGE(E14095:E14142)</f>
        <v>0.80676954362208575</v>
      </c>
    </row>
    <row r="14096" spans="1:15" ht="15.75" x14ac:dyDescent="0.25">
      <c r="A14096" s="14">
        <v>41916.625</v>
      </c>
      <c r="B14096" s="15">
        <v>0.53</v>
      </c>
      <c r="C14096" s="12">
        <f t="shared" si="13419"/>
        <v>15.007928698000002</v>
      </c>
      <c r="D14096" s="64">
        <f t="shared" si="13420"/>
        <v>1.6573172795337425E-2</v>
      </c>
      <c r="E14096" s="13">
        <f t="shared" si="13421"/>
        <v>0.7955122941761964</v>
      </c>
      <c r="F14096">
        <v>1.9</v>
      </c>
      <c r="G14096">
        <v>1.9</v>
      </c>
      <c r="H14096" s="16">
        <f t="shared" si="13431"/>
        <v>5.1436839938157926</v>
      </c>
      <c r="I14096" s="16">
        <f t="shared" si="13422"/>
        <v>77.196042624231296</v>
      </c>
      <c r="J14096" s="48">
        <f t="shared" si="13423"/>
        <v>0.13895287672361631</v>
      </c>
      <c r="K14096" s="16"/>
      <c r="L14096" s="15"/>
      <c r="M14096" s="16">
        <f t="shared" si="13424"/>
        <v>8.5247163634120438E-2</v>
      </c>
      <c r="N14096" s="16"/>
      <c r="O14096" s="16"/>
    </row>
    <row r="14097" spans="1:15" ht="15.75" x14ac:dyDescent="0.25">
      <c r="A14097" s="14">
        <v>41916.645833333336</v>
      </c>
      <c r="B14097" s="15">
        <v>0.56999999999999995</v>
      </c>
      <c r="C14097" s="12">
        <f t="shared" si="13419"/>
        <v>16.140602561999998</v>
      </c>
      <c r="D14097" s="64">
        <f t="shared" si="13420"/>
        <v>1.7823978289325151E-2</v>
      </c>
      <c r="E14097" s="13">
        <f t="shared" si="13421"/>
        <v>0.85555095788760727</v>
      </c>
      <c r="F14097">
        <v>1.91</v>
      </c>
      <c r="G14097">
        <v>1.91</v>
      </c>
      <c r="H14097" s="16">
        <f t="shared" si="13431"/>
        <v>5.1664149359569382</v>
      </c>
      <c r="I14097" s="16">
        <f t="shared" si="13422"/>
        <v>83.389050151661607</v>
      </c>
      <c r="J14097" s="48">
        <f t="shared" si="13423"/>
        <v>0.15010029027299088</v>
      </c>
      <c r="K14097" s="16"/>
      <c r="L14097" s="15"/>
      <c r="M14097" s="16">
        <f t="shared" si="13424"/>
        <v>9.2086067652141654E-2</v>
      </c>
      <c r="N14097" s="16">
        <f t="shared" ref="N14097" si="13480">AVERAGE(H14097:H14144)</f>
        <v>4.3427456608672594</v>
      </c>
      <c r="O14097" s="16">
        <f t="shared" ref="O14097" si="13481">AVERAGE(E14097:E14144)</f>
        <v>0.80458063400760726</v>
      </c>
    </row>
    <row r="14098" spans="1:15" ht="15.75" x14ac:dyDescent="0.25">
      <c r="A14098" s="14">
        <v>41916.666666666664</v>
      </c>
      <c r="B14098" s="15">
        <v>0.53</v>
      </c>
      <c r="C14098" s="12">
        <f t="shared" ref="C14098:C14161" si="13482">28.3168466*B14098</f>
        <v>15.007928698000002</v>
      </c>
      <c r="D14098" s="64">
        <f t="shared" ref="D14098:D14161" si="13483">C14098*1800*10^6/(1.63*10^12)</f>
        <v>1.6573172795337425E-2</v>
      </c>
      <c r="E14098" s="13">
        <f t="shared" ref="E14098:E14161" si="13484">C14098*86400*10^6/(1.63*10^12)</f>
        <v>0.7955122941761964</v>
      </c>
      <c r="F14098">
        <v>1.82</v>
      </c>
      <c r="G14098">
        <v>1.82</v>
      </c>
      <c r="H14098" s="16">
        <f t="shared" si="13431"/>
        <v>4.9611370061760525</v>
      </c>
      <c r="I14098" s="16">
        <f t="shared" ref="I14098:I14161" si="13485">C14098*H14098</f>
        <v>74.456390449699398</v>
      </c>
      <c r="J14098" s="48">
        <f t="shared" ref="J14098:J14161" si="13486">I14098*1800*10^-6</f>
        <v>0.1340215028094589</v>
      </c>
      <c r="K14098" s="16"/>
      <c r="L14098" s="15"/>
      <c r="M14098" s="16">
        <f t="shared" ref="M14098:M14161" si="13487">J14098/1.63</f>
        <v>8.2221780864698724E-2</v>
      </c>
      <c r="N14098" s="16"/>
      <c r="O14098" s="16"/>
    </row>
    <row r="14099" spans="1:15" ht="15.75" x14ac:dyDescent="0.25">
      <c r="A14099" s="14">
        <v>41916.6875</v>
      </c>
      <c r="B14099" s="15">
        <v>0.53</v>
      </c>
      <c r="C14099" s="12">
        <f t="shared" si="13482"/>
        <v>15.007928698000002</v>
      </c>
      <c r="D14099" s="64">
        <f t="shared" si="13483"/>
        <v>1.6573172795337425E-2</v>
      </c>
      <c r="E14099" s="13">
        <f t="shared" si="13484"/>
        <v>0.7955122941761964</v>
      </c>
      <c r="F14099">
        <v>1.76</v>
      </c>
      <c r="G14099">
        <v>1.76</v>
      </c>
      <c r="H14099" s="16">
        <f t="shared" si="13431"/>
        <v>4.8233846360017942</v>
      </c>
      <c r="I14099" s="16">
        <f t="shared" si="13485"/>
        <v>72.389012700143624</v>
      </c>
      <c r="J14099" s="48">
        <f t="shared" si="13486"/>
        <v>0.13030022286025852</v>
      </c>
      <c r="K14099" s="16"/>
      <c r="L14099" s="15"/>
      <c r="M14099" s="16">
        <f t="shared" si="13487"/>
        <v>7.9938787030833458E-2</v>
      </c>
      <c r="N14099" s="16">
        <f t="shared" ref="N14099:N14100" si="13488">AVERAGE(H14099:H14146)</f>
        <v>4.306492640485386</v>
      </c>
      <c r="O14099" s="16">
        <f t="shared" ref="O14099:O14100" si="13489">AVERAGE(E14099:E14146)</f>
        <v>0.80458063400760726</v>
      </c>
    </row>
    <row r="14100" spans="1:15" ht="15.75" x14ac:dyDescent="0.25">
      <c r="A14100" s="14">
        <v>41916.708333333336</v>
      </c>
      <c r="B14100" s="15">
        <v>0.53</v>
      </c>
      <c r="C14100" s="12">
        <f t="shared" si="13482"/>
        <v>15.007928698000002</v>
      </c>
      <c r="D14100" s="64">
        <f t="shared" si="13483"/>
        <v>1.6573172795337425E-2</v>
      </c>
      <c r="E14100" s="13">
        <f t="shared" si="13484"/>
        <v>0.7955122941761964</v>
      </c>
      <c r="F14100">
        <v>1.79</v>
      </c>
      <c r="G14100">
        <v>1.79</v>
      </c>
      <c r="H14100" s="16">
        <f t="shared" si="13431"/>
        <v>4.8923531736609274</v>
      </c>
      <c r="I14100" s="16">
        <f t="shared" si="13485"/>
        <v>73.42408759573722</v>
      </c>
      <c r="J14100" s="48">
        <f t="shared" si="13486"/>
        <v>0.13216335767232698</v>
      </c>
      <c r="K14100" s="16"/>
      <c r="L14100" s="15"/>
      <c r="M14100" s="16">
        <f t="shared" si="13487"/>
        <v>8.1081814522899989E-2</v>
      </c>
      <c r="N14100" s="16">
        <f t="shared" si="13488"/>
        <v>4.2923881216210615</v>
      </c>
      <c r="O14100" s="16">
        <f t="shared" si="13489"/>
        <v>0.80458063400760726</v>
      </c>
    </row>
    <row r="14101" spans="1:15" ht="15.75" x14ac:dyDescent="0.25">
      <c r="A14101" s="14">
        <v>41916.729166666664</v>
      </c>
      <c r="B14101" s="15">
        <v>0.56999999999999995</v>
      </c>
      <c r="C14101" s="12">
        <f t="shared" si="13482"/>
        <v>16.140602561999998</v>
      </c>
      <c r="D14101" s="64">
        <f t="shared" si="13483"/>
        <v>1.7823978289325151E-2</v>
      </c>
      <c r="E14101" s="13">
        <f t="shared" si="13484"/>
        <v>0.85555095788760727</v>
      </c>
      <c r="F14101">
        <v>1.73</v>
      </c>
      <c r="G14101">
        <v>1.73</v>
      </c>
      <c r="H14101" s="16">
        <f t="shared" si="13431"/>
        <v>4.7542277357377323</v>
      </c>
      <c r="I14101" s="16">
        <f t="shared" si="13485"/>
        <v>76.736100371779898</v>
      </c>
      <c r="J14101" s="48">
        <f t="shared" si="13486"/>
        <v>0.13812498066920381</v>
      </c>
      <c r="K14101" s="16"/>
      <c r="L14101" s="15"/>
      <c r="M14101" s="16">
        <f t="shared" si="13487"/>
        <v>8.4739251944296823E-2</v>
      </c>
      <c r="N14101" s="16"/>
      <c r="O14101" s="16"/>
    </row>
    <row r="14102" spans="1:15" ht="15.75" x14ac:dyDescent="0.25">
      <c r="A14102" s="14">
        <v>41916.75</v>
      </c>
      <c r="B14102" s="15">
        <v>0.56999999999999995</v>
      </c>
      <c r="C14102" s="12">
        <f t="shared" si="13482"/>
        <v>16.140602561999998</v>
      </c>
      <c r="D14102" s="64">
        <f t="shared" si="13483"/>
        <v>1.7823978289325151E-2</v>
      </c>
      <c r="E14102" s="13">
        <f t="shared" si="13484"/>
        <v>0.85555095788760727</v>
      </c>
      <c r="F14102">
        <v>1.7</v>
      </c>
      <c r="G14102">
        <v>1.7</v>
      </c>
      <c r="H14102" s="16">
        <f t="shared" si="13431"/>
        <v>4.6848786782015921</v>
      </c>
      <c r="I14102" s="16">
        <f t="shared" si="13485"/>
        <v>75.616764796039774</v>
      </c>
      <c r="J14102" s="48">
        <f t="shared" si="13486"/>
        <v>0.13611017663287159</v>
      </c>
      <c r="K14102" s="16"/>
      <c r="L14102" s="15"/>
      <c r="M14102" s="16">
        <f t="shared" si="13487"/>
        <v>8.3503175848387484E-2</v>
      </c>
      <c r="N14102" s="16">
        <f t="shared" ref="N14102" si="13490">AVERAGE(H14102:H14149)</f>
        <v>4.2636589007709755</v>
      </c>
      <c r="O14102" s="16">
        <f t="shared" ref="O14102" si="13491">AVERAGE(E14102:E14149)</f>
        <v>0.80458063400760726</v>
      </c>
    </row>
    <row r="14103" spans="1:15" ht="15.75" x14ac:dyDescent="0.25">
      <c r="A14103" s="14">
        <v>41916.770833333336</v>
      </c>
      <c r="B14103" s="15">
        <v>0.56999999999999995</v>
      </c>
      <c r="C14103" s="12">
        <f t="shared" si="13482"/>
        <v>16.140602561999998</v>
      </c>
      <c r="D14103" s="64">
        <f t="shared" si="13483"/>
        <v>1.7823978289325151E-2</v>
      </c>
      <c r="E14103" s="13">
        <f t="shared" si="13484"/>
        <v>0.85555095788760727</v>
      </c>
      <c r="F14103">
        <v>1.68</v>
      </c>
      <c r="G14103">
        <v>1.68</v>
      </c>
      <c r="H14103" s="16">
        <f t="shared" si="13431"/>
        <v>4.6385372798933391</v>
      </c>
      <c r="I14103" s="16">
        <f t="shared" si="13485"/>
        <v>74.868786703778937</v>
      </c>
      <c r="J14103" s="48">
        <f t="shared" si="13486"/>
        <v>0.1347638160668021</v>
      </c>
      <c r="K14103" s="16"/>
      <c r="L14103" s="15"/>
      <c r="M14103" s="16">
        <f t="shared" si="13487"/>
        <v>8.2677187771044242E-2</v>
      </c>
      <c r="N14103" s="16"/>
      <c r="O14103" s="16"/>
    </row>
    <row r="14104" spans="1:15" ht="15.75" x14ac:dyDescent="0.25">
      <c r="A14104" s="14">
        <v>41916.791666666664</v>
      </c>
      <c r="B14104" s="15">
        <v>0.56999999999999995</v>
      </c>
      <c r="C14104" s="12">
        <f t="shared" si="13482"/>
        <v>16.140602561999998</v>
      </c>
      <c r="D14104" s="64">
        <f t="shared" si="13483"/>
        <v>1.7823978289325151E-2</v>
      </c>
      <c r="E14104" s="13">
        <f t="shared" si="13484"/>
        <v>0.85555095788760727</v>
      </c>
      <c r="F14104">
        <v>1.74</v>
      </c>
      <c r="G14104">
        <v>1.74</v>
      </c>
      <c r="H14104" s="16">
        <f t="shared" ref="H14104:H14167" si="13492" xml:space="preserve"> 3*(G14104^0.84)</f>
        <v>4.7773011963378629</v>
      </c>
      <c r="I14104" s="16">
        <f t="shared" si="13485"/>
        <v>77.10851992905657</v>
      </c>
      <c r="J14104" s="48">
        <f t="shared" si="13486"/>
        <v>0.13879533587230183</v>
      </c>
      <c r="K14104" s="16"/>
      <c r="L14104" s="15"/>
      <c r="M14104" s="16">
        <f t="shared" si="13487"/>
        <v>8.5150512805093156E-2</v>
      </c>
      <c r="N14104" s="16">
        <f t="shared" ref="N14104" si="13493">AVERAGE(H14104:H14151)</f>
        <v>4.2411937470333205</v>
      </c>
      <c r="O14104" s="16">
        <f t="shared" ref="O14104" si="13494">AVERAGE(E14104:E14151)</f>
        <v>0.80332982851361956</v>
      </c>
    </row>
    <row r="14105" spans="1:15" ht="15.75" x14ac:dyDescent="0.25">
      <c r="A14105" s="14">
        <v>41916.8125</v>
      </c>
      <c r="B14105" s="15">
        <v>0.56999999999999995</v>
      </c>
      <c r="C14105" s="12">
        <f t="shared" si="13482"/>
        <v>16.140602561999998</v>
      </c>
      <c r="D14105" s="64">
        <f t="shared" si="13483"/>
        <v>1.7823978289325151E-2</v>
      </c>
      <c r="E14105" s="13">
        <f t="shared" si="13484"/>
        <v>0.85555095788760727</v>
      </c>
      <c r="F14105">
        <v>1.71</v>
      </c>
      <c r="G14105">
        <v>1.71</v>
      </c>
      <c r="H14105" s="16">
        <f t="shared" si="13492"/>
        <v>4.7080166216342496</v>
      </c>
      <c r="I14105" s="16">
        <f t="shared" si="13485"/>
        <v>75.990225145088345</v>
      </c>
      <c r="J14105" s="48">
        <f t="shared" si="13486"/>
        <v>0.13678240526115903</v>
      </c>
      <c r="K14105" s="16"/>
      <c r="L14105" s="15"/>
      <c r="M14105" s="16">
        <f t="shared" si="13487"/>
        <v>8.3915586049790825E-2</v>
      </c>
      <c r="N14105" s="16"/>
      <c r="O14105" s="16"/>
    </row>
    <row r="14106" spans="1:15" ht="15.75" x14ac:dyDescent="0.25">
      <c r="A14106" s="14">
        <v>41916.833333333336</v>
      </c>
      <c r="B14106" s="15">
        <v>0.56999999999999995</v>
      </c>
      <c r="C14106" s="12">
        <f t="shared" si="13482"/>
        <v>16.140602561999998</v>
      </c>
      <c r="D14106" s="64">
        <f t="shared" si="13483"/>
        <v>1.7823978289325151E-2</v>
      </c>
      <c r="E14106" s="13">
        <f t="shared" si="13484"/>
        <v>0.85555095788760727</v>
      </c>
      <c r="F14106">
        <v>1.75</v>
      </c>
      <c r="G14106">
        <v>1.75</v>
      </c>
      <c r="H14106" s="16">
        <f t="shared" si="13492"/>
        <v>4.8003534495886431</v>
      </c>
      <c r="I14106" s="16">
        <f t="shared" si="13485"/>
        <v>77.480597186935981</v>
      </c>
      <c r="J14106" s="48">
        <f t="shared" si="13486"/>
        <v>0.13946507493648477</v>
      </c>
      <c r="K14106" s="16"/>
      <c r="L14106" s="15"/>
      <c r="M14106" s="16">
        <f t="shared" si="13487"/>
        <v>8.5561395666555087E-2</v>
      </c>
      <c r="N14106" s="16">
        <f t="shared" ref="N14106:N14107" si="13495">AVERAGE(H14106:H14153)</f>
        <v>4.2178277900268109</v>
      </c>
      <c r="O14106" s="16">
        <f t="shared" ref="O14106:O14107" si="13496">AVERAGE(E14106:E14153)</f>
        <v>0.80082821752564415</v>
      </c>
    </row>
    <row r="14107" spans="1:15" ht="15.75" x14ac:dyDescent="0.25">
      <c r="A14107" s="14">
        <v>41916.854166666664</v>
      </c>
      <c r="B14107" s="15">
        <v>0.53</v>
      </c>
      <c r="C14107" s="12">
        <f t="shared" si="13482"/>
        <v>15.007928698000002</v>
      </c>
      <c r="D14107" s="64">
        <f t="shared" si="13483"/>
        <v>1.6573172795337425E-2</v>
      </c>
      <c r="E14107" s="13">
        <f t="shared" si="13484"/>
        <v>0.7955122941761964</v>
      </c>
      <c r="F14107">
        <v>1.72</v>
      </c>
      <c r="G14107">
        <v>1.72</v>
      </c>
      <c r="H14107" s="16">
        <f t="shared" si="13492"/>
        <v>4.7311329255213259</v>
      </c>
      <c r="I14107" s="16">
        <f t="shared" si="13485"/>
        <v>71.00450560698421</v>
      </c>
      <c r="J14107" s="48">
        <f t="shared" si="13486"/>
        <v>0.12780811009257156</v>
      </c>
      <c r="K14107" s="16"/>
      <c r="L14107" s="15"/>
      <c r="M14107" s="16">
        <f t="shared" si="13487"/>
        <v>7.8409883492375196E-2</v>
      </c>
      <c r="N14107" s="16">
        <f t="shared" si="13495"/>
        <v>4.2056815343279297</v>
      </c>
      <c r="O14107" s="16">
        <f t="shared" si="13496"/>
        <v>0.79957741203165644</v>
      </c>
    </row>
    <row r="14108" spans="1:15" ht="15.75" x14ac:dyDescent="0.25">
      <c r="A14108" s="14">
        <v>41916.875</v>
      </c>
      <c r="B14108" s="15">
        <v>0.53</v>
      </c>
      <c r="C14108" s="12">
        <f t="shared" si="13482"/>
        <v>15.007928698000002</v>
      </c>
      <c r="D14108" s="64">
        <f t="shared" si="13483"/>
        <v>1.6573172795337425E-2</v>
      </c>
      <c r="E14108" s="13">
        <f t="shared" si="13484"/>
        <v>0.7955122941761964</v>
      </c>
      <c r="F14108">
        <v>1.7</v>
      </c>
      <c r="G14108">
        <v>1.7</v>
      </c>
      <c r="H14108" s="16">
        <f t="shared" si="13492"/>
        <v>4.6848786782015921</v>
      </c>
      <c r="I14108" s="16">
        <f t="shared" si="13485"/>
        <v>70.310325161229997</v>
      </c>
      <c r="J14108" s="48">
        <f t="shared" si="13486"/>
        <v>0.12655858529021399</v>
      </c>
      <c r="K14108" s="16"/>
      <c r="L14108" s="15"/>
      <c r="M14108" s="16">
        <f t="shared" si="13487"/>
        <v>7.7643303859026999E-2</v>
      </c>
      <c r="N14108" s="16"/>
      <c r="O14108" s="16"/>
    </row>
    <row r="14109" spans="1:15" ht="15.75" x14ac:dyDescent="0.25">
      <c r="A14109" s="14">
        <v>41916.895833333336</v>
      </c>
      <c r="B14109" s="15">
        <v>0.53</v>
      </c>
      <c r="C14109" s="12">
        <f t="shared" si="13482"/>
        <v>15.007928698000002</v>
      </c>
      <c r="D14109" s="64">
        <f t="shared" si="13483"/>
        <v>1.6573172795337425E-2</v>
      </c>
      <c r="E14109" s="13">
        <f t="shared" si="13484"/>
        <v>0.7955122941761964</v>
      </c>
      <c r="F14109">
        <v>1.73</v>
      </c>
      <c r="G14109">
        <v>1.73</v>
      </c>
      <c r="H14109" s="16">
        <f t="shared" si="13492"/>
        <v>4.7542277357377323</v>
      </c>
      <c r="I14109" s="16">
        <f t="shared" si="13485"/>
        <v>71.35111087200589</v>
      </c>
      <c r="J14109" s="48">
        <f t="shared" si="13486"/>
        <v>0.1284319995696106</v>
      </c>
      <c r="K14109" s="16"/>
      <c r="L14109" s="15"/>
      <c r="M14109" s="16">
        <f t="shared" si="13487"/>
        <v>7.8792637772767238E-2</v>
      </c>
      <c r="N14109" s="16">
        <f t="shared" ref="N14109" si="13497">AVERAGE(H14109:H14156)</f>
        <v>4.1862198417187164</v>
      </c>
      <c r="O14109" s="16">
        <f t="shared" ref="O14109" si="13498">AVERAGE(E14109:E14156)</f>
        <v>0.79957741203165644</v>
      </c>
    </row>
    <row r="14110" spans="1:15" ht="15.75" x14ac:dyDescent="0.25">
      <c r="A14110" s="14">
        <v>41916.916666666664</v>
      </c>
      <c r="B14110" s="15">
        <v>0.53</v>
      </c>
      <c r="C14110" s="12">
        <f t="shared" si="13482"/>
        <v>15.007928698000002</v>
      </c>
      <c r="D14110" s="64">
        <f t="shared" si="13483"/>
        <v>1.6573172795337425E-2</v>
      </c>
      <c r="E14110" s="13">
        <f t="shared" si="13484"/>
        <v>0.7955122941761964</v>
      </c>
      <c r="F14110">
        <v>1.67</v>
      </c>
      <c r="G14110">
        <v>1.67</v>
      </c>
      <c r="H14110" s="16">
        <f t="shared" si="13492"/>
        <v>4.6153335238564352</v>
      </c>
      <c r="I14110" s="16">
        <f t="shared" si="13485"/>
        <v>69.266596443526467</v>
      </c>
      <c r="J14110" s="48">
        <f t="shared" si="13486"/>
        <v>0.12467987359834763</v>
      </c>
      <c r="K14110" s="16"/>
      <c r="L14110" s="15"/>
      <c r="M14110" s="16">
        <f t="shared" si="13487"/>
        <v>7.6490719998986281E-2</v>
      </c>
      <c r="N14110" s="16"/>
      <c r="O14110" s="16"/>
    </row>
    <row r="14111" spans="1:15" ht="15.75" x14ac:dyDescent="0.25">
      <c r="A14111" s="14">
        <v>41916.9375</v>
      </c>
      <c r="B14111" s="15">
        <v>0.53</v>
      </c>
      <c r="C14111" s="12">
        <f t="shared" si="13482"/>
        <v>15.007928698000002</v>
      </c>
      <c r="D14111" s="64">
        <f t="shared" si="13483"/>
        <v>1.6573172795337425E-2</v>
      </c>
      <c r="E14111" s="13">
        <f t="shared" si="13484"/>
        <v>0.7955122941761964</v>
      </c>
      <c r="F14111">
        <v>1.59</v>
      </c>
      <c r="G14111">
        <v>1.59</v>
      </c>
      <c r="H14111" s="16">
        <f t="shared" si="13492"/>
        <v>4.4288894418564206</v>
      </c>
      <c r="I14111" s="16">
        <f t="shared" si="13485"/>
        <v>66.468456954706184</v>
      </c>
      <c r="J14111" s="48">
        <f t="shared" si="13486"/>
        <v>0.11964322251847112</v>
      </c>
      <c r="K14111" s="16"/>
      <c r="L14111" s="15"/>
      <c r="M14111" s="16">
        <f t="shared" si="13487"/>
        <v>7.3400750011331978E-2</v>
      </c>
      <c r="N14111" s="16">
        <f t="shared" ref="N14111" si="13499">AVERAGE(H14111:H14158)</f>
        <v>4.1657498300278961</v>
      </c>
      <c r="O14111" s="16">
        <f t="shared" ref="O14111" si="13500">AVERAGE(E14111:E14158)</f>
        <v>0.79957741203165655</v>
      </c>
    </row>
    <row r="14112" spans="1:15" ht="15.75" x14ac:dyDescent="0.25">
      <c r="A14112" s="14">
        <v>41916.958333333336</v>
      </c>
      <c r="B14112" s="15">
        <v>0.53</v>
      </c>
      <c r="C14112" s="12">
        <f t="shared" si="13482"/>
        <v>15.007928698000002</v>
      </c>
      <c r="D14112" s="64">
        <f t="shared" si="13483"/>
        <v>1.6573172795337425E-2</v>
      </c>
      <c r="E14112" s="13">
        <f t="shared" si="13484"/>
        <v>0.7955122941761964</v>
      </c>
      <c r="F14112">
        <v>1.59</v>
      </c>
      <c r="G14112">
        <v>1.59</v>
      </c>
      <c r="H14112" s="16">
        <f t="shared" si="13492"/>
        <v>4.4288894418564206</v>
      </c>
      <c r="I14112" s="16">
        <f t="shared" si="13485"/>
        <v>66.468456954706184</v>
      </c>
      <c r="J14112" s="48">
        <f t="shared" si="13486"/>
        <v>0.11964322251847112</v>
      </c>
      <c r="K14112" s="16"/>
      <c r="L14112" s="15"/>
      <c r="M14112" s="16">
        <f t="shared" si="13487"/>
        <v>7.3400750011331978E-2</v>
      </c>
      <c r="N14112" s="16"/>
      <c r="O14112" s="16"/>
    </row>
    <row r="14113" spans="1:15" ht="15.75" x14ac:dyDescent="0.25">
      <c r="A14113" s="14">
        <v>41916.979166666664</v>
      </c>
      <c r="B14113" s="15">
        <v>0.53</v>
      </c>
      <c r="C14113" s="12">
        <f t="shared" si="13482"/>
        <v>15.007928698000002</v>
      </c>
      <c r="D14113" s="64">
        <f t="shared" si="13483"/>
        <v>1.6573172795337425E-2</v>
      </c>
      <c r="E14113" s="13">
        <f t="shared" si="13484"/>
        <v>0.7955122941761964</v>
      </c>
      <c r="F14113">
        <v>1.57</v>
      </c>
      <c r="G14113">
        <v>1.57</v>
      </c>
      <c r="H14113" s="16">
        <f t="shared" si="13492"/>
        <v>4.3820463081576877</v>
      </c>
      <c r="I14113" s="16">
        <f t="shared" si="13485"/>
        <v>65.765438544164724</v>
      </c>
      <c r="J14113" s="48">
        <f t="shared" si="13486"/>
        <v>0.1183777893794965</v>
      </c>
      <c r="K14113" s="16"/>
      <c r="L14113" s="15"/>
      <c r="M14113" s="16">
        <f t="shared" si="13487"/>
        <v>7.2624410662267797E-2</v>
      </c>
      <c r="N14113" s="16">
        <f t="shared" ref="N14113:N14114" si="13501">AVERAGE(H14113:H14160)</f>
        <v>4.149513262998596</v>
      </c>
      <c r="O14113" s="16">
        <f t="shared" ref="O14113:O14114" si="13502">AVERAGE(E14113:E14160)</f>
        <v>0.79957741203165666</v>
      </c>
    </row>
    <row r="14114" spans="1:15" ht="15.75" x14ac:dyDescent="0.25">
      <c r="A14114" s="14">
        <v>41917</v>
      </c>
      <c r="B14114" s="15">
        <v>0.53</v>
      </c>
      <c r="C14114" s="12">
        <f t="shared" si="13482"/>
        <v>15.007928698000002</v>
      </c>
      <c r="D14114" s="64">
        <f t="shared" si="13483"/>
        <v>1.6573172795337425E-2</v>
      </c>
      <c r="E14114" s="13">
        <f t="shared" si="13484"/>
        <v>0.7955122941761964</v>
      </c>
      <c r="F14114">
        <v>1.56</v>
      </c>
      <c r="G14114">
        <v>1.56</v>
      </c>
      <c r="H14114" s="16">
        <f t="shared" si="13492"/>
        <v>4.3585889886567379</v>
      </c>
      <c r="I14114" s="16">
        <f t="shared" si="13485"/>
        <v>65.413392765648268</v>
      </c>
      <c r="J14114" s="48">
        <f t="shared" si="13486"/>
        <v>0.11774410697816687</v>
      </c>
      <c r="K14114" s="16">
        <f>SUM(J14114:J14161)</f>
        <v>5.4015244285694521</v>
      </c>
      <c r="L14114" s="16">
        <f>K14114/1.63</f>
        <v>3.31381866783402</v>
      </c>
      <c r="M14114" s="16">
        <f t="shared" si="13487"/>
        <v>7.2235648452863108E-2</v>
      </c>
      <c r="N14114" s="16">
        <f t="shared" si="13501"/>
        <v>4.1446032926310226</v>
      </c>
      <c r="O14114" s="16">
        <f t="shared" si="13502"/>
        <v>0.79957741203165666</v>
      </c>
    </row>
    <row r="14115" spans="1:15" ht="15.75" x14ac:dyDescent="0.25">
      <c r="A14115" s="14">
        <v>41917.020833333336</v>
      </c>
      <c r="B14115" s="15">
        <v>0.53</v>
      </c>
      <c r="C14115" s="12">
        <f t="shared" si="13482"/>
        <v>15.007928698000002</v>
      </c>
      <c r="D14115" s="64">
        <f t="shared" si="13483"/>
        <v>1.6573172795337425E-2</v>
      </c>
      <c r="E14115" s="13">
        <f t="shared" si="13484"/>
        <v>0.7955122941761964</v>
      </c>
      <c r="F14115">
        <v>1.59</v>
      </c>
      <c r="G14115">
        <v>1.59</v>
      </c>
      <c r="H14115" s="16">
        <f t="shared" si="13492"/>
        <v>4.4288894418564206</v>
      </c>
      <c r="I14115" s="16">
        <f t="shared" si="13485"/>
        <v>66.468456954706184</v>
      </c>
      <c r="J14115" s="48">
        <f t="shared" si="13486"/>
        <v>0.11964322251847112</v>
      </c>
      <c r="K14115" s="16"/>
      <c r="L14115" s="15"/>
      <c r="M14115" s="16">
        <f t="shared" si="13487"/>
        <v>7.3400750011331978E-2</v>
      </c>
      <c r="N14115" s="16"/>
      <c r="O14115" s="16"/>
    </row>
    <row r="14116" spans="1:15" ht="15.75" x14ac:dyDescent="0.25">
      <c r="A14116" s="14">
        <v>41917.041666666664</v>
      </c>
      <c r="B14116" s="15">
        <v>0.53</v>
      </c>
      <c r="C14116" s="12">
        <f t="shared" si="13482"/>
        <v>15.007928698000002</v>
      </c>
      <c r="D14116" s="64">
        <f t="shared" si="13483"/>
        <v>1.6573172795337425E-2</v>
      </c>
      <c r="E14116" s="13">
        <f t="shared" si="13484"/>
        <v>0.7955122941761964</v>
      </c>
      <c r="F14116">
        <v>1.55</v>
      </c>
      <c r="G14116">
        <v>1.55</v>
      </c>
      <c r="H14116" s="16">
        <f t="shared" si="13492"/>
        <v>4.3351075978463607</v>
      </c>
      <c r="I14116" s="16">
        <f t="shared" si="13485"/>
        <v>65.060985726636247</v>
      </c>
      <c r="J14116" s="48">
        <f t="shared" si="13486"/>
        <v>0.11710977430794524</v>
      </c>
      <c r="K14116" s="16"/>
      <c r="L14116" s="15"/>
      <c r="M14116" s="16">
        <f t="shared" si="13487"/>
        <v>7.1846487305487886E-2</v>
      </c>
      <c r="N14116" s="16">
        <f t="shared" ref="N14116" si="13503">AVERAGE(H14116:H14163)</f>
        <v>4.1333062120926565</v>
      </c>
      <c r="O14116" s="16">
        <f t="shared" ref="O14116" si="13504">AVERAGE(E14116:E14163)</f>
        <v>0.79957741203165666</v>
      </c>
    </row>
    <row r="14117" spans="1:15" ht="15.75" x14ac:dyDescent="0.25">
      <c r="A14117" s="14">
        <v>41917.0625</v>
      </c>
      <c r="B14117" s="15">
        <v>0.53</v>
      </c>
      <c r="C14117" s="12">
        <f t="shared" si="13482"/>
        <v>15.007928698000002</v>
      </c>
      <c r="D14117" s="64">
        <f t="shared" si="13483"/>
        <v>1.6573172795337425E-2</v>
      </c>
      <c r="E14117" s="13">
        <f t="shared" si="13484"/>
        <v>0.7955122941761964</v>
      </c>
      <c r="F14117">
        <v>1.52</v>
      </c>
      <c r="G14117">
        <v>1.52</v>
      </c>
      <c r="H14117" s="16">
        <f t="shared" si="13492"/>
        <v>4.2645171824384303</v>
      </c>
      <c r="I14117" s="16">
        <f t="shared" si="13485"/>
        <v>64.001569805431828</v>
      </c>
      <c r="J14117" s="48">
        <f t="shared" si="13486"/>
        <v>0.1152028256497773</v>
      </c>
      <c r="K14117" s="16"/>
      <c r="L14117" s="15"/>
      <c r="M14117" s="16">
        <f t="shared" si="13487"/>
        <v>7.0676580153237606E-2</v>
      </c>
      <c r="N14117" s="16"/>
      <c r="O14117" s="16"/>
    </row>
    <row r="14118" spans="1:15" ht="15.75" x14ac:dyDescent="0.25">
      <c r="A14118" s="14">
        <v>41917.083333333336</v>
      </c>
      <c r="B14118" s="15">
        <v>0.53</v>
      </c>
      <c r="C14118" s="12">
        <f t="shared" si="13482"/>
        <v>15.007928698000002</v>
      </c>
      <c r="D14118" s="64">
        <f t="shared" si="13483"/>
        <v>1.6573172795337425E-2</v>
      </c>
      <c r="E14118" s="13">
        <f t="shared" si="13484"/>
        <v>0.7955122941761964</v>
      </c>
      <c r="F14118">
        <v>1.51</v>
      </c>
      <c r="G14118">
        <v>1.51</v>
      </c>
      <c r="H14118" s="16">
        <f t="shared" si="13492"/>
        <v>4.2409376784124131</v>
      </c>
      <c r="I14118" s="16">
        <f t="shared" si="13485"/>
        <v>63.647690290275158</v>
      </c>
      <c r="J14118" s="48">
        <f t="shared" si="13486"/>
        <v>0.11456584252249527</v>
      </c>
      <c r="K14118" s="16"/>
      <c r="L14118" s="15"/>
      <c r="M14118" s="16">
        <f t="shared" si="13487"/>
        <v>7.0285792958586057E-2</v>
      </c>
      <c r="N14118" s="16">
        <f t="shared" ref="N14118" si="13505">AVERAGE(H14118:H14165)</f>
        <v>4.1362229394013568</v>
      </c>
      <c r="O14118" s="16">
        <f t="shared" ref="O14118" si="13506">AVERAGE(E14118:E14165)</f>
        <v>0.79957741203165666</v>
      </c>
    </row>
    <row r="14119" spans="1:15" ht="15.75" x14ac:dyDescent="0.25">
      <c r="A14119" s="14">
        <v>41917.104166666664</v>
      </c>
      <c r="B14119" s="15">
        <v>0.53</v>
      </c>
      <c r="C14119" s="12">
        <f t="shared" si="13482"/>
        <v>15.007928698000002</v>
      </c>
      <c r="D14119" s="64">
        <f t="shared" si="13483"/>
        <v>1.6573172795337425E-2</v>
      </c>
      <c r="E14119" s="13">
        <f t="shared" si="13484"/>
        <v>0.7955122941761964</v>
      </c>
      <c r="F14119">
        <v>1.51</v>
      </c>
      <c r="G14119">
        <v>1.51</v>
      </c>
      <c r="H14119" s="16">
        <f t="shared" si="13492"/>
        <v>4.2409376784124131</v>
      </c>
      <c r="I14119" s="16">
        <f t="shared" si="13485"/>
        <v>63.647690290275158</v>
      </c>
      <c r="J14119" s="48">
        <f t="shared" si="13486"/>
        <v>0.11456584252249527</v>
      </c>
      <c r="K14119" s="16"/>
      <c r="L14119" s="15"/>
      <c r="M14119" s="16">
        <f t="shared" si="13487"/>
        <v>7.0285792958586057E-2</v>
      </c>
      <c r="N14119" s="16"/>
      <c r="O14119" s="16"/>
    </row>
    <row r="14120" spans="1:15" ht="15.75" x14ac:dyDescent="0.25">
      <c r="A14120" s="14">
        <v>41917.125</v>
      </c>
      <c r="B14120" s="15">
        <v>0.53</v>
      </c>
      <c r="C14120" s="12">
        <f t="shared" si="13482"/>
        <v>15.007928698000002</v>
      </c>
      <c r="D14120" s="64">
        <f t="shared" si="13483"/>
        <v>1.6573172795337425E-2</v>
      </c>
      <c r="E14120" s="13">
        <f t="shared" si="13484"/>
        <v>0.7955122941761964</v>
      </c>
      <c r="F14120">
        <v>1.47</v>
      </c>
      <c r="G14120">
        <v>1.47</v>
      </c>
      <c r="H14120" s="16">
        <f t="shared" si="13492"/>
        <v>4.1463677305141902</v>
      </c>
      <c r="I14120" s="16">
        <f t="shared" si="13485"/>
        <v>62.228391255245057</v>
      </c>
      <c r="J14120" s="48">
        <f t="shared" si="13486"/>
        <v>0.11201110425944109</v>
      </c>
      <c r="K14120" s="16"/>
      <c r="L14120" s="15"/>
      <c r="M14120" s="16">
        <f t="shared" si="13487"/>
        <v>6.8718468870822766E-2</v>
      </c>
      <c r="N14120" s="16">
        <f t="shared" ref="N14120:N14121" si="13507">AVERAGE(H14120:H14167)</f>
        <v>4.1288204374195763</v>
      </c>
      <c r="O14120" s="16">
        <f t="shared" ref="O14120:O14121" si="13508">AVERAGE(E14120:E14167)</f>
        <v>0.79957741203165666</v>
      </c>
    </row>
    <row r="14121" spans="1:15" ht="15.75" x14ac:dyDescent="0.25">
      <c r="A14121" s="14">
        <v>41917.145833333336</v>
      </c>
      <c r="B14121" s="15">
        <v>0.53</v>
      </c>
      <c r="C14121" s="12">
        <f t="shared" si="13482"/>
        <v>15.007928698000002</v>
      </c>
      <c r="D14121" s="64">
        <f t="shared" si="13483"/>
        <v>1.6573172795337425E-2</v>
      </c>
      <c r="E14121" s="13">
        <f t="shared" si="13484"/>
        <v>0.7955122941761964</v>
      </c>
      <c r="F14121">
        <v>1.48</v>
      </c>
      <c r="G14121">
        <v>1.48</v>
      </c>
      <c r="H14121" s="16">
        <f t="shared" si="13492"/>
        <v>4.1700483997580893</v>
      </c>
      <c r="I14121" s="16">
        <f t="shared" si="13485"/>
        <v>62.583789050778414</v>
      </c>
      <c r="J14121" s="48">
        <f t="shared" si="13486"/>
        <v>0.11265082029140114</v>
      </c>
      <c r="K14121" s="16"/>
      <c r="L14121" s="15"/>
      <c r="M14121" s="16">
        <f t="shared" si="13487"/>
        <v>6.911093269411113E-2</v>
      </c>
      <c r="N14121" s="16">
        <f t="shared" si="13507"/>
        <v>4.1288204374195763</v>
      </c>
      <c r="O14121" s="16">
        <f t="shared" si="13508"/>
        <v>0.79957741203165666</v>
      </c>
    </row>
    <row r="14122" spans="1:15" ht="15.75" x14ac:dyDescent="0.25">
      <c r="A14122" s="14">
        <v>41917.166666666664</v>
      </c>
      <c r="B14122" s="15">
        <v>0.53</v>
      </c>
      <c r="C14122" s="12">
        <f t="shared" si="13482"/>
        <v>15.007928698000002</v>
      </c>
      <c r="D14122" s="64">
        <f t="shared" si="13483"/>
        <v>1.6573172795337425E-2</v>
      </c>
      <c r="E14122" s="13">
        <f t="shared" si="13484"/>
        <v>0.7955122941761964</v>
      </c>
      <c r="F14122">
        <v>1.51</v>
      </c>
      <c r="G14122">
        <v>1.51</v>
      </c>
      <c r="H14122" s="16">
        <f t="shared" si="13492"/>
        <v>4.2409376784124131</v>
      </c>
      <c r="I14122" s="16">
        <f t="shared" si="13485"/>
        <v>63.647690290275158</v>
      </c>
      <c r="J14122" s="48">
        <f t="shared" si="13486"/>
        <v>0.11456584252249527</v>
      </c>
      <c r="K14122" s="16"/>
      <c r="L14122" s="15"/>
      <c r="M14122" s="16">
        <f t="shared" si="13487"/>
        <v>7.0285792958586057E-2</v>
      </c>
      <c r="N14122" s="16"/>
      <c r="O14122" s="16"/>
    </row>
    <row r="14123" spans="1:15" ht="15.75" x14ac:dyDescent="0.25">
      <c r="A14123" s="14">
        <v>41917.1875</v>
      </c>
      <c r="B14123" s="15">
        <v>0.53</v>
      </c>
      <c r="C14123" s="12">
        <f t="shared" si="13482"/>
        <v>15.007928698000002</v>
      </c>
      <c r="D14123" s="64">
        <f t="shared" si="13483"/>
        <v>1.6573172795337425E-2</v>
      </c>
      <c r="E14123" s="13">
        <f t="shared" si="13484"/>
        <v>0.7955122941761964</v>
      </c>
      <c r="F14123">
        <v>1.47</v>
      </c>
      <c r="G14123">
        <v>1.47</v>
      </c>
      <c r="H14123" s="16">
        <f t="shared" si="13492"/>
        <v>4.1463677305141902</v>
      </c>
      <c r="I14123" s="16">
        <f t="shared" si="13485"/>
        <v>62.228391255245057</v>
      </c>
      <c r="J14123" s="48">
        <f t="shared" si="13486"/>
        <v>0.11201110425944109</v>
      </c>
      <c r="K14123" s="16"/>
      <c r="L14123" s="15"/>
      <c r="M14123" s="16">
        <f t="shared" si="13487"/>
        <v>6.8718468870822766E-2</v>
      </c>
      <c r="N14123" s="16">
        <f t="shared" ref="N14123" si="13509">AVERAGE(H14123:H14170)</f>
        <v>4.119913248969735</v>
      </c>
      <c r="O14123" s="16">
        <f t="shared" ref="O14123" si="13510">AVERAGE(E14123:E14170)</f>
        <v>0.79957741203165655</v>
      </c>
    </row>
    <row r="14124" spans="1:15" ht="15.75" x14ac:dyDescent="0.25">
      <c r="A14124" s="14">
        <v>41917.208333333336</v>
      </c>
      <c r="B14124" s="15">
        <v>0.53</v>
      </c>
      <c r="C14124" s="12">
        <f t="shared" si="13482"/>
        <v>15.007928698000002</v>
      </c>
      <c r="D14124" s="64">
        <f t="shared" si="13483"/>
        <v>1.6573172795337425E-2</v>
      </c>
      <c r="E14124" s="13">
        <f t="shared" si="13484"/>
        <v>0.7955122941761964</v>
      </c>
      <c r="F14124">
        <v>1.44</v>
      </c>
      <c r="G14124">
        <v>1.44</v>
      </c>
      <c r="H14124" s="16">
        <f t="shared" si="13492"/>
        <v>4.0751701649134908</v>
      </c>
      <c r="I14124" s="16">
        <f t="shared" si="13485"/>
        <v>61.159863267238585</v>
      </c>
      <c r="J14124" s="48">
        <f t="shared" si="13486"/>
        <v>0.11008775388102944</v>
      </c>
      <c r="K14124" s="16"/>
      <c r="L14124" s="15"/>
      <c r="M14124" s="16">
        <f t="shared" si="13487"/>
        <v>6.7538499313514994E-2</v>
      </c>
      <c r="N14124" s="16"/>
      <c r="O14124" s="16"/>
    </row>
    <row r="14125" spans="1:15" ht="15.75" x14ac:dyDescent="0.25">
      <c r="A14125" s="14">
        <v>41917.229166666664</v>
      </c>
      <c r="B14125" s="15">
        <v>0.53</v>
      </c>
      <c r="C14125" s="12">
        <f t="shared" si="13482"/>
        <v>15.007928698000002</v>
      </c>
      <c r="D14125" s="64">
        <f t="shared" si="13483"/>
        <v>1.6573172795337425E-2</v>
      </c>
      <c r="E14125" s="13">
        <f t="shared" si="13484"/>
        <v>0.7955122941761964</v>
      </c>
      <c r="F14125">
        <v>1.47</v>
      </c>
      <c r="G14125">
        <v>1.47</v>
      </c>
      <c r="H14125" s="16">
        <f t="shared" si="13492"/>
        <v>4.1463677305141902</v>
      </c>
      <c r="I14125" s="16">
        <f t="shared" si="13485"/>
        <v>62.228391255245057</v>
      </c>
      <c r="J14125" s="48">
        <f t="shared" si="13486"/>
        <v>0.11201110425944109</v>
      </c>
      <c r="K14125" s="16"/>
      <c r="L14125" s="15"/>
      <c r="M14125" s="16">
        <f t="shared" si="13487"/>
        <v>6.8718468870822766E-2</v>
      </c>
      <c r="N14125" s="16">
        <f t="shared" ref="N14125" si="13511">AVERAGE(H14125:H14172)</f>
        <v>4.1139579005061853</v>
      </c>
      <c r="O14125" s="16">
        <f t="shared" ref="O14125" si="13512">AVERAGE(E14125:E14172)</f>
        <v>0.79957741203165655</v>
      </c>
    </row>
    <row r="14126" spans="1:15" ht="15.75" x14ac:dyDescent="0.25">
      <c r="A14126" s="14">
        <v>41917.25</v>
      </c>
      <c r="B14126" s="15">
        <v>0.53</v>
      </c>
      <c r="C14126" s="12">
        <f t="shared" si="13482"/>
        <v>15.007928698000002</v>
      </c>
      <c r="D14126" s="64">
        <f t="shared" si="13483"/>
        <v>1.6573172795337425E-2</v>
      </c>
      <c r="E14126" s="13">
        <f t="shared" si="13484"/>
        <v>0.7955122941761964</v>
      </c>
      <c r="F14126">
        <v>1.45</v>
      </c>
      <c r="G14126">
        <v>1.45</v>
      </c>
      <c r="H14126" s="16">
        <f t="shared" si="13492"/>
        <v>4.0989288196351907</v>
      </c>
      <c r="I14126" s="16">
        <f t="shared" si="13485"/>
        <v>61.516431463262258</v>
      </c>
      <c r="J14126" s="48">
        <f t="shared" si="13486"/>
        <v>0.11072957663387205</v>
      </c>
      <c r="K14126" s="16"/>
      <c r="L14126" s="15"/>
      <c r="M14126" s="16">
        <f t="shared" si="13487"/>
        <v>6.7932255603602484E-2</v>
      </c>
      <c r="N14126" s="16"/>
      <c r="O14126" s="16"/>
    </row>
    <row r="14127" spans="1:15" ht="15.75" x14ac:dyDescent="0.25">
      <c r="A14127" s="14">
        <v>41917.270833333336</v>
      </c>
      <c r="B14127" s="15">
        <v>0.53</v>
      </c>
      <c r="C14127" s="12">
        <f t="shared" si="13482"/>
        <v>15.007928698000002</v>
      </c>
      <c r="D14127" s="64">
        <f t="shared" si="13483"/>
        <v>1.6573172795337425E-2</v>
      </c>
      <c r="E14127" s="13">
        <f t="shared" si="13484"/>
        <v>0.7955122941761964</v>
      </c>
      <c r="F14127">
        <v>1.38</v>
      </c>
      <c r="G14127">
        <v>1.38</v>
      </c>
      <c r="H14127" s="16">
        <f t="shared" si="13492"/>
        <v>3.9320559357922433</v>
      </c>
      <c r="I14127" s="16">
        <f t="shared" si="13485"/>
        <v>59.012015120917667</v>
      </c>
      <c r="J14127" s="48">
        <f t="shared" si="13486"/>
        <v>0.10622162721765178</v>
      </c>
      <c r="K14127" s="16"/>
      <c r="L14127" s="15"/>
      <c r="M14127" s="16">
        <f t="shared" si="13487"/>
        <v>6.5166642464817057E-2</v>
      </c>
      <c r="N14127" s="16">
        <f t="shared" ref="N14127:N14128" si="13513">AVERAGE(H14127:H14174)</f>
        <v>4.1065114406086138</v>
      </c>
      <c r="O14127" s="16">
        <f t="shared" ref="O14127:O14128" si="13514">AVERAGE(E14127:E14174)</f>
        <v>0.79957741203165644</v>
      </c>
    </row>
    <row r="14128" spans="1:15" ht="15.75" x14ac:dyDescent="0.25">
      <c r="A14128" s="14">
        <v>41917.291666666664</v>
      </c>
      <c r="B14128" s="15">
        <v>0.53</v>
      </c>
      <c r="C14128" s="12">
        <f t="shared" si="13482"/>
        <v>15.007928698000002</v>
      </c>
      <c r="D14128" s="64">
        <f t="shared" si="13483"/>
        <v>1.6573172795337425E-2</v>
      </c>
      <c r="E14128" s="13">
        <f t="shared" si="13484"/>
        <v>0.7955122941761964</v>
      </c>
      <c r="F14128">
        <v>1.41</v>
      </c>
      <c r="G14128">
        <v>1.41</v>
      </c>
      <c r="H14128" s="16">
        <f t="shared" si="13492"/>
        <v>4.0037348595058564</v>
      </c>
      <c r="I14128" s="16">
        <f t="shared" si="13485"/>
        <v>60.087767297160951</v>
      </c>
      <c r="J14128" s="48">
        <f t="shared" si="13486"/>
        <v>0.1081579811348897</v>
      </c>
      <c r="K14128" s="16"/>
      <c r="L14128" s="15"/>
      <c r="M14128" s="16">
        <f t="shared" si="13487"/>
        <v>6.6354589653306567E-2</v>
      </c>
      <c r="N14128" s="16">
        <f t="shared" si="13513"/>
        <v>4.1080047515193137</v>
      </c>
      <c r="O14128" s="16">
        <f t="shared" si="13514"/>
        <v>0.79957741203165644</v>
      </c>
    </row>
    <row r="14129" spans="1:15" ht="15.75" x14ac:dyDescent="0.25">
      <c r="A14129" s="14">
        <v>41917.3125</v>
      </c>
      <c r="B14129" s="15">
        <v>0.53</v>
      </c>
      <c r="C14129" s="12">
        <f t="shared" si="13482"/>
        <v>15.007928698000002</v>
      </c>
      <c r="D14129" s="64">
        <f t="shared" si="13483"/>
        <v>1.6573172795337425E-2</v>
      </c>
      <c r="E14129" s="13">
        <f t="shared" si="13484"/>
        <v>0.7955122941761964</v>
      </c>
      <c r="F14129">
        <v>1.44</v>
      </c>
      <c r="G14129">
        <v>1.44</v>
      </c>
      <c r="H14129" s="16">
        <f t="shared" si="13492"/>
        <v>4.0751701649134908</v>
      </c>
      <c r="I14129" s="16">
        <f t="shared" si="13485"/>
        <v>61.159863267238585</v>
      </c>
      <c r="J14129" s="48">
        <f t="shared" si="13486"/>
        <v>0.11008775388102944</v>
      </c>
      <c r="K14129" s="16"/>
      <c r="L14129" s="15"/>
      <c r="M14129" s="16">
        <f t="shared" si="13487"/>
        <v>6.7538499313514994E-2</v>
      </c>
      <c r="N14129" s="16"/>
      <c r="O14129" s="16"/>
    </row>
    <row r="14130" spans="1:15" ht="15.75" x14ac:dyDescent="0.25">
      <c r="A14130" s="14">
        <v>41917.333333333336</v>
      </c>
      <c r="B14130" s="15">
        <v>0.53</v>
      </c>
      <c r="C14130" s="12">
        <f t="shared" si="13482"/>
        <v>15.007928698000002</v>
      </c>
      <c r="D14130" s="64">
        <f t="shared" si="13483"/>
        <v>1.6573172795337425E-2</v>
      </c>
      <c r="E14130" s="13">
        <f t="shared" si="13484"/>
        <v>0.7955122941761964</v>
      </c>
      <c r="F14130">
        <v>1.42</v>
      </c>
      <c r="G14130">
        <v>1.42</v>
      </c>
      <c r="H14130" s="16">
        <f t="shared" si="13492"/>
        <v>4.0275734008663129</v>
      </c>
      <c r="I14130" s="16">
        <f t="shared" si="13485"/>
        <v>60.445534426163007</v>
      </c>
      <c r="J14130" s="48">
        <f t="shared" si="13486"/>
        <v>0.10880196196709341</v>
      </c>
      <c r="K14130" s="16"/>
      <c r="L14130" s="15"/>
      <c r="M14130" s="16">
        <f t="shared" si="13487"/>
        <v>6.6749669918462221E-2</v>
      </c>
      <c r="N14130" s="16">
        <f t="shared" ref="N14130" si="13515">AVERAGE(H14130:H14177)</f>
        <v>4.1035293160401833</v>
      </c>
      <c r="O14130" s="16">
        <f t="shared" ref="O14130" si="13516">AVERAGE(E14130:E14177)</f>
        <v>0.79957741203165644</v>
      </c>
    </row>
    <row r="14131" spans="1:15" ht="15.75" x14ac:dyDescent="0.25">
      <c r="A14131" s="14">
        <v>41917.354166666664</v>
      </c>
      <c r="B14131" s="15">
        <v>0.53</v>
      </c>
      <c r="C14131" s="12">
        <f t="shared" si="13482"/>
        <v>15.007928698000002</v>
      </c>
      <c r="D14131" s="64">
        <f t="shared" si="13483"/>
        <v>1.6573172795337425E-2</v>
      </c>
      <c r="E14131" s="13">
        <f t="shared" si="13484"/>
        <v>0.7955122941761964</v>
      </c>
      <c r="F14131">
        <v>1.4</v>
      </c>
      <c r="G14131">
        <v>1.4</v>
      </c>
      <c r="H14131" s="16">
        <f t="shared" si="13492"/>
        <v>3.979869251719331</v>
      </c>
      <c r="I14131" s="16">
        <f t="shared" si="13485"/>
        <v>59.729593957166344</v>
      </c>
      <c r="J14131" s="48">
        <f t="shared" si="13486"/>
        <v>0.10751326912289942</v>
      </c>
      <c r="K14131" s="16"/>
      <c r="L14131" s="15"/>
      <c r="M14131" s="16">
        <f t="shared" si="13487"/>
        <v>6.5959060811594736E-2</v>
      </c>
      <c r="N14131" s="16"/>
      <c r="O14131" s="16"/>
    </row>
    <row r="14132" spans="1:15" ht="15.75" x14ac:dyDescent="0.25">
      <c r="A14132" s="14">
        <v>41917.375</v>
      </c>
      <c r="B14132" s="15">
        <v>0.53</v>
      </c>
      <c r="C14132" s="12">
        <f t="shared" si="13482"/>
        <v>15.007928698000002</v>
      </c>
      <c r="D14132" s="64">
        <f t="shared" si="13483"/>
        <v>1.6573172795337425E-2</v>
      </c>
      <c r="E14132" s="13">
        <f t="shared" si="13484"/>
        <v>0.7955122941761964</v>
      </c>
      <c r="F14132">
        <v>1.43</v>
      </c>
      <c r="G14132">
        <v>1.43</v>
      </c>
      <c r="H14132" s="16">
        <f t="shared" si="13492"/>
        <v>4.0513850967858609</v>
      </c>
      <c r="I14132" s="16">
        <f t="shared" si="13485"/>
        <v>60.802898660702041</v>
      </c>
      <c r="J14132" s="48">
        <f t="shared" si="13486"/>
        <v>0.10944521758926366</v>
      </c>
      <c r="K14132" s="16"/>
      <c r="L14132" s="15"/>
      <c r="M14132" s="16">
        <f t="shared" si="13487"/>
        <v>6.714430526948692E-2</v>
      </c>
      <c r="N14132" s="16">
        <f t="shared" ref="N14132" si="13517">AVERAGE(H14132:H14179)</f>
        <v>4.1383675316341089</v>
      </c>
      <c r="O14132" s="16">
        <f t="shared" ref="O14132" si="13518">AVERAGE(E14132:E14179)</f>
        <v>0.79957741203165622</v>
      </c>
    </row>
    <row r="14133" spans="1:15" ht="15.75" x14ac:dyDescent="0.25">
      <c r="A14133" s="14">
        <v>41917.395833333336</v>
      </c>
      <c r="B14133" s="15">
        <v>0.53</v>
      </c>
      <c r="C14133" s="12">
        <f t="shared" si="13482"/>
        <v>15.007928698000002</v>
      </c>
      <c r="D14133" s="64">
        <f t="shared" si="13483"/>
        <v>1.6573172795337425E-2</v>
      </c>
      <c r="E14133" s="13">
        <f t="shared" si="13484"/>
        <v>0.7955122941761964</v>
      </c>
      <c r="F14133">
        <v>1.43</v>
      </c>
      <c r="G14133">
        <v>1.43</v>
      </c>
      <c r="H14133" s="16">
        <f t="shared" si="13492"/>
        <v>4.0513850967858609</v>
      </c>
      <c r="I14133" s="16">
        <f t="shared" si="13485"/>
        <v>60.802898660702041</v>
      </c>
      <c r="J14133" s="48">
        <f t="shared" si="13486"/>
        <v>0.10944521758926366</v>
      </c>
      <c r="K14133" s="16"/>
      <c r="L14133" s="15"/>
      <c r="M14133" s="16">
        <f t="shared" si="13487"/>
        <v>6.714430526948692E-2</v>
      </c>
      <c r="N14133" s="16"/>
      <c r="O14133" s="16"/>
    </row>
    <row r="14134" spans="1:15" ht="15.75" x14ac:dyDescent="0.25">
      <c r="A14134" s="14">
        <v>41917.416666666664</v>
      </c>
      <c r="B14134" s="15">
        <v>0.53</v>
      </c>
      <c r="C14134" s="12">
        <f t="shared" si="13482"/>
        <v>15.007928698000002</v>
      </c>
      <c r="D14134" s="64">
        <f t="shared" si="13483"/>
        <v>1.6573172795337425E-2</v>
      </c>
      <c r="E14134" s="13">
        <f t="shared" si="13484"/>
        <v>0.7955122941761964</v>
      </c>
      <c r="F14134">
        <v>1.43</v>
      </c>
      <c r="G14134">
        <v>1.43</v>
      </c>
      <c r="H14134" s="16">
        <f t="shared" si="13492"/>
        <v>4.0513850967858609</v>
      </c>
      <c r="I14134" s="16">
        <f t="shared" si="13485"/>
        <v>60.802898660702041</v>
      </c>
      <c r="J14134" s="48">
        <f t="shared" si="13486"/>
        <v>0.10944521758926366</v>
      </c>
      <c r="K14134" s="16"/>
      <c r="L14134" s="15"/>
      <c r="M14134" s="16">
        <f t="shared" si="13487"/>
        <v>6.714430526948692E-2</v>
      </c>
      <c r="N14134" s="16">
        <f t="shared" ref="N14134:N14135" si="13519">AVERAGE(H14134:H14181)</f>
        <v>4.181866419499813</v>
      </c>
      <c r="O14134" s="16">
        <f t="shared" ref="O14134:O14135" si="13520">AVERAGE(E14134:E14181)</f>
        <v>0.79957741203165622</v>
      </c>
    </row>
    <row r="14135" spans="1:15" ht="15.75" x14ac:dyDescent="0.25">
      <c r="A14135" s="14">
        <v>41917.4375</v>
      </c>
      <c r="B14135" s="15">
        <v>0.53</v>
      </c>
      <c r="C14135" s="12">
        <f t="shared" si="13482"/>
        <v>15.007928698000002</v>
      </c>
      <c r="D14135" s="64">
        <f t="shared" si="13483"/>
        <v>1.6573172795337425E-2</v>
      </c>
      <c r="E14135" s="13">
        <f t="shared" si="13484"/>
        <v>0.7955122941761964</v>
      </c>
      <c r="F14135">
        <v>1.43</v>
      </c>
      <c r="G14135">
        <v>1.43</v>
      </c>
      <c r="H14135" s="16">
        <f t="shared" si="13492"/>
        <v>4.0513850967858609</v>
      </c>
      <c r="I14135" s="16">
        <f t="shared" si="13485"/>
        <v>60.802898660702041</v>
      </c>
      <c r="J14135" s="48">
        <f t="shared" si="13486"/>
        <v>0.10944521758926366</v>
      </c>
      <c r="K14135" s="16"/>
      <c r="L14135" s="15"/>
      <c r="M14135" s="16">
        <f t="shared" si="13487"/>
        <v>6.714430526948692E-2</v>
      </c>
      <c r="N14135" s="16">
        <f t="shared" si="13519"/>
        <v>4.26784770778759</v>
      </c>
      <c r="O14135" s="16">
        <f t="shared" si="13520"/>
        <v>0.79957741203165622</v>
      </c>
    </row>
    <row r="14136" spans="1:15" ht="15.75" x14ac:dyDescent="0.25">
      <c r="A14136" s="14">
        <v>41917.458333333336</v>
      </c>
      <c r="B14136" s="15">
        <v>0.53</v>
      </c>
      <c r="C14136" s="12">
        <f t="shared" si="13482"/>
        <v>15.007928698000002</v>
      </c>
      <c r="D14136" s="64">
        <f t="shared" si="13483"/>
        <v>1.6573172795337425E-2</v>
      </c>
      <c r="E14136" s="13">
        <f t="shared" si="13484"/>
        <v>0.7955122941761964</v>
      </c>
      <c r="F14136">
        <v>1.41</v>
      </c>
      <c r="G14136">
        <v>1.41</v>
      </c>
      <c r="H14136" s="16">
        <f t="shared" si="13492"/>
        <v>4.0037348595058564</v>
      </c>
      <c r="I14136" s="16">
        <f t="shared" si="13485"/>
        <v>60.087767297160951</v>
      </c>
      <c r="J14136" s="48">
        <f t="shared" si="13486"/>
        <v>0.1081579811348897</v>
      </c>
      <c r="K14136" s="16"/>
      <c r="L14136" s="15"/>
      <c r="M14136" s="16">
        <f t="shared" si="13487"/>
        <v>6.6354589653306567E-2</v>
      </c>
      <c r="N14136" s="16"/>
      <c r="O14136" s="16"/>
    </row>
    <row r="14137" spans="1:15" ht="15.75" x14ac:dyDescent="0.25">
      <c r="A14137" s="14">
        <v>41917.479166666664</v>
      </c>
      <c r="B14137" s="15">
        <v>0.53</v>
      </c>
      <c r="C14137" s="12">
        <f t="shared" si="13482"/>
        <v>15.007928698000002</v>
      </c>
      <c r="D14137" s="64">
        <f t="shared" si="13483"/>
        <v>1.6573172795337425E-2</v>
      </c>
      <c r="E14137" s="13">
        <f t="shared" si="13484"/>
        <v>0.7955122941761964</v>
      </c>
      <c r="F14137">
        <v>1.44</v>
      </c>
      <c r="G14137">
        <v>1.44</v>
      </c>
      <c r="H14137" s="16">
        <f t="shared" si="13492"/>
        <v>4.0751701649134908</v>
      </c>
      <c r="I14137" s="16">
        <f t="shared" si="13485"/>
        <v>61.159863267238585</v>
      </c>
      <c r="J14137" s="48">
        <f t="shared" si="13486"/>
        <v>0.11008775388102944</v>
      </c>
      <c r="K14137" s="16"/>
      <c r="L14137" s="15"/>
      <c r="M14137" s="16">
        <f t="shared" si="13487"/>
        <v>6.7538499313514994E-2</v>
      </c>
      <c r="N14137" s="16">
        <f t="shared" ref="N14137" si="13521">AVERAGE(H14137:H14184)</f>
        <v>4.3928058696176135</v>
      </c>
      <c r="O14137" s="16">
        <f t="shared" ref="O14137" si="13522">AVERAGE(E14137:E14184)</f>
        <v>0.79957741203165622</v>
      </c>
    </row>
    <row r="14138" spans="1:15" ht="15.75" x14ac:dyDescent="0.25">
      <c r="A14138" s="14">
        <v>41917.5</v>
      </c>
      <c r="B14138" s="15">
        <v>0.53</v>
      </c>
      <c r="C14138" s="12">
        <f t="shared" si="13482"/>
        <v>15.007928698000002</v>
      </c>
      <c r="D14138" s="64">
        <f t="shared" si="13483"/>
        <v>1.6573172795337425E-2</v>
      </c>
      <c r="E14138" s="13">
        <f t="shared" si="13484"/>
        <v>0.7955122941761964</v>
      </c>
      <c r="F14138">
        <v>1.45</v>
      </c>
      <c r="G14138">
        <v>1.45</v>
      </c>
      <c r="H14138" s="16">
        <f t="shared" si="13492"/>
        <v>4.0989288196351907</v>
      </c>
      <c r="I14138" s="16">
        <f t="shared" si="13485"/>
        <v>61.516431463262258</v>
      </c>
      <c r="J14138" s="48">
        <f t="shared" si="13486"/>
        <v>0.11072957663387205</v>
      </c>
      <c r="K14138" s="16"/>
      <c r="L14138" s="15"/>
      <c r="M14138" s="16">
        <f t="shared" si="13487"/>
        <v>6.7932255603602484E-2</v>
      </c>
      <c r="N14138" s="16"/>
      <c r="O14138" s="16"/>
    </row>
    <row r="14139" spans="1:15" ht="15.75" x14ac:dyDescent="0.25">
      <c r="A14139" s="14">
        <v>41917.520833333336</v>
      </c>
      <c r="B14139" s="15">
        <v>0.53</v>
      </c>
      <c r="C14139" s="12">
        <f t="shared" si="13482"/>
        <v>15.007928698000002</v>
      </c>
      <c r="D14139" s="64">
        <f t="shared" si="13483"/>
        <v>1.6573172795337425E-2</v>
      </c>
      <c r="E14139" s="13">
        <f t="shared" si="13484"/>
        <v>0.7955122941761964</v>
      </c>
      <c r="F14139">
        <v>1.47</v>
      </c>
      <c r="G14139">
        <v>1.47</v>
      </c>
      <c r="H14139" s="16">
        <f t="shared" si="13492"/>
        <v>4.1463677305141902</v>
      </c>
      <c r="I14139" s="16">
        <f t="shared" si="13485"/>
        <v>62.228391255245057</v>
      </c>
      <c r="J14139" s="48">
        <f t="shared" si="13486"/>
        <v>0.11201110425944109</v>
      </c>
      <c r="K14139" s="16"/>
      <c r="L14139" s="15"/>
      <c r="M14139" s="16">
        <f t="shared" si="13487"/>
        <v>6.8718468870822766E-2</v>
      </c>
      <c r="N14139" s="16">
        <f t="shared" ref="N14139" si="13523">AVERAGE(H14139:H14186)</f>
        <v>4.4484103057736188</v>
      </c>
      <c r="O14139" s="16">
        <f t="shared" ref="O14139" si="13524">AVERAGE(E14139:E14186)</f>
        <v>0.79957741203165622</v>
      </c>
    </row>
    <row r="14140" spans="1:15" ht="15.75" x14ac:dyDescent="0.25">
      <c r="A14140" s="14">
        <v>41917.541666666664</v>
      </c>
      <c r="B14140" s="15">
        <v>0.53</v>
      </c>
      <c r="C14140" s="12">
        <f t="shared" si="13482"/>
        <v>15.007928698000002</v>
      </c>
      <c r="D14140" s="64">
        <f t="shared" si="13483"/>
        <v>1.6573172795337425E-2</v>
      </c>
      <c r="E14140" s="13">
        <f t="shared" si="13484"/>
        <v>0.7955122941761964</v>
      </c>
      <c r="F14140">
        <v>1.49</v>
      </c>
      <c r="G14140">
        <v>1.49</v>
      </c>
      <c r="H14140" s="16">
        <f t="shared" si="13492"/>
        <v>4.1937034819015704</v>
      </c>
      <c r="I14140" s="16">
        <f t="shared" si="13485"/>
        <v>62.938802836933114</v>
      </c>
      <c r="J14140" s="48">
        <f t="shared" si="13486"/>
        <v>0.1132898451064796</v>
      </c>
      <c r="K14140" s="16"/>
      <c r="L14140" s="15"/>
      <c r="M14140" s="16">
        <f t="shared" si="13487"/>
        <v>6.9502972457962955E-2</v>
      </c>
      <c r="N14140" s="16"/>
      <c r="O14140" s="16"/>
    </row>
    <row r="14141" spans="1:15" ht="15.75" x14ac:dyDescent="0.25">
      <c r="A14141" s="14">
        <v>41917.5625</v>
      </c>
      <c r="B14141" s="15">
        <v>0.53</v>
      </c>
      <c r="C14141" s="12">
        <f t="shared" si="13482"/>
        <v>15.007928698000002</v>
      </c>
      <c r="D14141" s="64">
        <f t="shared" si="13483"/>
        <v>1.6573172795337425E-2</v>
      </c>
      <c r="E14141" s="13">
        <f t="shared" si="13484"/>
        <v>0.7955122941761964</v>
      </c>
      <c r="F14141">
        <v>1.45</v>
      </c>
      <c r="G14141">
        <v>1.45</v>
      </c>
      <c r="H14141" s="16">
        <f t="shared" si="13492"/>
        <v>4.0989288196351907</v>
      </c>
      <c r="I14141" s="16">
        <f t="shared" si="13485"/>
        <v>61.516431463262258</v>
      </c>
      <c r="J14141" s="48">
        <f t="shared" si="13486"/>
        <v>0.11072957663387205</v>
      </c>
      <c r="K14141" s="16"/>
      <c r="L14141" s="15"/>
      <c r="M14141" s="16">
        <f t="shared" si="13487"/>
        <v>6.7932255603602484E-2</v>
      </c>
      <c r="N14141" s="16">
        <f t="shared" ref="N14141:N14142" si="13525">AVERAGE(H14141:H14188)</f>
        <v>4.4870564864333753</v>
      </c>
      <c r="O14141" s="16">
        <f t="shared" ref="O14141:O14142" si="13526">AVERAGE(E14141:E14188)</f>
        <v>0.80082821752564415</v>
      </c>
    </row>
    <row r="14142" spans="1:15" ht="15.75" x14ac:dyDescent="0.25">
      <c r="A14142" s="14">
        <v>41917.583333333336</v>
      </c>
      <c r="B14142" s="15">
        <v>0.56999999999999995</v>
      </c>
      <c r="C14142" s="12">
        <f t="shared" si="13482"/>
        <v>16.140602561999998</v>
      </c>
      <c r="D14142" s="64">
        <f t="shared" si="13483"/>
        <v>1.7823978289325151E-2</v>
      </c>
      <c r="E14142" s="13">
        <f t="shared" si="13484"/>
        <v>0.85555095788760727</v>
      </c>
      <c r="F14142">
        <v>1.5</v>
      </c>
      <c r="G14142">
        <v>1.5</v>
      </c>
      <c r="H14142" s="16">
        <f t="shared" si="13492"/>
        <v>4.2173331760423016</v>
      </c>
      <c r="I14142" s="16">
        <f t="shared" si="13485"/>
        <v>68.070298666035967</v>
      </c>
      <c r="J14142" s="48">
        <f t="shared" si="13486"/>
        <v>0.12252653759886474</v>
      </c>
      <c r="K14142" s="16"/>
      <c r="L14142" s="15"/>
      <c r="M14142" s="16">
        <f t="shared" si="13487"/>
        <v>7.516965496862868E-2</v>
      </c>
      <c r="N14142" s="16">
        <f t="shared" si="13525"/>
        <v>4.4949046025282895</v>
      </c>
      <c r="O14142" s="16">
        <f t="shared" si="13526"/>
        <v>0.80082821752564415</v>
      </c>
    </row>
    <row r="14143" spans="1:15" ht="15.75" x14ac:dyDescent="0.25">
      <c r="A14143" s="14">
        <v>41917.604166666664</v>
      </c>
      <c r="B14143" s="15">
        <v>0.53</v>
      </c>
      <c r="C14143" s="12">
        <f t="shared" si="13482"/>
        <v>15.007928698000002</v>
      </c>
      <c r="D14143" s="64">
        <f t="shared" si="13483"/>
        <v>1.6573172795337425E-2</v>
      </c>
      <c r="E14143" s="13">
        <f t="shared" si="13484"/>
        <v>0.7955122941761964</v>
      </c>
      <c r="F14143">
        <v>1.42</v>
      </c>
      <c r="G14143">
        <v>1.42</v>
      </c>
      <c r="H14143" s="16">
        <f t="shared" si="13492"/>
        <v>4.0275734008663129</v>
      </c>
      <c r="I14143" s="16">
        <f t="shared" si="13485"/>
        <v>60.445534426163007</v>
      </c>
      <c r="J14143" s="48">
        <f t="shared" si="13486"/>
        <v>0.10880196196709341</v>
      </c>
      <c r="K14143" s="16"/>
      <c r="L14143" s="15"/>
      <c r="M14143" s="16">
        <f t="shared" si="13487"/>
        <v>6.6749669918462221E-2</v>
      </c>
      <c r="N14143" s="16"/>
      <c r="O14143" s="16"/>
    </row>
    <row r="14144" spans="1:15" ht="15.75" x14ac:dyDescent="0.25">
      <c r="A14144" s="14">
        <v>41917.625</v>
      </c>
      <c r="B14144" s="15">
        <v>0.5</v>
      </c>
      <c r="C14144" s="12">
        <f t="shared" si="13482"/>
        <v>14.158423300000001</v>
      </c>
      <c r="D14144" s="64">
        <f t="shared" si="13483"/>
        <v>1.5635068674846625E-2</v>
      </c>
      <c r="E14144" s="13">
        <f t="shared" si="13484"/>
        <v>0.750483296392638</v>
      </c>
      <c r="F14144">
        <v>1.51</v>
      </c>
      <c r="G14144">
        <v>1.51</v>
      </c>
      <c r="H14144" s="16">
        <f t="shared" si="13492"/>
        <v>4.2409376784124131</v>
      </c>
      <c r="I14144" s="16">
        <f t="shared" si="13485"/>
        <v>60.044990839882217</v>
      </c>
      <c r="J14144" s="48">
        <f t="shared" si="13486"/>
        <v>0.10808098351178798</v>
      </c>
      <c r="K14144" s="16"/>
      <c r="L14144" s="15"/>
      <c r="M14144" s="16">
        <f t="shared" si="13487"/>
        <v>6.6307351847722684E-2</v>
      </c>
      <c r="N14144" s="16">
        <f t="shared" ref="N14144" si="13527">AVERAGE(H14144:H14191)</f>
        <v>4.5086452510895008</v>
      </c>
      <c r="O14144" s="16">
        <f t="shared" ref="O14144" si="13528">AVERAGE(E14144:E14191)</f>
        <v>0.80082821752564393</v>
      </c>
    </row>
    <row r="14145" spans="1:15" ht="15.75" x14ac:dyDescent="0.25">
      <c r="A14145" s="14">
        <v>41917.645833333336</v>
      </c>
      <c r="B14145" s="15">
        <v>0.53</v>
      </c>
      <c r="C14145" s="12">
        <f t="shared" si="13482"/>
        <v>15.007928698000002</v>
      </c>
      <c r="D14145" s="64">
        <f t="shared" si="13483"/>
        <v>1.6573172795337425E-2</v>
      </c>
      <c r="E14145" s="13">
        <f t="shared" si="13484"/>
        <v>0.7955122941761964</v>
      </c>
      <c r="F14145">
        <v>1.49</v>
      </c>
      <c r="G14145">
        <v>1.49</v>
      </c>
      <c r="H14145" s="16">
        <f t="shared" si="13492"/>
        <v>4.1937034819015704</v>
      </c>
      <c r="I14145" s="16">
        <f t="shared" si="13485"/>
        <v>62.938802836933114</v>
      </c>
      <c r="J14145" s="48">
        <f t="shared" si="13486"/>
        <v>0.1132898451064796</v>
      </c>
      <c r="K14145" s="16"/>
      <c r="L14145" s="15"/>
      <c r="M14145" s="16">
        <f t="shared" si="13487"/>
        <v>6.9502972457962955E-2</v>
      </c>
      <c r="N14145" s="16"/>
      <c r="O14145" s="16"/>
    </row>
    <row r="14146" spans="1:15" ht="15.75" x14ac:dyDescent="0.25">
      <c r="A14146" s="14">
        <v>41917.666666666664</v>
      </c>
      <c r="B14146" s="15">
        <v>0.56999999999999995</v>
      </c>
      <c r="C14146" s="12">
        <f t="shared" si="13482"/>
        <v>16.140602561999998</v>
      </c>
      <c r="D14146" s="64">
        <f t="shared" si="13483"/>
        <v>1.7823978289325151E-2</v>
      </c>
      <c r="E14146" s="13">
        <f t="shared" si="13484"/>
        <v>0.85555095788760727</v>
      </c>
      <c r="F14146">
        <v>1.49</v>
      </c>
      <c r="G14146">
        <v>1.49</v>
      </c>
      <c r="H14146" s="16">
        <f t="shared" si="13492"/>
        <v>4.1937034819015704</v>
      </c>
      <c r="I14146" s="16">
        <f t="shared" si="13485"/>
        <v>67.688901164248804</v>
      </c>
      <c r="J14146" s="48">
        <f t="shared" si="13486"/>
        <v>0.12184002209564784</v>
      </c>
      <c r="K14146" s="16"/>
      <c r="L14146" s="15"/>
      <c r="M14146" s="16">
        <f t="shared" si="13487"/>
        <v>7.4748479813280894E-2</v>
      </c>
      <c r="N14146" s="16">
        <f t="shared" ref="N14146" si="13529">AVERAGE(H14146:H14193)</f>
        <v>4.518918857107395</v>
      </c>
      <c r="O14146" s="16">
        <f t="shared" ref="O14146" si="13530">AVERAGE(E14146:E14193)</f>
        <v>0.80301712714012252</v>
      </c>
    </row>
    <row r="14147" spans="1:15" ht="15.75" x14ac:dyDescent="0.25">
      <c r="A14147" s="14">
        <v>41917.6875</v>
      </c>
      <c r="B14147" s="15">
        <v>0.53</v>
      </c>
      <c r="C14147" s="12">
        <f t="shared" si="13482"/>
        <v>15.007928698000002</v>
      </c>
      <c r="D14147" s="64">
        <f t="shared" si="13483"/>
        <v>1.6573172795337425E-2</v>
      </c>
      <c r="E14147" s="13">
        <f t="shared" si="13484"/>
        <v>0.7955122941761964</v>
      </c>
      <c r="F14147">
        <v>1.47</v>
      </c>
      <c r="G14147">
        <v>1.47</v>
      </c>
      <c r="H14147" s="16">
        <f t="shared" si="13492"/>
        <v>4.1463677305141902</v>
      </c>
      <c r="I14147" s="16">
        <f t="shared" si="13485"/>
        <v>62.228391255245057</v>
      </c>
      <c r="J14147" s="48">
        <f t="shared" si="13486"/>
        <v>0.11201110425944109</v>
      </c>
      <c r="K14147" s="16"/>
      <c r="L14147" s="15"/>
      <c r="M14147" s="16">
        <f t="shared" si="13487"/>
        <v>6.8718468870822766E-2</v>
      </c>
      <c r="N14147" s="16"/>
      <c r="O14147" s="16"/>
    </row>
    <row r="14148" spans="1:15" ht="15.75" x14ac:dyDescent="0.25">
      <c r="A14148" s="14">
        <v>41917.708333333336</v>
      </c>
      <c r="B14148" s="15">
        <v>0.53</v>
      </c>
      <c r="C14148" s="12">
        <f t="shared" si="13482"/>
        <v>15.007928698000002</v>
      </c>
      <c r="D14148" s="64">
        <f t="shared" si="13483"/>
        <v>1.6573172795337425E-2</v>
      </c>
      <c r="E14148" s="13">
        <f t="shared" si="13484"/>
        <v>0.7955122941761964</v>
      </c>
      <c r="F14148">
        <v>1.54</v>
      </c>
      <c r="G14148">
        <v>1.54</v>
      </c>
      <c r="H14148" s="16">
        <f t="shared" si="13492"/>
        <v>4.3116019554844787</v>
      </c>
      <c r="I14148" s="16">
        <f t="shared" si="13485"/>
        <v>64.708214722068433</v>
      </c>
      <c r="J14148" s="48">
        <f t="shared" si="13486"/>
        <v>0.11647478649972318</v>
      </c>
      <c r="K14148" s="16"/>
      <c r="L14148" s="15"/>
      <c r="M14148" s="16">
        <f t="shared" si="13487"/>
        <v>7.1456924232959004E-2</v>
      </c>
      <c r="N14148" s="16">
        <f t="shared" ref="N14148:N14149" si="13531">AVERAGE(H14148:H14195)</f>
        <v>4.5301818688884135</v>
      </c>
      <c r="O14148" s="16">
        <f t="shared" ref="O14148:O14149" si="13532">AVERAGE(E14148:E14195)</f>
        <v>0.80207902301963163</v>
      </c>
    </row>
    <row r="14149" spans="1:15" ht="15.75" x14ac:dyDescent="0.25">
      <c r="A14149" s="14">
        <v>41917.729166666664</v>
      </c>
      <c r="B14149" s="15">
        <v>0.56999999999999995</v>
      </c>
      <c r="C14149" s="12">
        <f t="shared" si="13482"/>
        <v>16.140602561999998</v>
      </c>
      <c r="D14149" s="64">
        <f t="shared" si="13483"/>
        <v>1.7823978289325151E-2</v>
      </c>
      <c r="E14149" s="13">
        <f t="shared" si="13484"/>
        <v>0.85555095788760727</v>
      </c>
      <c r="F14149">
        <v>1.39</v>
      </c>
      <c r="G14149">
        <v>1.39</v>
      </c>
      <c r="H14149" s="16">
        <f t="shared" si="13492"/>
        <v>3.9559763531100605</v>
      </c>
      <c r="I14149" s="16">
        <f t="shared" si="13485"/>
        <v>63.851842060219653</v>
      </c>
      <c r="J14149" s="48">
        <f t="shared" si="13486"/>
        <v>0.11493331570839536</v>
      </c>
      <c r="K14149" s="16"/>
      <c r="L14149" s="15"/>
      <c r="M14149" s="16">
        <f t="shared" si="13487"/>
        <v>7.0511236630917407E-2</v>
      </c>
      <c r="N14149" s="16">
        <f t="shared" si="13531"/>
        <v>4.528709696449412</v>
      </c>
      <c r="O14149" s="16">
        <f t="shared" si="13532"/>
        <v>0.80114091889914096</v>
      </c>
    </row>
    <row r="14150" spans="1:15" ht="15.75" x14ac:dyDescent="0.25">
      <c r="A14150" s="14">
        <v>41917.75</v>
      </c>
      <c r="B14150" s="15">
        <v>0.53</v>
      </c>
      <c r="C14150" s="12">
        <f t="shared" si="13482"/>
        <v>15.007928698000002</v>
      </c>
      <c r="D14150" s="64">
        <f t="shared" si="13483"/>
        <v>1.6573172795337425E-2</v>
      </c>
      <c r="E14150" s="13">
        <f t="shared" si="13484"/>
        <v>0.7955122941761964</v>
      </c>
      <c r="F14150">
        <v>1.43</v>
      </c>
      <c r="G14150">
        <v>1.43</v>
      </c>
      <c r="H14150" s="16">
        <f t="shared" si="13492"/>
        <v>4.0513850967858609</v>
      </c>
      <c r="I14150" s="16">
        <f t="shared" si="13485"/>
        <v>60.802898660702041</v>
      </c>
      <c r="J14150" s="48">
        <f t="shared" si="13486"/>
        <v>0.10944521758926366</v>
      </c>
      <c r="K14150" s="16"/>
      <c r="L14150" s="15"/>
      <c r="M14150" s="16">
        <f t="shared" si="13487"/>
        <v>6.714430526948692E-2</v>
      </c>
      <c r="N14150" s="16"/>
      <c r="O14150" s="16"/>
    </row>
    <row r="14151" spans="1:15" ht="15.75" x14ac:dyDescent="0.25">
      <c r="A14151" s="14">
        <v>41917.770833333336</v>
      </c>
      <c r="B14151" s="15">
        <v>0.56999999999999995</v>
      </c>
      <c r="C14151" s="12">
        <f t="shared" si="13482"/>
        <v>16.140602561999998</v>
      </c>
      <c r="D14151" s="64">
        <f t="shared" si="13483"/>
        <v>1.7823978289325151E-2</v>
      </c>
      <c r="E14151" s="13">
        <f t="shared" si="13484"/>
        <v>0.85555095788760727</v>
      </c>
      <c r="F14151">
        <v>1.49</v>
      </c>
      <c r="G14151">
        <v>1.49</v>
      </c>
      <c r="H14151" s="16">
        <f t="shared" si="13492"/>
        <v>4.1937034819015704</v>
      </c>
      <c r="I14151" s="16">
        <f t="shared" si="13485"/>
        <v>67.688901164248804</v>
      </c>
      <c r="J14151" s="48">
        <f t="shared" si="13486"/>
        <v>0.12184002209564784</v>
      </c>
      <c r="K14151" s="16"/>
      <c r="L14151" s="15"/>
      <c r="M14151" s="16">
        <f t="shared" si="13487"/>
        <v>7.4748479813280894E-2</v>
      </c>
      <c r="N14151" s="16">
        <f t="shared" ref="N14151" si="13533">AVERAGE(H14151:H14198)</f>
        <v>4.5390866425109735</v>
      </c>
      <c r="O14151" s="16">
        <f t="shared" ref="O14151" si="13534">AVERAGE(E14151:E14198)</f>
        <v>0.79895200928466226</v>
      </c>
    </row>
    <row r="14152" spans="1:15" ht="15.75" x14ac:dyDescent="0.25">
      <c r="A14152" s="14">
        <v>41917.791666666664</v>
      </c>
      <c r="B14152" s="15">
        <v>0.53</v>
      </c>
      <c r="C14152" s="12">
        <f t="shared" si="13482"/>
        <v>15.007928698000002</v>
      </c>
      <c r="D14152" s="64">
        <f t="shared" si="13483"/>
        <v>1.6573172795337425E-2</v>
      </c>
      <c r="E14152" s="13">
        <f t="shared" si="13484"/>
        <v>0.7955122941761964</v>
      </c>
      <c r="F14152">
        <v>1.49</v>
      </c>
      <c r="G14152">
        <v>1.49</v>
      </c>
      <c r="H14152" s="16">
        <f t="shared" si="13492"/>
        <v>4.1937034819015704</v>
      </c>
      <c r="I14152" s="16">
        <f t="shared" si="13485"/>
        <v>62.938802836933114</v>
      </c>
      <c r="J14152" s="48">
        <f t="shared" si="13486"/>
        <v>0.1132898451064796</v>
      </c>
      <c r="K14152" s="16"/>
      <c r="L14152" s="15"/>
      <c r="M14152" s="16">
        <f t="shared" si="13487"/>
        <v>6.9502972457962955E-2</v>
      </c>
      <c r="N14152" s="16"/>
      <c r="O14152" s="16"/>
    </row>
    <row r="14153" spans="1:15" ht="15.75" x14ac:dyDescent="0.25">
      <c r="A14153" s="14">
        <v>41917.8125</v>
      </c>
      <c r="B14153" s="15">
        <v>0.53</v>
      </c>
      <c r="C14153" s="12">
        <f t="shared" si="13482"/>
        <v>15.007928698000002</v>
      </c>
      <c r="D14153" s="64">
        <f t="shared" si="13483"/>
        <v>1.6573172795337425E-2</v>
      </c>
      <c r="E14153" s="13">
        <f t="shared" si="13484"/>
        <v>0.7955122941761964</v>
      </c>
      <c r="F14153">
        <v>1.48</v>
      </c>
      <c r="G14153">
        <v>1.48</v>
      </c>
      <c r="H14153" s="16">
        <f t="shared" si="13492"/>
        <v>4.1700483997580893</v>
      </c>
      <c r="I14153" s="16">
        <f t="shared" si="13485"/>
        <v>62.583789050778414</v>
      </c>
      <c r="J14153" s="48">
        <f t="shared" si="13486"/>
        <v>0.11265082029140114</v>
      </c>
      <c r="K14153" s="16"/>
      <c r="L14153" s="15"/>
      <c r="M14153" s="16">
        <f t="shared" si="13487"/>
        <v>6.911093269411113E-2</v>
      </c>
      <c r="N14153" s="16">
        <f t="shared" ref="N14153" si="13535">AVERAGE(H14153:H14200)</f>
        <v>4.5459548659650162</v>
      </c>
      <c r="O14153" s="16">
        <f t="shared" ref="O14153" si="13536">AVERAGE(E14153:E14200)</f>
        <v>0.79770120379067466</v>
      </c>
    </row>
    <row r="14154" spans="1:15" ht="15.75" x14ac:dyDescent="0.25">
      <c r="A14154" s="14">
        <v>41917.833333333336</v>
      </c>
      <c r="B14154" s="15">
        <v>0.53</v>
      </c>
      <c r="C14154" s="12">
        <f t="shared" si="13482"/>
        <v>15.007928698000002</v>
      </c>
      <c r="D14154" s="64">
        <f t="shared" si="13483"/>
        <v>1.6573172795337425E-2</v>
      </c>
      <c r="E14154" s="13">
        <f t="shared" si="13484"/>
        <v>0.7955122941761964</v>
      </c>
      <c r="F14154">
        <v>1.5</v>
      </c>
      <c r="G14154">
        <v>1.5</v>
      </c>
      <c r="H14154" s="16">
        <f t="shared" si="13492"/>
        <v>4.2173331760423016</v>
      </c>
      <c r="I14154" s="16">
        <f t="shared" si="13485"/>
        <v>63.293435601752755</v>
      </c>
      <c r="J14154" s="48">
        <f t="shared" si="13486"/>
        <v>0.11392818408315496</v>
      </c>
      <c r="K14154" s="16"/>
      <c r="L14154" s="15"/>
      <c r="M14154" s="16">
        <f t="shared" si="13487"/>
        <v>6.9894591462058259E-2</v>
      </c>
      <c r="N14154" s="16"/>
      <c r="O14154" s="16"/>
    </row>
    <row r="14155" spans="1:15" ht="15.75" x14ac:dyDescent="0.25">
      <c r="A14155" s="14">
        <v>41917.854166666664</v>
      </c>
      <c r="B14155" s="15">
        <v>0.53</v>
      </c>
      <c r="C14155" s="12">
        <f t="shared" si="13482"/>
        <v>15.007928698000002</v>
      </c>
      <c r="D14155" s="64">
        <f t="shared" si="13483"/>
        <v>1.6573172795337425E-2</v>
      </c>
      <c r="E14155" s="13">
        <f t="shared" si="13484"/>
        <v>0.7955122941761964</v>
      </c>
      <c r="F14155">
        <v>1.52</v>
      </c>
      <c r="G14155">
        <v>1.52</v>
      </c>
      <c r="H14155" s="16">
        <f t="shared" si="13492"/>
        <v>4.2645171824384303</v>
      </c>
      <c r="I14155" s="16">
        <f t="shared" si="13485"/>
        <v>64.001569805431828</v>
      </c>
      <c r="J14155" s="48">
        <f t="shared" si="13486"/>
        <v>0.1152028256497773</v>
      </c>
      <c r="K14155" s="16"/>
      <c r="L14155" s="15"/>
      <c r="M14155" s="16">
        <f t="shared" si="13487"/>
        <v>7.0676580153237606E-2</v>
      </c>
      <c r="N14155" s="16">
        <f t="shared" ref="N14155:N14156" si="13537">AVERAGE(H14155:H14202)</f>
        <v>4.5518426855639911</v>
      </c>
      <c r="O14155" s="16">
        <f t="shared" ref="O14155:O14156" si="13538">AVERAGE(E14155:E14202)</f>
        <v>0.8002028147786503</v>
      </c>
    </row>
    <row r="14156" spans="1:15" ht="15.75" x14ac:dyDescent="0.25">
      <c r="A14156" s="14">
        <v>41917.875</v>
      </c>
      <c r="B14156" s="15">
        <v>0.53</v>
      </c>
      <c r="C14156" s="12">
        <f t="shared" si="13482"/>
        <v>15.007928698000002</v>
      </c>
      <c r="D14156" s="64">
        <f t="shared" si="13483"/>
        <v>1.6573172795337425E-2</v>
      </c>
      <c r="E14156" s="13">
        <f t="shared" si="13484"/>
        <v>0.7955122941761964</v>
      </c>
      <c r="F14156">
        <v>1.5</v>
      </c>
      <c r="G14156">
        <v>1.5</v>
      </c>
      <c r="H14156" s="16">
        <f t="shared" si="13492"/>
        <v>4.2173331760423016</v>
      </c>
      <c r="I14156" s="16">
        <f t="shared" si="13485"/>
        <v>63.293435601752755</v>
      </c>
      <c r="J14156" s="48">
        <f t="shared" si="13486"/>
        <v>0.11392818408315496</v>
      </c>
      <c r="K14156" s="16"/>
      <c r="L14156" s="15"/>
      <c r="M14156" s="16">
        <f t="shared" si="13487"/>
        <v>6.9894591462058259E-2</v>
      </c>
      <c r="N14156" s="16">
        <f t="shared" si="13537"/>
        <v>4.5508596854307379</v>
      </c>
      <c r="O14156" s="16">
        <f t="shared" si="13538"/>
        <v>0.8002028147786503</v>
      </c>
    </row>
    <row r="14157" spans="1:15" ht="15.75" x14ac:dyDescent="0.25">
      <c r="A14157" s="14">
        <v>41917.895833333336</v>
      </c>
      <c r="B14157" s="15">
        <v>0.53</v>
      </c>
      <c r="C14157" s="12">
        <f t="shared" si="13482"/>
        <v>15.007928698000002</v>
      </c>
      <c r="D14157" s="64">
        <f t="shared" si="13483"/>
        <v>1.6573172795337425E-2</v>
      </c>
      <c r="E14157" s="13">
        <f t="shared" si="13484"/>
        <v>0.7955122941761964</v>
      </c>
      <c r="F14157">
        <v>1.53</v>
      </c>
      <c r="G14157">
        <v>1.53</v>
      </c>
      <c r="H14157" s="16">
        <f t="shared" si="13492"/>
        <v>4.2880718787995749</v>
      </c>
      <c r="I14157" s="16">
        <f t="shared" si="13485"/>
        <v>64.355077008922933</v>
      </c>
      <c r="J14157" s="48">
        <f t="shared" si="13486"/>
        <v>0.11583913861606127</v>
      </c>
      <c r="K14157" s="16"/>
      <c r="L14157" s="15"/>
      <c r="M14157" s="16">
        <f t="shared" si="13487"/>
        <v>7.1066956206172566E-2</v>
      </c>
      <c r="N14157" s="16"/>
      <c r="O14157" s="16"/>
    </row>
    <row r="14158" spans="1:15" ht="15.75" x14ac:dyDescent="0.25">
      <c r="A14158" s="14">
        <v>41917.916666666664</v>
      </c>
      <c r="B14158" s="15">
        <v>0.53</v>
      </c>
      <c r="C14158" s="12">
        <f t="shared" si="13482"/>
        <v>15.007928698000002</v>
      </c>
      <c r="D14158" s="64">
        <f t="shared" si="13483"/>
        <v>1.6573172795337425E-2</v>
      </c>
      <c r="E14158" s="13">
        <f t="shared" si="13484"/>
        <v>0.7955122941761964</v>
      </c>
      <c r="F14158">
        <v>1.45</v>
      </c>
      <c r="G14158">
        <v>1.45</v>
      </c>
      <c r="H14158" s="16">
        <f t="shared" si="13492"/>
        <v>4.0989288196351907</v>
      </c>
      <c r="I14158" s="16">
        <f t="shared" si="13485"/>
        <v>61.516431463262258</v>
      </c>
      <c r="J14158" s="48">
        <f t="shared" si="13486"/>
        <v>0.11072957663387205</v>
      </c>
      <c r="K14158" s="16"/>
      <c r="L14158" s="15"/>
      <c r="M14158" s="16">
        <f t="shared" si="13487"/>
        <v>6.7932255603602484E-2</v>
      </c>
      <c r="N14158" s="16">
        <f t="shared" ref="N14158" si="13539">AVERAGE(H14158:H14205)</f>
        <v>4.5518365065914965</v>
      </c>
      <c r="O14158" s="16">
        <f t="shared" ref="O14158" si="13540">AVERAGE(E14158:E14205)</f>
        <v>0.80145362027263811</v>
      </c>
    </row>
    <row r="14159" spans="1:15" ht="15.75" x14ac:dyDescent="0.25">
      <c r="A14159" s="14">
        <v>41917.9375</v>
      </c>
      <c r="B14159" s="15">
        <v>0.53</v>
      </c>
      <c r="C14159" s="12">
        <f t="shared" si="13482"/>
        <v>15.007928698000002</v>
      </c>
      <c r="D14159" s="64">
        <f t="shared" si="13483"/>
        <v>1.6573172795337425E-2</v>
      </c>
      <c r="E14159" s="13">
        <f t="shared" si="13484"/>
        <v>0.7955122941761964</v>
      </c>
      <c r="F14159">
        <v>1.38</v>
      </c>
      <c r="G14159">
        <v>1.38</v>
      </c>
      <c r="H14159" s="16">
        <f t="shared" si="13492"/>
        <v>3.9320559357922433</v>
      </c>
      <c r="I14159" s="16">
        <f t="shared" si="13485"/>
        <v>59.012015120917667</v>
      </c>
      <c r="J14159" s="48">
        <f t="shared" si="13486"/>
        <v>0.10622162721765178</v>
      </c>
      <c r="K14159" s="16"/>
      <c r="L14159" s="15"/>
      <c r="M14159" s="16">
        <f t="shared" si="13487"/>
        <v>6.5166642464817057E-2</v>
      </c>
      <c r="N14159" s="16"/>
      <c r="O14159" s="16"/>
    </row>
    <row r="14160" spans="1:15" ht="15.75" x14ac:dyDescent="0.25">
      <c r="A14160" s="14">
        <v>41917.958333333336</v>
      </c>
      <c r="B14160" s="15">
        <v>0.53</v>
      </c>
      <c r="C14160" s="12">
        <f t="shared" si="13482"/>
        <v>15.007928698000002</v>
      </c>
      <c r="D14160" s="64">
        <f t="shared" si="13483"/>
        <v>1.6573172795337425E-2</v>
      </c>
      <c r="E14160" s="13">
        <f t="shared" si="13484"/>
        <v>0.7955122941761964</v>
      </c>
      <c r="F14160">
        <v>1.47</v>
      </c>
      <c r="G14160">
        <v>1.47</v>
      </c>
      <c r="H14160" s="16">
        <f t="shared" si="13492"/>
        <v>4.1463677305141902</v>
      </c>
      <c r="I14160" s="16">
        <f t="shared" si="13485"/>
        <v>62.228391255245057</v>
      </c>
      <c r="J14160" s="48">
        <f t="shared" si="13486"/>
        <v>0.11201110425944109</v>
      </c>
      <c r="K14160" s="16"/>
      <c r="L14160" s="15"/>
      <c r="M14160" s="16">
        <f t="shared" si="13487"/>
        <v>6.8718468870822766E-2</v>
      </c>
      <c r="N14160" s="16">
        <f t="shared" ref="N14160" si="13541">AVERAGE(H14160:H14207)</f>
        <v>4.5641738966168823</v>
      </c>
      <c r="O14160" s="16">
        <f t="shared" ref="O14160" si="13542">AVERAGE(E14160:E14207)</f>
        <v>0.80270442576662582</v>
      </c>
    </row>
    <row r="14161" spans="1:15" ht="15.75" x14ac:dyDescent="0.25">
      <c r="A14161" s="14">
        <v>41917.979166666664</v>
      </c>
      <c r="B14161" s="15">
        <v>0.53</v>
      </c>
      <c r="C14161" s="12">
        <f t="shared" si="13482"/>
        <v>15.007928698000002</v>
      </c>
      <c r="D14161" s="64">
        <f t="shared" si="13483"/>
        <v>1.6573172795337425E-2</v>
      </c>
      <c r="E14161" s="13">
        <f t="shared" si="13484"/>
        <v>0.7955122941761964</v>
      </c>
      <c r="F14161">
        <v>1.47</v>
      </c>
      <c r="G14161">
        <v>1.47</v>
      </c>
      <c r="H14161" s="16">
        <f t="shared" si="13492"/>
        <v>4.1463677305141902</v>
      </c>
      <c r="I14161" s="16">
        <f t="shared" si="13485"/>
        <v>62.228391255245057</v>
      </c>
      <c r="J14161" s="48">
        <f t="shared" si="13486"/>
        <v>0.11201110425944109</v>
      </c>
      <c r="K14161" s="16"/>
      <c r="L14161" s="15"/>
      <c r="M14161" s="16">
        <f t="shared" si="13487"/>
        <v>6.8718468870822766E-2</v>
      </c>
      <c r="N14161" s="16"/>
      <c r="O14161" s="16"/>
    </row>
    <row r="14162" spans="1:15" ht="15.75" x14ac:dyDescent="0.25">
      <c r="A14162" s="14">
        <v>41918</v>
      </c>
      <c r="B14162" s="15">
        <v>0.53</v>
      </c>
      <c r="C14162" s="12">
        <f t="shared" ref="C14162:C14225" si="13543">28.3168466*B14162</f>
        <v>15.007928698000002</v>
      </c>
      <c r="D14162" s="64">
        <f t="shared" ref="D14162:D14225" si="13544">C14162*1800*10^6/(1.63*10^12)</f>
        <v>1.6573172795337425E-2</v>
      </c>
      <c r="E14162" s="13">
        <f t="shared" ref="E14162:E14225" si="13545">C14162*86400*10^6/(1.63*10^12)</f>
        <v>0.7955122941761964</v>
      </c>
      <c r="F14162">
        <v>1.48</v>
      </c>
      <c r="G14162">
        <v>1.48</v>
      </c>
      <c r="H14162" s="16">
        <f t="shared" si="13492"/>
        <v>4.1700483997580893</v>
      </c>
      <c r="I14162" s="16">
        <f t="shared" ref="I14162:I14225" si="13546">C14162*H14162</f>
        <v>62.583789050778414</v>
      </c>
      <c r="J14162" s="48">
        <f t="shared" ref="J14162:J14225" si="13547">I14162*1800*10^-6</f>
        <v>0.11265082029140114</v>
      </c>
      <c r="K14162" s="16">
        <f>SUM(J14162:J14209)</f>
        <v>5.9861098609913599</v>
      </c>
      <c r="L14162" s="16">
        <f>K14162/1.63</f>
        <v>3.6724600374180123</v>
      </c>
      <c r="M14162" s="16">
        <f t="shared" ref="M14162:M14225" si="13548">J14162/1.63</f>
        <v>6.911093269411113E-2</v>
      </c>
      <c r="N14162" s="16">
        <f t="shared" ref="N14162:N14163" si="13549">AVERAGE(H14162:H14209)</f>
        <v>4.5686024377910011</v>
      </c>
      <c r="O14162" s="16">
        <f t="shared" ref="O14162:O14163" si="13550">AVERAGE(E14162:E14209)</f>
        <v>0.80395523126061363</v>
      </c>
    </row>
    <row r="14163" spans="1:15" ht="15.75" x14ac:dyDescent="0.25">
      <c r="A14163" s="14">
        <v>41918.020833333336</v>
      </c>
      <c r="B14163" s="15">
        <v>0.53</v>
      </c>
      <c r="C14163" s="12">
        <f t="shared" si="13543"/>
        <v>15.007928698000002</v>
      </c>
      <c r="D14163" s="64">
        <f t="shared" si="13544"/>
        <v>1.6573172795337425E-2</v>
      </c>
      <c r="E14163" s="13">
        <f t="shared" si="13545"/>
        <v>0.7955122941761964</v>
      </c>
      <c r="F14163">
        <v>1.44</v>
      </c>
      <c r="G14163">
        <v>1.44</v>
      </c>
      <c r="H14163" s="16">
        <f t="shared" si="13492"/>
        <v>4.0751701649134908</v>
      </c>
      <c r="I14163" s="16">
        <f t="shared" si="13546"/>
        <v>61.159863267238585</v>
      </c>
      <c r="J14163" s="48">
        <f t="shared" si="13547"/>
        <v>0.11008775388102944</v>
      </c>
      <c r="K14163" s="16"/>
      <c r="L14163" s="15"/>
      <c r="M14163" s="16">
        <f t="shared" si="13548"/>
        <v>6.7538499313514994E-2</v>
      </c>
      <c r="N14163" s="16">
        <f t="shared" si="13549"/>
        <v>4.5730190608826584</v>
      </c>
      <c r="O14163" s="16">
        <f t="shared" si="13550"/>
        <v>0.80520603675460134</v>
      </c>
    </row>
    <row r="14164" spans="1:15" ht="15.75" x14ac:dyDescent="0.25">
      <c r="A14164" s="14">
        <v>41918.041666666664</v>
      </c>
      <c r="B14164" s="15">
        <v>0.53</v>
      </c>
      <c r="C14164" s="12">
        <f t="shared" si="13543"/>
        <v>15.007928698000002</v>
      </c>
      <c r="D14164" s="64">
        <f t="shared" si="13544"/>
        <v>1.6573172795337425E-2</v>
      </c>
      <c r="E14164" s="13">
        <f t="shared" si="13545"/>
        <v>0.7955122941761964</v>
      </c>
      <c r="F14164">
        <v>1.63</v>
      </c>
      <c r="G14164">
        <v>1.63</v>
      </c>
      <c r="H14164" s="16">
        <f t="shared" si="13492"/>
        <v>4.5222945150601639</v>
      </c>
      <c r="I14164" s="16">
        <f t="shared" si="13546"/>
        <v>67.870273633379441</v>
      </c>
      <c r="J14164" s="48">
        <f t="shared" si="13547"/>
        <v>0.12216649254008299</v>
      </c>
      <c r="K14164" s="16"/>
      <c r="L14164" s="15"/>
      <c r="M14164" s="16">
        <f t="shared" si="13548"/>
        <v>7.4948768429498769E-2</v>
      </c>
      <c r="N14164" s="16"/>
      <c r="O14164" s="16"/>
    </row>
    <row r="14165" spans="1:15" ht="15.75" x14ac:dyDescent="0.25">
      <c r="A14165" s="14">
        <v>41918.0625</v>
      </c>
      <c r="B14165" s="15">
        <v>0.53</v>
      </c>
      <c r="C14165" s="12">
        <f t="shared" si="13543"/>
        <v>15.007928698000002</v>
      </c>
      <c r="D14165" s="64">
        <f t="shared" si="13544"/>
        <v>1.6573172795337425E-2</v>
      </c>
      <c r="E14165" s="13">
        <f t="shared" si="13545"/>
        <v>0.7955122941761964</v>
      </c>
      <c r="F14165">
        <v>1.5</v>
      </c>
      <c r="G14165">
        <v>1.5</v>
      </c>
      <c r="H14165" s="16">
        <f t="shared" si="13492"/>
        <v>4.2173331760423016</v>
      </c>
      <c r="I14165" s="16">
        <f t="shared" si="13546"/>
        <v>63.293435601752755</v>
      </c>
      <c r="J14165" s="48">
        <f t="shared" si="13547"/>
        <v>0.11392818408315496</v>
      </c>
      <c r="K14165" s="16"/>
      <c r="L14165" s="15"/>
      <c r="M14165" s="16">
        <f t="shared" si="13548"/>
        <v>6.9894591462058259E-2</v>
      </c>
      <c r="N14165" s="16">
        <f t="shared" ref="N14165" si="13551">AVERAGE(H14165:H14212)</f>
        <v>4.565680600147199</v>
      </c>
      <c r="O14165" s="16">
        <f t="shared" ref="O14165" si="13552">AVERAGE(E14165:E14212)</f>
        <v>0.80645684224858927</v>
      </c>
    </row>
    <row r="14166" spans="1:15" ht="15.75" x14ac:dyDescent="0.25">
      <c r="A14166" s="14">
        <v>41918.083333333336</v>
      </c>
      <c r="B14166" s="15">
        <v>0.53</v>
      </c>
      <c r="C14166" s="12">
        <f t="shared" si="13543"/>
        <v>15.007928698000002</v>
      </c>
      <c r="D14166" s="64">
        <f t="shared" si="13544"/>
        <v>1.6573172795337425E-2</v>
      </c>
      <c r="E14166" s="13">
        <f t="shared" si="13545"/>
        <v>0.7955122941761964</v>
      </c>
      <c r="F14166">
        <v>1.44</v>
      </c>
      <c r="G14166">
        <v>1.44</v>
      </c>
      <c r="H14166" s="16">
        <f t="shared" si="13492"/>
        <v>4.0751701649134908</v>
      </c>
      <c r="I14166" s="16">
        <f t="shared" si="13546"/>
        <v>61.159863267238585</v>
      </c>
      <c r="J14166" s="48">
        <f t="shared" si="13547"/>
        <v>0.11008775388102944</v>
      </c>
      <c r="K14166" s="16"/>
      <c r="L14166" s="15"/>
      <c r="M14166" s="16">
        <f t="shared" si="13548"/>
        <v>6.7538499313514994E-2</v>
      </c>
      <c r="N14166" s="16"/>
      <c r="O14166" s="16"/>
    </row>
    <row r="14167" spans="1:15" ht="15.75" x14ac:dyDescent="0.25">
      <c r="A14167" s="14">
        <v>41918.104166666664</v>
      </c>
      <c r="B14167" s="15">
        <v>0.53</v>
      </c>
      <c r="C14167" s="12">
        <f t="shared" si="13543"/>
        <v>15.007928698000002</v>
      </c>
      <c r="D14167" s="64">
        <f t="shared" si="13544"/>
        <v>1.6573172795337425E-2</v>
      </c>
      <c r="E14167" s="13">
        <f t="shared" si="13545"/>
        <v>0.7955122941761964</v>
      </c>
      <c r="F14167">
        <v>1.43</v>
      </c>
      <c r="G14167">
        <v>1.43</v>
      </c>
      <c r="H14167" s="16">
        <f t="shared" si="13492"/>
        <v>4.0513850967858609</v>
      </c>
      <c r="I14167" s="16">
        <f t="shared" si="13546"/>
        <v>60.802898660702041</v>
      </c>
      <c r="J14167" s="48">
        <f t="shared" si="13547"/>
        <v>0.10944521758926366</v>
      </c>
      <c r="K14167" s="16"/>
      <c r="L14167" s="15"/>
      <c r="M14167" s="16">
        <f t="shared" si="13548"/>
        <v>6.714430526948692E-2</v>
      </c>
      <c r="N14167" s="16">
        <f t="shared" ref="N14167" si="13553">AVERAGE(H14167:H14214)</f>
        <v>4.5666673325866114</v>
      </c>
      <c r="O14167" s="16">
        <f t="shared" ref="O14167" si="13554">AVERAGE(E14167:E14214)</f>
        <v>0.80770764774257697</v>
      </c>
    </row>
    <row r="14168" spans="1:15" ht="15.75" x14ac:dyDescent="0.25">
      <c r="A14168" s="14">
        <v>41918.125</v>
      </c>
      <c r="B14168" s="15">
        <v>0.53</v>
      </c>
      <c r="C14168" s="12">
        <f t="shared" si="13543"/>
        <v>15.007928698000002</v>
      </c>
      <c r="D14168" s="64">
        <f t="shared" si="13544"/>
        <v>1.6573172795337425E-2</v>
      </c>
      <c r="E14168" s="13">
        <f t="shared" si="13545"/>
        <v>0.7955122941761964</v>
      </c>
      <c r="F14168">
        <v>1.47</v>
      </c>
      <c r="G14168">
        <v>1.47</v>
      </c>
      <c r="H14168" s="16">
        <f t="shared" ref="H14168:H14231" si="13555" xml:space="preserve"> 3*(G14168^0.84)</f>
        <v>4.1463677305141902</v>
      </c>
      <c r="I14168" s="16">
        <f t="shared" si="13546"/>
        <v>62.228391255245057</v>
      </c>
      <c r="J14168" s="48">
        <f t="shared" si="13547"/>
        <v>0.11201110425944109</v>
      </c>
      <c r="K14168" s="16"/>
      <c r="L14168" s="15"/>
      <c r="M14168" s="16">
        <f t="shared" si="13548"/>
        <v>6.8718468870822766E-2</v>
      </c>
      <c r="N14168" s="16"/>
      <c r="O14168" s="16"/>
    </row>
    <row r="14169" spans="1:15" ht="15.75" x14ac:dyDescent="0.25">
      <c r="A14169" s="14">
        <v>41918.145833333336</v>
      </c>
      <c r="B14169" s="15">
        <v>0.53</v>
      </c>
      <c r="C14169" s="12">
        <f t="shared" si="13543"/>
        <v>15.007928698000002</v>
      </c>
      <c r="D14169" s="64">
        <f t="shared" si="13544"/>
        <v>1.6573172795337425E-2</v>
      </c>
      <c r="E14169" s="13">
        <f t="shared" si="13545"/>
        <v>0.7955122941761964</v>
      </c>
      <c r="F14169">
        <v>1.43</v>
      </c>
      <c r="G14169">
        <v>1.43</v>
      </c>
      <c r="H14169" s="16">
        <f t="shared" si="13555"/>
        <v>4.0513850967858609</v>
      </c>
      <c r="I14169" s="16">
        <f t="shared" si="13546"/>
        <v>60.802898660702041</v>
      </c>
      <c r="J14169" s="48">
        <f t="shared" si="13547"/>
        <v>0.10944521758926366</v>
      </c>
      <c r="K14169" s="16"/>
      <c r="L14169" s="15"/>
      <c r="M14169" s="16">
        <f t="shared" si="13548"/>
        <v>6.714430526948692E-2</v>
      </c>
      <c r="N14169" s="16">
        <f t="shared" ref="N14169:N14170" si="13556">AVERAGE(H14169:H14216)</f>
        <v>4.5716009316469552</v>
      </c>
      <c r="O14169" s="16">
        <f t="shared" ref="O14169:O14170" si="13557">AVERAGE(E14169:E14216)</f>
        <v>0.80895845323656468</v>
      </c>
    </row>
    <row r="14170" spans="1:15" ht="15.75" x14ac:dyDescent="0.25">
      <c r="A14170" s="14">
        <v>41918.166666666664</v>
      </c>
      <c r="B14170" s="15">
        <v>0.53</v>
      </c>
      <c r="C14170" s="12">
        <f t="shared" si="13543"/>
        <v>15.007928698000002</v>
      </c>
      <c r="D14170" s="64">
        <f t="shared" si="13544"/>
        <v>1.6573172795337425E-2</v>
      </c>
      <c r="E14170" s="13">
        <f t="shared" si="13545"/>
        <v>0.7955122941761964</v>
      </c>
      <c r="F14170">
        <v>1.38</v>
      </c>
      <c r="G14170">
        <v>1.38</v>
      </c>
      <c r="H14170" s="16">
        <f t="shared" si="13555"/>
        <v>3.9320559357922433</v>
      </c>
      <c r="I14170" s="16">
        <f t="shared" si="13546"/>
        <v>59.012015120917667</v>
      </c>
      <c r="J14170" s="48">
        <f t="shared" si="13547"/>
        <v>0.10622162721765178</v>
      </c>
      <c r="K14170" s="16"/>
      <c r="L14170" s="15"/>
      <c r="M14170" s="16">
        <f t="shared" si="13548"/>
        <v>6.5166642464817057E-2</v>
      </c>
      <c r="N14170" s="16">
        <f t="shared" si="13556"/>
        <v>4.578489706883869</v>
      </c>
      <c r="O14170" s="16">
        <f t="shared" si="13557"/>
        <v>0.80895845323656468</v>
      </c>
    </row>
    <row r="14171" spans="1:15" ht="15.75" x14ac:dyDescent="0.25">
      <c r="A14171" s="14">
        <v>41918.1875</v>
      </c>
      <c r="B14171" s="15">
        <v>0.53</v>
      </c>
      <c r="C14171" s="12">
        <f t="shared" si="13543"/>
        <v>15.007928698000002</v>
      </c>
      <c r="D14171" s="64">
        <f t="shared" si="13544"/>
        <v>1.6573172795337425E-2</v>
      </c>
      <c r="E14171" s="13">
        <f t="shared" si="13545"/>
        <v>0.7955122941761964</v>
      </c>
      <c r="F14171">
        <v>1.42</v>
      </c>
      <c r="G14171">
        <v>1.42</v>
      </c>
      <c r="H14171" s="16">
        <f t="shared" si="13555"/>
        <v>4.0275734008663129</v>
      </c>
      <c r="I14171" s="16">
        <f t="shared" si="13546"/>
        <v>60.445534426163007</v>
      </c>
      <c r="J14171" s="48">
        <f t="shared" si="13547"/>
        <v>0.10880196196709341</v>
      </c>
      <c r="K14171" s="16"/>
      <c r="L14171" s="15"/>
      <c r="M14171" s="16">
        <f t="shared" si="13548"/>
        <v>6.6749669918462221E-2</v>
      </c>
      <c r="N14171" s="16"/>
      <c r="O14171" s="16"/>
    </row>
    <row r="14172" spans="1:15" ht="15.75" x14ac:dyDescent="0.25">
      <c r="A14172" s="14">
        <v>41918.208333333336</v>
      </c>
      <c r="B14172" s="15">
        <v>0.53</v>
      </c>
      <c r="C14172" s="12">
        <f t="shared" si="13543"/>
        <v>15.007928698000002</v>
      </c>
      <c r="D14172" s="64">
        <f t="shared" si="13544"/>
        <v>1.6573172795337425E-2</v>
      </c>
      <c r="E14172" s="13">
        <f t="shared" si="13545"/>
        <v>0.7955122941761964</v>
      </c>
      <c r="F14172">
        <v>1.37</v>
      </c>
      <c r="G14172">
        <v>1.37</v>
      </c>
      <c r="H14172" s="16">
        <f t="shared" si="13555"/>
        <v>3.9081077683110115</v>
      </c>
      <c r="I14172" s="16">
        <f t="shared" si="13546"/>
        <v>58.652602730911575</v>
      </c>
      <c r="J14172" s="48">
        <f t="shared" si="13547"/>
        <v>0.10557468491564083</v>
      </c>
      <c r="K14172" s="16"/>
      <c r="L14172" s="15"/>
      <c r="M14172" s="16">
        <f t="shared" si="13548"/>
        <v>6.4769745347018917E-2</v>
      </c>
      <c r="N14172" s="16">
        <f t="shared" ref="N14172" si="13558">AVERAGE(H14172:H14219)</f>
        <v>4.5888770262105636</v>
      </c>
      <c r="O14172" s="16">
        <f t="shared" ref="O14172" si="13559">AVERAGE(E14172:E14219)</f>
        <v>0.8102092587305525</v>
      </c>
    </row>
    <row r="14173" spans="1:15" ht="15.75" x14ac:dyDescent="0.25">
      <c r="A14173" s="14">
        <v>41918.229166666664</v>
      </c>
      <c r="B14173" s="15">
        <v>0.53</v>
      </c>
      <c r="C14173" s="12">
        <f t="shared" si="13543"/>
        <v>15.007928698000002</v>
      </c>
      <c r="D14173" s="64">
        <f t="shared" si="13544"/>
        <v>1.6573172795337425E-2</v>
      </c>
      <c r="E14173" s="13">
        <f t="shared" si="13545"/>
        <v>0.7955122941761964</v>
      </c>
      <c r="F14173">
        <v>1.36</v>
      </c>
      <c r="G14173">
        <v>1.36</v>
      </c>
      <c r="H14173" s="16">
        <f t="shared" si="13555"/>
        <v>3.8841316155600558</v>
      </c>
      <c r="I14173" s="16">
        <f t="shared" si="13546"/>
        <v>58.292770339972876</v>
      </c>
      <c r="J14173" s="48">
        <f t="shared" si="13547"/>
        <v>0.10492698661195117</v>
      </c>
      <c r="K14173" s="16"/>
      <c r="L14173" s="15"/>
      <c r="M14173" s="16">
        <f t="shared" si="13548"/>
        <v>6.4372384424509918E-2</v>
      </c>
      <c r="N14173" s="16"/>
      <c r="O14173" s="16"/>
    </row>
    <row r="14174" spans="1:15" ht="15.75" x14ac:dyDescent="0.25">
      <c r="A14174" s="14">
        <v>41918.25</v>
      </c>
      <c r="B14174" s="15">
        <v>0.53</v>
      </c>
      <c r="C14174" s="12">
        <f t="shared" si="13543"/>
        <v>15.007928698000002</v>
      </c>
      <c r="D14174" s="64">
        <f t="shared" si="13544"/>
        <v>1.6573172795337425E-2</v>
      </c>
      <c r="E14174" s="13">
        <f t="shared" si="13545"/>
        <v>0.7955122941761964</v>
      </c>
      <c r="F14174">
        <v>1.41</v>
      </c>
      <c r="G14174">
        <v>1.41</v>
      </c>
      <c r="H14174" s="16">
        <f t="shared" si="13555"/>
        <v>4.0037348595058564</v>
      </c>
      <c r="I14174" s="16">
        <f t="shared" si="13546"/>
        <v>60.087767297160951</v>
      </c>
      <c r="J14174" s="48">
        <f t="shared" si="13547"/>
        <v>0.1081579811348897</v>
      </c>
      <c r="K14174" s="16"/>
      <c r="L14174" s="15"/>
      <c r="M14174" s="16">
        <f t="shared" si="13548"/>
        <v>6.6354589653306567E-2</v>
      </c>
      <c r="N14174" s="16">
        <f t="shared" ref="N14174" si="13560">AVERAGE(H14174:H14221)</f>
        <v>4.6002859244225753</v>
      </c>
      <c r="O14174" s="16">
        <f t="shared" ref="O14174" si="13561">AVERAGE(E14174:E14221)</f>
        <v>0.81271086971852791</v>
      </c>
    </row>
    <row r="14175" spans="1:15" ht="15.75" x14ac:dyDescent="0.25">
      <c r="A14175" s="14">
        <v>41918.270833333336</v>
      </c>
      <c r="B14175" s="15">
        <v>0.53</v>
      </c>
      <c r="C14175" s="12">
        <f t="shared" si="13543"/>
        <v>15.007928698000002</v>
      </c>
      <c r="D14175" s="64">
        <f t="shared" si="13544"/>
        <v>1.6573172795337425E-2</v>
      </c>
      <c r="E14175" s="13">
        <f t="shared" si="13545"/>
        <v>0.7955122941761964</v>
      </c>
      <c r="F14175">
        <v>1.41</v>
      </c>
      <c r="G14175">
        <v>1.41</v>
      </c>
      <c r="H14175" s="16">
        <f t="shared" si="13555"/>
        <v>4.0037348595058564</v>
      </c>
      <c r="I14175" s="16">
        <f t="shared" si="13546"/>
        <v>60.087767297160951</v>
      </c>
      <c r="J14175" s="48">
        <f t="shared" si="13547"/>
        <v>0.1081579811348897</v>
      </c>
      <c r="K14175" s="16"/>
      <c r="L14175" s="15"/>
      <c r="M14175" s="16">
        <f t="shared" si="13548"/>
        <v>6.6354589653306567E-2</v>
      </c>
      <c r="N14175" s="16"/>
      <c r="O14175" s="16"/>
    </row>
    <row r="14176" spans="1:15" ht="15.75" x14ac:dyDescent="0.25">
      <c r="A14176" s="14">
        <v>41918.291666666664</v>
      </c>
      <c r="B14176" s="15">
        <v>0.53</v>
      </c>
      <c r="C14176" s="12">
        <f t="shared" si="13543"/>
        <v>15.007928698000002</v>
      </c>
      <c r="D14176" s="64">
        <f t="shared" si="13544"/>
        <v>1.6573172795337425E-2</v>
      </c>
      <c r="E14176" s="13">
        <f t="shared" si="13545"/>
        <v>0.7955122941761964</v>
      </c>
      <c r="F14176">
        <v>1.37</v>
      </c>
      <c r="G14176">
        <v>1.37</v>
      </c>
      <c r="H14176" s="16">
        <f t="shared" si="13555"/>
        <v>3.9081077683110115</v>
      </c>
      <c r="I14176" s="16">
        <f t="shared" si="13546"/>
        <v>58.652602730911575</v>
      </c>
      <c r="J14176" s="48">
        <f t="shared" si="13547"/>
        <v>0.10557468491564083</v>
      </c>
      <c r="K14176" s="16"/>
      <c r="L14176" s="15"/>
      <c r="M14176" s="16">
        <f t="shared" si="13548"/>
        <v>6.4769745347018917E-2</v>
      </c>
      <c r="N14176" s="16">
        <f t="shared" ref="N14176:N14177" si="13562">AVERAGE(H14176:H14223)</f>
        <v>4.6082007547723389</v>
      </c>
      <c r="O14176" s="16">
        <f t="shared" ref="O14176:O14177" si="13563">AVERAGE(E14176:E14223)</f>
        <v>0.8127108697185278</v>
      </c>
    </row>
    <row r="14177" spans="1:15" ht="15.75" x14ac:dyDescent="0.25">
      <c r="A14177" s="14">
        <v>41918.3125</v>
      </c>
      <c r="B14177" s="15">
        <v>0.53</v>
      </c>
      <c r="C14177" s="12">
        <f t="shared" si="13543"/>
        <v>15.007928698000002</v>
      </c>
      <c r="D14177" s="64">
        <f t="shared" si="13544"/>
        <v>1.6573172795337425E-2</v>
      </c>
      <c r="E14177" s="13">
        <f t="shared" si="13545"/>
        <v>0.7955122941761964</v>
      </c>
      <c r="F14177">
        <v>1.39</v>
      </c>
      <c r="G14177">
        <v>1.39</v>
      </c>
      <c r="H14177" s="16">
        <f t="shared" si="13555"/>
        <v>3.9559763531100605</v>
      </c>
      <c r="I14177" s="16">
        <f t="shared" si="13546"/>
        <v>59.371011038449865</v>
      </c>
      <c r="J14177" s="48">
        <f t="shared" si="13547"/>
        <v>0.10686781986920975</v>
      </c>
      <c r="K14177" s="16"/>
      <c r="L14177" s="15"/>
      <c r="M14177" s="16">
        <f t="shared" si="13548"/>
        <v>6.5563079674361813E-2</v>
      </c>
      <c r="N14177" s="16">
        <f t="shared" si="13562"/>
        <v>4.6141506654721427</v>
      </c>
      <c r="O14177" s="16">
        <f t="shared" si="13563"/>
        <v>0.81396167521251561</v>
      </c>
    </row>
    <row r="14178" spans="1:15" ht="15.75" x14ac:dyDescent="0.25">
      <c r="A14178" s="14">
        <v>41918.333333333336</v>
      </c>
      <c r="B14178" s="15">
        <v>0.53</v>
      </c>
      <c r="C14178" s="12">
        <f t="shared" si="13543"/>
        <v>15.007928698000002</v>
      </c>
      <c r="D14178" s="64">
        <f t="shared" si="13544"/>
        <v>1.6573172795337425E-2</v>
      </c>
      <c r="E14178" s="13">
        <f t="shared" si="13545"/>
        <v>0.7955122941761964</v>
      </c>
      <c r="F14178">
        <v>1.36</v>
      </c>
      <c r="G14178">
        <v>1.36</v>
      </c>
      <c r="H14178" s="16">
        <f t="shared" si="13555"/>
        <v>3.8841316155600558</v>
      </c>
      <c r="I14178" s="16">
        <f t="shared" si="13546"/>
        <v>58.292770339972876</v>
      </c>
      <c r="J14178" s="48">
        <f t="shared" si="13547"/>
        <v>0.10492698661195117</v>
      </c>
      <c r="K14178" s="16"/>
      <c r="L14178" s="15"/>
      <c r="M14178" s="16">
        <f t="shared" si="13548"/>
        <v>6.4372384424509918E-2</v>
      </c>
      <c r="N14178" s="16"/>
      <c r="O14178" s="16"/>
    </row>
    <row r="14179" spans="1:15" ht="15.75" x14ac:dyDescent="0.25">
      <c r="A14179" s="14">
        <v>41918.354166666664</v>
      </c>
      <c r="B14179" s="15">
        <v>0.53</v>
      </c>
      <c r="C14179" s="12">
        <f t="shared" si="13543"/>
        <v>15.007928698000002</v>
      </c>
      <c r="D14179" s="64">
        <f t="shared" si="13544"/>
        <v>1.6573172795337425E-2</v>
      </c>
      <c r="E14179" s="13">
        <f t="shared" si="13545"/>
        <v>0.7955122941761964</v>
      </c>
      <c r="F14179">
        <v>2.19</v>
      </c>
      <c r="G14179">
        <v>2.19</v>
      </c>
      <c r="H14179" s="16">
        <f t="shared" si="13555"/>
        <v>5.7955453855339956</v>
      </c>
      <c r="I14179" s="16">
        <f t="shared" si="13546"/>
        <v>86.97913191211714</v>
      </c>
      <c r="J14179" s="48">
        <f t="shared" si="13547"/>
        <v>0.15656243744181084</v>
      </c>
      <c r="K14179" s="16"/>
      <c r="L14179" s="15"/>
      <c r="M14179" s="16">
        <f t="shared" si="13548"/>
        <v>9.6050575117675369E-2</v>
      </c>
      <c r="N14179" s="16">
        <f t="shared" ref="N14179" si="13564">AVERAGE(H14179:H14226)</f>
        <v>4.6289878425948139</v>
      </c>
      <c r="O14179" s="16">
        <f t="shared" ref="O14179" si="13565">AVERAGE(E14179:E14226)</f>
        <v>0.81646328620049091</v>
      </c>
    </row>
    <row r="14180" spans="1:15" ht="15.75" x14ac:dyDescent="0.25">
      <c r="A14180" s="14">
        <v>41918.375</v>
      </c>
      <c r="B14180" s="15">
        <v>0.53</v>
      </c>
      <c r="C14180" s="12">
        <f t="shared" si="13543"/>
        <v>15.007928698000002</v>
      </c>
      <c r="D14180" s="64">
        <f t="shared" si="13544"/>
        <v>1.6573172795337425E-2</v>
      </c>
      <c r="E14180" s="13">
        <f t="shared" si="13545"/>
        <v>0.7955122941761964</v>
      </c>
      <c r="F14180">
        <v>1.71</v>
      </c>
      <c r="G14180">
        <v>1.71</v>
      </c>
      <c r="H14180" s="16">
        <f t="shared" si="13555"/>
        <v>4.7080166216342496</v>
      </c>
      <c r="I14180" s="16">
        <f t="shared" si="13546"/>
        <v>70.657577766485673</v>
      </c>
      <c r="J14180" s="48">
        <f t="shared" si="13547"/>
        <v>0.12718363997967419</v>
      </c>
      <c r="K14180" s="16"/>
      <c r="L14180" s="15"/>
      <c r="M14180" s="16">
        <f t="shared" si="13548"/>
        <v>7.8026772993665158E-2</v>
      </c>
      <c r="N14180" s="16"/>
      <c r="O14180" s="16"/>
    </row>
    <row r="14181" spans="1:15" ht="15.75" x14ac:dyDescent="0.25">
      <c r="A14181" s="14">
        <v>41918.395833333336</v>
      </c>
      <c r="B14181" s="15">
        <v>0.53</v>
      </c>
      <c r="C14181" s="12">
        <f t="shared" si="13543"/>
        <v>15.007928698000002</v>
      </c>
      <c r="D14181" s="64">
        <f t="shared" si="13544"/>
        <v>1.6573172795337425E-2</v>
      </c>
      <c r="E14181" s="13">
        <f t="shared" si="13545"/>
        <v>0.7955122941761964</v>
      </c>
      <c r="F14181">
        <v>2.0499999999999998</v>
      </c>
      <c r="G14181">
        <v>2.0499999999999998</v>
      </c>
      <c r="H14181" s="16">
        <f t="shared" si="13555"/>
        <v>5.4827001894913021</v>
      </c>
      <c r="I14181" s="16">
        <f t="shared" si="13546"/>
        <v>82.283973516396557</v>
      </c>
      <c r="J14181" s="48">
        <f t="shared" si="13547"/>
        <v>0.1481111523295138</v>
      </c>
      <c r="K14181" s="16"/>
      <c r="L14181" s="15"/>
      <c r="M14181" s="16">
        <f t="shared" si="13548"/>
        <v>9.0865737625468596E-2</v>
      </c>
      <c r="N14181" s="16">
        <f t="shared" ref="N14181" si="13566">AVERAGE(H14181:H14228)</f>
        <v>4.58095178905086</v>
      </c>
      <c r="O14181" s="16">
        <f t="shared" ref="O14181" si="13567">AVERAGE(E14181:E14228)</f>
        <v>0.81896489718846643</v>
      </c>
    </row>
    <row r="14182" spans="1:15" ht="15.75" x14ac:dyDescent="0.25">
      <c r="A14182" s="14">
        <v>41918.416666666664</v>
      </c>
      <c r="B14182" s="15">
        <v>0.53</v>
      </c>
      <c r="C14182" s="12">
        <f t="shared" si="13543"/>
        <v>15.007928698000002</v>
      </c>
      <c r="D14182" s="64">
        <f t="shared" si="13544"/>
        <v>1.6573172795337425E-2</v>
      </c>
      <c r="E14182" s="13">
        <f t="shared" si="13545"/>
        <v>0.7955122941761964</v>
      </c>
      <c r="F14182">
        <v>3.3</v>
      </c>
      <c r="G14182">
        <v>3.3</v>
      </c>
      <c r="H14182" s="16">
        <f t="shared" si="13555"/>
        <v>8.1784869345991567</v>
      </c>
      <c r="I14182" s="16">
        <f t="shared" si="13546"/>
        <v>122.74214877198875</v>
      </c>
      <c r="J14182" s="48">
        <f t="shared" si="13547"/>
        <v>0.22093586778957974</v>
      </c>
      <c r="K14182" s="16"/>
      <c r="L14182" s="15"/>
      <c r="M14182" s="16">
        <f t="shared" si="13548"/>
        <v>0.13554347717152132</v>
      </c>
      <c r="N14182" s="16"/>
      <c r="O14182" s="16"/>
    </row>
    <row r="14183" spans="1:15" ht="15.75" x14ac:dyDescent="0.25">
      <c r="A14183" s="14">
        <v>41918.4375</v>
      </c>
      <c r="B14183" s="15">
        <v>0.53</v>
      </c>
      <c r="C14183" s="12">
        <f t="shared" si="13543"/>
        <v>15.007928698000002</v>
      </c>
      <c r="D14183" s="64">
        <f t="shared" si="13544"/>
        <v>1.6573172795337425E-2</v>
      </c>
      <c r="E14183" s="13">
        <f t="shared" si="13545"/>
        <v>0.7955122941761964</v>
      </c>
      <c r="F14183">
        <v>2.61</v>
      </c>
      <c r="G14183">
        <v>2.61</v>
      </c>
      <c r="H14183" s="16">
        <f t="shared" si="13555"/>
        <v>6.7158236090874155</v>
      </c>
      <c r="I14183" s="16">
        <f t="shared" si="13546"/>
        <v>100.79060187352897</v>
      </c>
      <c r="J14183" s="48">
        <f t="shared" si="13547"/>
        <v>0.18142308337235213</v>
      </c>
      <c r="K14183" s="16"/>
      <c r="L14183" s="15"/>
      <c r="M14183" s="16">
        <f t="shared" si="13548"/>
        <v>0.11130250513641236</v>
      </c>
      <c r="N14183" s="16">
        <f t="shared" ref="N14183:N14184" si="13568">AVERAGE(H14183:H14230)</f>
        <v>4.4710808401281499</v>
      </c>
      <c r="O14183" s="16">
        <f t="shared" ref="O14183:O14184" si="13569">AVERAGE(E14183:E14230)</f>
        <v>0.81896489718846643</v>
      </c>
    </row>
    <row r="14184" spans="1:15" ht="15.75" x14ac:dyDescent="0.25">
      <c r="A14184" s="14">
        <v>41918.458333333336</v>
      </c>
      <c r="B14184" s="15">
        <v>0.53</v>
      </c>
      <c r="C14184" s="12">
        <f t="shared" si="13543"/>
        <v>15.007928698000002</v>
      </c>
      <c r="D14184" s="64">
        <f t="shared" si="13544"/>
        <v>1.6573172795337425E-2</v>
      </c>
      <c r="E14184" s="13">
        <f t="shared" si="13545"/>
        <v>0.7955122941761964</v>
      </c>
      <c r="F14184">
        <v>2.9</v>
      </c>
      <c r="G14184">
        <v>2.9</v>
      </c>
      <c r="H14184" s="16">
        <f t="shared" si="13555"/>
        <v>7.3372881150453946</v>
      </c>
      <c r="I14184" s="16">
        <f t="shared" si="13546"/>
        <v>110.11749686728412</v>
      </c>
      <c r="J14184" s="48">
        <f t="shared" si="13547"/>
        <v>0.19821149436111138</v>
      </c>
      <c r="K14184" s="16"/>
      <c r="L14184" s="15"/>
      <c r="M14184" s="16">
        <f t="shared" si="13548"/>
        <v>0.12160214377982294</v>
      </c>
      <c r="N14184" s="16">
        <f t="shared" si="13568"/>
        <v>4.4180438566004563</v>
      </c>
      <c r="O14184" s="16">
        <f t="shared" si="13569"/>
        <v>0.81896489718846643</v>
      </c>
    </row>
    <row r="14185" spans="1:15" ht="15.75" x14ac:dyDescent="0.25">
      <c r="A14185" s="14">
        <v>41918.479166666664</v>
      </c>
      <c r="B14185" s="15">
        <v>0.53</v>
      </c>
      <c r="C14185" s="12">
        <f t="shared" si="13543"/>
        <v>15.007928698000002</v>
      </c>
      <c r="D14185" s="64">
        <f t="shared" si="13544"/>
        <v>1.6573172795337425E-2</v>
      </c>
      <c r="E14185" s="13">
        <f t="shared" si="13545"/>
        <v>0.7955122941761964</v>
      </c>
      <c r="F14185">
        <v>2.2599999999999998</v>
      </c>
      <c r="G14185">
        <v>2.2599999999999998</v>
      </c>
      <c r="H14185" s="16">
        <f t="shared" si="13555"/>
        <v>5.9507587463760103</v>
      </c>
      <c r="I14185" s="16">
        <f t="shared" si="13546"/>
        <v>89.308562964611042</v>
      </c>
      <c r="J14185" s="48">
        <f t="shared" si="13547"/>
        <v>0.16075541333629986</v>
      </c>
      <c r="K14185" s="16"/>
      <c r="L14185" s="15"/>
      <c r="M14185" s="16">
        <f t="shared" si="13548"/>
        <v>9.862295296705513E-2</v>
      </c>
      <c r="N14185" s="16"/>
      <c r="O14185" s="16"/>
    </row>
    <row r="14186" spans="1:15" ht="15.75" x14ac:dyDescent="0.25">
      <c r="A14186" s="14">
        <v>41918.5</v>
      </c>
      <c r="B14186" s="15">
        <v>0.53</v>
      </c>
      <c r="C14186" s="12">
        <f t="shared" si="13543"/>
        <v>15.007928698000002</v>
      </c>
      <c r="D14186" s="64">
        <f t="shared" si="13544"/>
        <v>1.6573172795337425E-2</v>
      </c>
      <c r="E14186" s="13">
        <f t="shared" si="13545"/>
        <v>0.7955122941761964</v>
      </c>
      <c r="F14186">
        <v>1.79</v>
      </c>
      <c r="G14186">
        <v>1.79</v>
      </c>
      <c r="H14186" s="16">
        <f t="shared" si="13555"/>
        <v>4.8923531736609274</v>
      </c>
      <c r="I14186" s="16">
        <f t="shared" si="13546"/>
        <v>73.42408759573722</v>
      </c>
      <c r="J14186" s="48">
        <f t="shared" si="13547"/>
        <v>0.13216335767232698</v>
      </c>
      <c r="K14186" s="16"/>
      <c r="L14186" s="15"/>
      <c r="M14186" s="16">
        <f t="shared" si="13548"/>
        <v>8.1081814522899989E-2</v>
      </c>
      <c r="N14186" s="16">
        <f t="shared" ref="N14186" si="13570">AVERAGE(H14186:H14233)</f>
        <v>4.3184065232552369</v>
      </c>
      <c r="O14186" s="16">
        <f t="shared" ref="O14186" si="13571">AVERAGE(E14186:E14233)</f>
        <v>0.81896489718846643</v>
      </c>
    </row>
    <row r="14187" spans="1:15" ht="15.75" x14ac:dyDescent="0.25">
      <c r="A14187" s="14">
        <v>41918.520833333336</v>
      </c>
      <c r="B14187" s="15">
        <v>0.56999999999999995</v>
      </c>
      <c r="C14187" s="12">
        <f t="shared" si="13543"/>
        <v>16.140602561999998</v>
      </c>
      <c r="D14187" s="64">
        <f t="shared" si="13544"/>
        <v>1.7823978289325151E-2</v>
      </c>
      <c r="E14187" s="13">
        <f t="shared" si="13545"/>
        <v>0.85555095788760727</v>
      </c>
      <c r="F14187">
        <v>1.96</v>
      </c>
      <c r="G14187">
        <v>1.96</v>
      </c>
      <c r="H14187" s="16">
        <f t="shared" si="13555"/>
        <v>5.2797864202603302</v>
      </c>
      <c r="I14187" s="16">
        <f t="shared" si="13546"/>
        <v>85.218934221666686</v>
      </c>
      <c r="J14187" s="48">
        <f t="shared" si="13547"/>
        <v>0.15339408159900003</v>
      </c>
      <c r="K14187" s="16"/>
      <c r="L14187" s="15"/>
      <c r="M14187" s="16">
        <f t="shared" si="13548"/>
        <v>9.4106798526993884E-2</v>
      </c>
      <c r="N14187" s="16"/>
      <c r="O14187" s="16"/>
    </row>
    <row r="14188" spans="1:15" ht="15.75" x14ac:dyDescent="0.25">
      <c r="A14188" s="14">
        <v>41918.541666666664</v>
      </c>
      <c r="B14188" s="15">
        <v>0.53</v>
      </c>
      <c r="C14188" s="12">
        <f t="shared" si="13543"/>
        <v>15.007928698000002</v>
      </c>
      <c r="D14188" s="64">
        <f t="shared" si="13544"/>
        <v>1.6573172795337425E-2</v>
      </c>
      <c r="E14188" s="13">
        <f t="shared" si="13545"/>
        <v>0.7955122941761964</v>
      </c>
      <c r="F14188">
        <v>1.8</v>
      </c>
      <c r="G14188">
        <v>1.8</v>
      </c>
      <c r="H14188" s="16">
        <f t="shared" si="13555"/>
        <v>4.9153014638237584</v>
      </c>
      <c r="I14188" s="16">
        <f t="shared" si="13546"/>
        <v>73.768493898241999</v>
      </c>
      <c r="J14188" s="48">
        <f t="shared" si="13547"/>
        <v>0.13278328901683559</v>
      </c>
      <c r="K14188" s="16"/>
      <c r="L14188" s="15"/>
      <c r="M14188" s="16">
        <f t="shared" si="13548"/>
        <v>8.1462140501126129E-2</v>
      </c>
      <c r="N14188" s="16">
        <f t="shared" ref="N14188" si="13572">AVERAGE(H14188:H14235)</f>
        <v>4.2871164316254742</v>
      </c>
      <c r="O14188" s="16">
        <f t="shared" ref="O14188" si="13573">AVERAGE(E14188:E14235)</f>
        <v>0.82021570268245425</v>
      </c>
    </row>
    <row r="14189" spans="1:15" ht="15.75" x14ac:dyDescent="0.25">
      <c r="A14189" s="14">
        <v>41918.5625</v>
      </c>
      <c r="B14189" s="15">
        <v>0.53</v>
      </c>
      <c r="C14189" s="12">
        <f t="shared" si="13543"/>
        <v>15.007928698000002</v>
      </c>
      <c r="D14189" s="64">
        <f t="shared" si="13544"/>
        <v>1.6573172795337425E-2</v>
      </c>
      <c r="E14189" s="13">
        <f t="shared" si="13545"/>
        <v>0.7955122941761964</v>
      </c>
      <c r="F14189">
        <v>1.61</v>
      </c>
      <c r="G14189">
        <v>1.61</v>
      </c>
      <c r="H14189" s="16">
        <f t="shared" si="13555"/>
        <v>4.4756383921910166</v>
      </c>
      <c r="I14189" s="16">
        <f t="shared" si="13546"/>
        <v>67.170061868034153</v>
      </c>
      <c r="J14189" s="48">
        <f t="shared" si="13547"/>
        <v>0.12090611136246147</v>
      </c>
      <c r="K14189" s="16"/>
      <c r="L14189" s="15"/>
      <c r="M14189" s="16">
        <f t="shared" si="13548"/>
        <v>7.4175528443227903E-2</v>
      </c>
      <c r="N14189" s="16"/>
      <c r="O14189" s="16"/>
    </row>
    <row r="14190" spans="1:15" ht="15.75" x14ac:dyDescent="0.25">
      <c r="A14190" s="14">
        <v>41918.583333333336</v>
      </c>
      <c r="B14190" s="15">
        <v>0.53</v>
      </c>
      <c r="C14190" s="12">
        <f t="shared" si="13543"/>
        <v>15.007928698000002</v>
      </c>
      <c r="D14190" s="64">
        <f t="shared" si="13544"/>
        <v>1.6573172795337425E-2</v>
      </c>
      <c r="E14190" s="13">
        <f t="shared" si="13545"/>
        <v>0.7955122941761964</v>
      </c>
      <c r="F14190">
        <v>1.58</v>
      </c>
      <c r="G14190">
        <v>1.58</v>
      </c>
      <c r="H14190" s="16">
        <f t="shared" si="13555"/>
        <v>4.4054797341127392</v>
      </c>
      <c r="I14190" s="16">
        <f t="shared" si="13546"/>
        <v>66.117125730048002</v>
      </c>
      <c r="J14190" s="48">
        <f t="shared" si="13547"/>
        <v>0.1190108263140864</v>
      </c>
      <c r="K14190" s="16"/>
      <c r="L14190" s="15"/>
      <c r="M14190" s="16">
        <f t="shared" si="13548"/>
        <v>7.3012776879807603E-2</v>
      </c>
      <c r="N14190" s="16">
        <f t="shared" ref="N14190:N14191" si="13574">AVERAGE(H14190:H14237)</f>
        <v>4.2730616669121728</v>
      </c>
      <c r="O14190" s="16">
        <f t="shared" ref="O14190:O14191" si="13575">AVERAGE(E14190:E14237)</f>
        <v>0.82146650817644218</v>
      </c>
    </row>
    <row r="14191" spans="1:15" ht="15.75" x14ac:dyDescent="0.25">
      <c r="A14191" s="14">
        <v>41918.604166666664</v>
      </c>
      <c r="B14191" s="15">
        <v>0.56999999999999995</v>
      </c>
      <c r="C14191" s="12">
        <f t="shared" si="13543"/>
        <v>16.140602561999998</v>
      </c>
      <c r="D14191" s="64">
        <f t="shared" si="13544"/>
        <v>1.7823978289325151E-2</v>
      </c>
      <c r="E14191" s="13">
        <f t="shared" si="13545"/>
        <v>0.85555095788760727</v>
      </c>
      <c r="F14191">
        <v>1.62</v>
      </c>
      <c r="G14191">
        <v>1.62</v>
      </c>
      <c r="H14191" s="16">
        <f t="shared" si="13555"/>
        <v>4.4989779737340054</v>
      </c>
      <c r="I14191" s="16">
        <f t="shared" si="13546"/>
        <v>72.616215409232652</v>
      </c>
      <c r="J14191" s="48">
        <f t="shared" si="13547"/>
        <v>0.13070918773661877</v>
      </c>
      <c r="K14191" s="16"/>
      <c r="L14191" s="15"/>
      <c r="M14191" s="16">
        <f t="shared" si="13548"/>
        <v>8.0189685727986987E-2</v>
      </c>
      <c r="N14191" s="16">
        <f t="shared" si="13574"/>
        <v>4.271595580739957</v>
      </c>
      <c r="O14191" s="16">
        <f t="shared" si="13575"/>
        <v>0.82271731367042966</v>
      </c>
    </row>
    <row r="14192" spans="1:15" ht="15.75" x14ac:dyDescent="0.25">
      <c r="A14192" s="14">
        <v>41918.625</v>
      </c>
      <c r="B14192" s="15">
        <v>0.53</v>
      </c>
      <c r="C14192" s="12">
        <f t="shared" si="13543"/>
        <v>15.007928698000002</v>
      </c>
      <c r="D14192" s="64">
        <f t="shared" si="13544"/>
        <v>1.6573172795337425E-2</v>
      </c>
      <c r="E14192" s="13">
        <f t="shared" si="13545"/>
        <v>0.7955122941761964</v>
      </c>
      <c r="F14192">
        <v>1.63</v>
      </c>
      <c r="G14192">
        <v>1.63</v>
      </c>
      <c r="H14192" s="16">
        <f t="shared" si="13555"/>
        <v>4.5222945150601639</v>
      </c>
      <c r="I14192" s="16">
        <f t="shared" si="13546"/>
        <v>67.870273633379441</v>
      </c>
      <c r="J14192" s="48">
        <f t="shared" si="13547"/>
        <v>0.12216649254008299</v>
      </c>
      <c r="K14192" s="16"/>
      <c r="L14192" s="15"/>
      <c r="M14192" s="16">
        <f t="shared" si="13548"/>
        <v>7.4948768429498769E-2</v>
      </c>
      <c r="N14192" s="16"/>
      <c r="O14192" s="16"/>
    </row>
    <row r="14193" spans="1:15" ht="15.75" x14ac:dyDescent="0.25">
      <c r="A14193" s="14">
        <v>41918.645833333336</v>
      </c>
      <c r="B14193" s="15">
        <v>0.56999999999999995</v>
      </c>
      <c r="C14193" s="12">
        <f t="shared" si="13543"/>
        <v>16.140602561999998</v>
      </c>
      <c r="D14193" s="64">
        <f t="shared" si="13544"/>
        <v>1.7823978289325151E-2</v>
      </c>
      <c r="E14193" s="13">
        <f t="shared" si="13545"/>
        <v>0.85555095788760727</v>
      </c>
      <c r="F14193">
        <v>1.58</v>
      </c>
      <c r="G14193">
        <v>1.58</v>
      </c>
      <c r="H14193" s="16">
        <f t="shared" si="13555"/>
        <v>4.4054797341127392</v>
      </c>
      <c r="I14193" s="16">
        <f t="shared" si="13546"/>
        <v>71.107097483259153</v>
      </c>
      <c r="J14193" s="48">
        <f t="shared" si="13547"/>
        <v>0.12799277546986648</v>
      </c>
      <c r="K14193" s="16"/>
      <c r="L14193" s="15"/>
      <c r="M14193" s="16">
        <f t="shared" si="13548"/>
        <v>7.8523175134887421E-2</v>
      </c>
      <c r="N14193" s="16">
        <f t="shared" ref="N14193" si="13576">AVERAGE(H14193:H14240)</f>
        <v>4.2633004491212283</v>
      </c>
      <c r="O14193" s="16">
        <f t="shared" ref="O14193" si="13577">AVERAGE(E14193:E14240)</f>
        <v>0.82521892465840507</v>
      </c>
    </row>
    <row r="14194" spans="1:15" ht="15.75" x14ac:dyDescent="0.25">
      <c r="A14194" s="14">
        <v>41918.666666666664</v>
      </c>
      <c r="B14194" s="15">
        <v>0.5</v>
      </c>
      <c r="C14194" s="12">
        <f t="shared" si="13543"/>
        <v>14.158423300000001</v>
      </c>
      <c r="D14194" s="64">
        <f t="shared" si="13544"/>
        <v>1.5635068674846625E-2</v>
      </c>
      <c r="E14194" s="13">
        <f t="shared" si="13545"/>
        <v>0.750483296392638</v>
      </c>
      <c r="F14194">
        <v>1.55</v>
      </c>
      <c r="G14194">
        <v>1.55</v>
      </c>
      <c r="H14194" s="16">
        <f t="shared" si="13555"/>
        <v>4.3351075978463607</v>
      </c>
      <c r="I14194" s="16">
        <f t="shared" si="13546"/>
        <v>61.378288421354945</v>
      </c>
      <c r="J14194" s="48">
        <f t="shared" si="13547"/>
        <v>0.1104809191584389</v>
      </c>
      <c r="K14194" s="16"/>
      <c r="L14194" s="15"/>
      <c r="M14194" s="16">
        <f t="shared" si="13548"/>
        <v>6.7779705005177243E-2</v>
      </c>
      <c r="N14194" s="16"/>
      <c r="O14194" s="16"/>
    </row>
    <row r="14195" spans="1:15" ht="15.75" x14ac:dyDescent="0.25">
      <c r="A14195" s="14">
        <v>41918.6875</v>
      </c>
      <c r="B14195" s="15">
        <v>0.56999999999999995</v>
      </c>
      <c r="C14195" s="12">
        <f t="shared" si="13543"/>
        <v>16.140602561999998</v>
      </c>
      <c r="D14195" s="64">
        <f t="shared" si="13544"/>
        <v>1.7823978289325151E-2</v>
      </c>
      <c r="E14195" s="13">
        <f t="shared" si="13545"/>
        <v>0.85555095788760727</v>
      </c>
      <c r="F14195">
        <v>1.64</v>
      </c>
      <c r="G14195">
        <v>1.64</v>
      </c>
      <c r="H14195" s="16">
        <f t="shared" si="13555"/>
        <v>4.5455881800582913</v>
      </c>
      <c r="I14195" s="16">
        <f t="shared" si="13546"/>
        <v>73.368532224845765</v>
      </c>
      <c r="J14195" s="48">
        <f t="shared" si="13547"/>
        <v>0.13206335800472235</v>
      </c>
      <c r="K14195" s="16"/>
      <c r="L14195" s="15"/>
      <c r="M14195" s="16">
        <f t="shared" si="13548"/>
        <v>8.1020465033572006E-2</v>
      </c>
      <c r="N14195" s="16">
        <f t="shared" ref="N14195" si="13578">AVERAGE(H14195:H14242)</f>
        <v>4.2676820763432746</v>
      </c>
      <c r="O14195" s="16">
        <f t="shared" ref="O14195" si="13579">AVERAGE(E14195:E14242)</f>
        <v>0.82865863976687126</v>
      </c>
    </row>
    <row r="14196" spans="1:15" ht="15.75" x14ac:dyDescent="0.25">
      <c r="A14196" s="14">
        <v>41918.708333333336</v>
      </c>
      <c r="B14196" s="15">
        <v>0.5</v>
      </c>
      <c r="C14196" s="12">
        <f t="shared" si="13543"/>
        <v>14.158423300000001</v>
      </c>
      <c r="D14196" s="64">
        <f t="shared" si="13544"/>
        <v>1.5635068674846625E-2</v>
      </c>
      <c r="E14196" s="13">
        <f t="shared" si="13545"/>
        <v>0.750483296392638</v>
      </c>
      <c r="F14196">
        <v>1.51</v>
      </c>
      <c r="G14196">
        <v>1.51</v>
      </c>
      <c r="H14196" s="16">
        <f t="shared" si="13555"/>
        <v>4.2409376784124131</v>
      </c>
      <c r="I14196" s="16">
        <f t="shared" si="13546"/>
        <v>60.044990839882217</v>
      </c>
      <c r="J14196" s="48">
        <f t="shared" si="13547"/>
        <v>0.10808098351178798</v>
      </c>
      <c r="K14196" s="16"/>
      <c r="L14196" s="15"/>
      <c r="M14196" s="16">
        <f t="shared" si="13548"/>
        <v>6.6307351847722684E-2</v>
      </c>
      <c r="N14196" s="16"/>
      <c r="O14196" s="16"/>
    </row>
    <row r="14197" spans="1:15" ht="15.75" x14ac:dyDescent="0.25">
      <c r="A14197" s="14">
        <v>41918.729166666664</v>
      </c>
      <c r="B14197" s="15">
        <v>0.5</v>
      </c>
      <c r="C14197" s="12">
        <f t="shared" si="13543"/>
        <v>14.158423300000001</v>
      </c>
      <c r="D14197" s="64">
        <f t="shared" si="13544"/>
        <v>1.5635068674846625E-2</v>
      </c>
      <c r="E14197" s="13">
        <f t="shared" si="13545"/>
        <v>0.750483296392638</v>
      </c>
      <c r="F14197">
        <v>1.52</v>
      </c>
      <c r="G14197">
        <v>1.52</v>
      </c>
      <c r="H14197" s="16">
        <f t="shared" si="13555"/>
        <v>4.2645171824384303</v>
      </c>
      <c r="I14197" s="16">
        <f t="shared" si="13546"/>
        <v>60.378839439086626</v>
      </c>
      <c r="J14197" s="48">
        <f t="shared" si="13547"/>
        <v>0.10868191099035593</v>
      </c>
      <c r="K14197" s="16"/>
      <c r="L14197" s="15"/>
      <c r="M14197" s="16">
        <f t="shared" si="13548"/>
        <v>6.6676019012488305E-2</v>
      </c>
      <c r="N14197" s="16">
        <f t="shared" ref="N14197:N14198" si="13580">AVERAGE(H14197:H14244)</f>
        <v>4.2578881236724744</v>
      </c>
      <c r="O14197" s="16">
        <f t="shared" ref="O14197:O14198" si="13581">AVERAGE(E14197:E14244)</f>
        <v>0.83334916036932516</v>
      </c>
    </row>
    <row r="14198" spans="1:15" ht="15.75" x14ac:dyDescent="0.25">
      <c r="A14198" s="14">
        <v>41918.75</v>
      </c>
      <c r="B14198" s="15">
        <v>0.53</v>
      </c>
      <c r="C14198" s="12">
        <f t="shared" si="13543"/>
        <v>15.007928698000002</v>
      </c>
      <c r="D14198" s="64">
        <f t="shared" si="13544"/>
        <v>1.6573172795337425E-2</v>
      </c>
      <c r="E14198" s="13">
        <f t="shared" si="13545"/>
        <v>0.7955122941761964</v>
      </c>
      <c r="F14198">
        <v>1.51</v>
      </c>
      <c r="G14198">
        <v>1.51</v>
      </c>
      <c r="H14198" s="16">
        <f t="shared" si="13555"/>
        <v>4.2409376784124131</v>
      </c>
      <c r="I14198" s="16">
        <f t="shared" si="13546"/>
        <v>63.647690290275158</v>
      </c>
      <c r="J14198" s="48">
        <f t="shared" si="13547"/>
        <v>0.11456584252249527</v>
      </c>
      <c r="K14198" s="16"/>
      <c r="L14198" s="15"/>
      <c r="M14198" s="16">
        <f t="shared" si="13548"/>
        <v>7.0285792958586057E-2</v>
      </c>
      <c r="N14198" s="16">
        <f t="shared" si="13580"/>
        <v>4.2588690564442677</v>
      </c>
      <c r="O14198" s="16">
        <f t="shared" si="13581"/>
        <v>0.83678887547779135</v>
      </c>
    </row>
    <row r="14199" spans="1:15" ht="15.75" x14ac:dyDescent="0.25">
      <c r="A14199" s="14">
        <v>41918.770833333336</v>
      </c>
      <c r="B14199" s="15">
        <v>0.53</v>
      </c>
      <c r="C14199" s="12">
        <f t="shared" si="13543"/>
        <v>15.007928698000002</v>
      </c>
      <c r="D14199" s="64">
        <f t="shared" si="13544"/>
        <v>1.6573172795337425E-2</v>
      </c>
      <c r="E14199" s="13">
        <f t="shared" si="13545"/>
        <v>0.7955122941761964</v>
      </c>
      <c r="F14199">
        <v>1.54</v>
      </c>
      <c r="G14199">
        <v>1.54</v>
      </c>
      <c r="H14199" s="16">
        <f t="shared" si="13555"/>
        <v>4.3116019554844787</v>
      </c>
      <c r="I14199" s="16">
        <f t="shared" si="13546"/>
        <v>64.708214722068433</v>
      </c>
      <c r="J14199" s="48">
        <f t="shared" si="13547"/>
        <v>0.11647478649972318</v>
      </c>
      <c r="K14199" s="16"/>
      <c r="L14199" s="15"/>
      <c r="M14199" s="16">
        <f t="shared" si="13548"/>
        <v>7.1456924232959004E-2</v>
      </c>
      <c r="N14199" s="16"/>
      <c r="O14199" s="16"/>
    </row>
    <row r="14200" spans="1:15" ht="15.75" x14ac:dyDescent="0.25">
      <c r="A14200" s="14">
        <v>41918.791666666664</v>
      </c>
      <c r="B14200" s="15">
        <v>0.53</v>
      </c>
      <c r="C14200" s="12">
        <f t="shared" si="13543"/>
        <v>15.007928698000002</v>
      </c>
      <c r="D14200" s="64">
        <f t="shared" si="13544"/>
        <v>1.6573172795337425E-2</v>
      </c>
      <c r="E14200" s="13">
        <f t="shared" si="13545"/>
        <v>0.7955122941761964</v>
      </c>
      <c r="F14200">
        <v>1.58</v>
      </c>
      <c r="G14200">
        <v>1.58</v>
      </c>
      <c r="H14200" s="16">
        <f t="shared" si="13555"/>
        <v>4.4054797341127392</v>
      </c>
      <c r="I14200" s="16">
        <f t="shared" si="13546"/>
        <v>66.117125730048002</v>
      </c>
      <c r="J14200" s="48">
        <f t="shared" si="13547"/>
        <v>0.1190108263140864</v>
      </c>
      <c r="K14200" s="16"/>
      <c r="L14200" s="15"/>
      <c r="M14200" s="16">
        <f t="shared" si="13548"/>
        <v>7.3012776879807603E-2</v>
      </c>
      <c r="N14200" s="16">
        <f t="shared" ref="N14200" si="13582">AVERAGE(H14200:H14247)</f>
        <v>4.2652262453286811</v>
      </c>
      <c r="O14200" s="16">
        <f t="shared" ref="O14200" si="13583">AVERAGE(E14200:E14247)</f>
        <v>0.84054129195975447</v>
      </c>
    </row>
    <row r="14201" spans="1:15" ht="15.75" x14ac:dyDescent="0.25">
      <c r="A14201" s="14">
        <v>41918.8125</v>
      </c>
      <c r="B14201" s="15">
        <v>0.56999999999999995</v>
      </c>
      <c r="C14201" s="12">
        <f t="shared" si="13543"/>
        <v>16.140602561999998</v>
      </c>
      <c r="D14201" s="64">
        <f t="shared" si="13544"/>
        <v>1.7823978289325151E-2</v>
      </c>
      <c r="E14201" s="13">
        <f t="shared" si="13545"/>
        <v>0.85555095788760727</v>
      </c>
      <c r="F14201">
        <v>1.58</v>
      </c>
      <c r="G14201">
        <v>1.58</v>
      </c>
      <c r="H14201" s="16">
        <f t="shared" si="13555"/>
        <v>4.4054797341127392</v>
      </c>
      <c r="I14201" s="16">
        <f t="shared" si="13546"/>
        <v>71.107097483259153</v>
      </c>
      <c r="J14201" s="48">
        <f t="shared" si="13547"/>
        <v>0.12799277546986648</v>
      </c>
      <c r="K14201" s="16"/>
      <c r="L14201" s="15"/>
      <c r="M14201" s="16">
        <f t="shared" si="13548"/>
        <v>7.8523175134887421E-2</v>
      </c>
      <c r="N14201" s="16"/>
      <c r="O14201" s="16"/>
    </row>
    <row r="14202" spans="1:15" ht="15.75" x14ac:dyDescent="0.25">
      <c r="A14202" s="14">
        <v>41918.833333333336</v>
      </c>
      <c r="B14202" s="15">
        <v>0.56999999999999995</v>
      </c>
      <c r="C14202" s="12">
        <f t="shared" si="13543"/>
        <v>16.140602561999998</v>
      </c>
      <c r="D14202" s="64">
        <f t="shared" si="13544"/>
        <v>1.7823978289325151E-2</v>
      </c>
      <c r="E14202" s="13">
        <f t="shared" si="13545"/>
        <v>0.85555095788760727</v>
      </c>
      <c r="F14202">
        <v>1.52</v>
      </c>
      <c r="G14202">
        <v>1.52</v>
      </c>
      <c r="H14202" s="16">
        <f t="shared" si="13555"/>
        <v>4.2645171824384303</v>
      </c>
      <c r="I14202" s="16">
        <f t="shared" si="13546"/>
        <v>68.831876960558745</v>
      </c>
      <c r="J14202" s="48">
        <f t="shared" si="13547"/>
        <v>0.12389737852900573</v>
      </c>
      <c r="K14202" s="16"/>
      <c r="L14202" s="15"/>
      <c r="M14202" s="16">
        <f t="shared" si="13548"/>
        <v>7.6010661674236646E-2</v>
      </c>
      <c r="N14202" s="16">
        <f t="shared" ref="N14202" si="13584">AVERAGE(H14202:H14249)</f>
        <v>4.2715347589085253</v>
      </c>
      <c r="O14202" s="16">
        <f t="shared" ref="O14202" si="13585">AVERAGE(E14202:E14249)</f>
        <v>0.84179209745374228</v>
      </c>
    </row>
    <row r="14203" spans="1:15" ht="15.75" x14ac:dyDescent="0.25">
      <c r="A14203" s="14">
        <v>41918.854166666664</v>
      </c>
      <c r="B14203" s="15">
        <v>0.53</v>
      </c>
      <c r="C14203" s="12">
        <f t="shared" si="13543"/>
        <v>15.007928698000002</v>
      </c>
      <c r="D14203" s="64">
        <f t="shared" si="13544"/>
        <v>1.6573172795337425E-2</v>
      </c>
      <c r="E14203" s="13">
        <f t="shared" si="13545"/>
        <v>0.7955122941761964</v>
      </c>
      <c r="F14203">
        <v>1.5</v>
      </c>
      <c r="G14203">
        <v>1.5</v>
      </c>
      <c r="H14203" s="16">
        <f t="shared" si="13555"/>
        <v>4.2173331760423016</v>
      </c>
      <c r="I14203" s="16">
        <f t="shared" si="13546"/>
        <v>63.293435601752755</v>
      </c>
      <c r="J14203" s="48">
        <f t="shared" si="13547"/>
        <v>0.11392818408315496</v>
      </c>
      <c r="K14203" s="16"/>
      <c r="L14203" s="15"/>
      <c r="M14203" s="16">
        <f t="shared" si="13548"/>
        <v>6.9894591462058259E-2</v>
      </c>
      <c r="N14203" s="16"/>
      <c r="O14203" s="16"/>
    </row>
    <row r="14204" spans="1:15" ht="15.75" x14ac:dyDescent="0.25">
      <c r="A14204" s="14">
        <v>41918.875</v>
      </c>
      <c r="B14204" s="15">
        <v>0.53</v>
      </c>
      <c r="C14204" s="12">
        <f t="shared" si="13543"/>
        <v>15.007928698000002</v>
      </c>
      <c r="D14204" s="64">
        <f t="shared" si="13544"/>
        <v>1.6573172795337425E-2</v>
      </c>
      <c r="E14204" s="13">
        <f t="shared" si="13545"/>
        <v>0.7955122941761964</v>
      </c>
      <c r="F14204">
        <v>1.56</v>
      </c>
      <c r="G14204">
        <v>1.56</v>
      </c>
      <c r="H14204" s="16">
        <f t="shared" si="13555"/>
        <v>4.3585889886567379</v>
      </c>
      <c r="I14204" s="16">
        <f t="shared" si="13546"/>
        <v>65.413392765648268</v>
      </c>
      <c r="J14204" s="48">
        <f t="shared" si="13547"/>
        <v>0.11774410697816687</v>
      </c>
      <c r="K14204" s="16"/>
      <c r="L14204" s="15"/>
      <c r="M14204" s="16">
        <f t="shared" si="13548"/>
        <v>7.2235648452863108E-2</v>
      </c>
      <c r="N14204" s="16">
        <f t="shared" ref="N14204:N14205" si="13586">AVERAGE(H14204:H14251)</f>
        <v>4.2847138620759671</v>
      </c>
      <c r="O14204" s="16">
        <f t="shared" ref="O14204:O14205" si="13587">AVERAGE(E14204:E14251)</f>
        <v>0.84304290294772999</v>
      </c>
    </row>
    <row r="14205" spans="1:15" ht="15.75" x14ac:dyDescent="0.25">
      <c r="A14205" s="14">
        <v>41918.895833333336</v>
      </c>
      <c r="B14205" s="15">
        <v>0.56999999999999995</v>
      </c>
      <c r="C14205" s="12">
        <f t="shared" si="13543"/>
        <v>16.140602561999998</v>
      </c>
      <c r="D14205" s="64">
        <f t="shared" si="13544"/>
        <v>1.7823978289325151E-2</v>
      </c>
      <c r="E14205" s="13">
        <f t="shared" si="13545"/>
        <v>0.85555095788760727</v>
      </c>
      <c r="F14205">
        <v>1.49</v>
      </c>
      <c r="G14205">
        <v>1.49</v>
      </c>
      <c r="H14205" s="16">
        <f t="shared" si="13555"/>
        <v>4.1937034819015704</v>
      </c>
      <c r="I14205" s="16">
        <f t="shared" si="13546"/>
        <v>67.688901164248804</v>
      </c>
      <c r="J14205" s="48">
        <f t="shared" si="13547"/>
        <v>0.12184002209564784</v>
      </c>
      <c r="K14205" s="16"/>
      <c r="L14205" s="15"/>
      <c r="M14205" s="16">
        <f t="shared" si="13548"/>
        <v>7.4748479813280894E-2</v>
      </c>
      <c r="N14205" s="16">
        <f t="shared" si="13586"/>
        <v>4.2900627065592944</v>
      </c>
      <c r="O14205" s="16">
        <f t="shared" si="13587"/>
        <v>0.84804612492368092</v>
      </c>
    </row>
    <row r="14206" spans="1:15" ht="15.75" x14ac:dyDescent="0.25">
      <c r="A14206" s="14">
        <v>41918.916666666664</v>
      </c>
      <c r="B14206" s="15">
        <v>0.56999999999999995</v>
      </c>
      <c r="C14206" s="12">
        <f t="shared" si="13543"/>
        <v>16.140602561999998</v>
      </c>
      <c r="D14206" s="64">
        <f t="shared" si="13544"/>
        <v>1.7823978289325151E-2</v>
      </c>
      <c r="E14206" s="13">
        <f t="shared" si="13545"/>
        <v>0.85555095788760727</v>
      </c>
      <c r="F14206">
        <v>1.53</v>
      </c>
      <c r="G14206">
        <v>1.53</v>
      </c>
      <c r="H14206" s="16">
        <f t="shared" si="13555"/>
        <v>4.2880718787995749</v>
      </c>
      <c r="I14206" s="16">
        <f t="shared" si="13546"/>
        <v>69.212063952992565</v>
      </c>
      <c r="J14206" s="48">
        <f t="shared" si="13547"/>
        <v>0.12458171511538661</v>
      </c>
      <c r="K14206" s="16"/>
      <c r="L14206" s="15"/>
      <c r="M14206" s="16">
        <f t="shared" si="13548"/>
        <v>7.6430500070789331E-2</v>
      </c>
      <c r="N14206" s="16"/>
      <c r="O14206" s="16"/>
    </row>
    <row r="14207" spans="1:15" ht="15.75" x14ac:dyDescent="0.25">
      <c r="A14207" s="14">
        <v>41918.9375</v>
      </c>
      <c r="B14207" s="15">
        <v>0.53</v>
      </c>
      <c r="C14207" s="12">
        <f t="shared" si="13543"/>
        <v>15.007928698000002</v>
      </c>
      <c r="D14207" s="64">
        <f t="shared" si="13544"/>
        <v>1.6573172795337425E-2</v>
      </c>
      <c r="E14207" s="13">
        <f t="shared" si="13545"/>
        <v>0.7955122941761964</v>
      </c>
      <c r="F14207">
        <v>1.55</v>
      </c>
      <c r="G14207">
        <v>1.55</v>
      </c>
      <c r="H14207" s="16">
        <f t="shared" si="13555"/>
        <v>4.3351075978463607</v>
      </c>
      <c r="I14207" s="16">
        <f t="shared" si="13546"/>
        <v>65.060985726636247</v>
      </c>
      <c r="J14207" s="48">
        <f t="shared" si="13547"/>
        <v>0.11710977430794524</v>
      </c>
      <c r="K14207" s="16"/>
      <c r="L14207" s="15"/>
      <c r="M14207" s="16">
        <f t="shared" si="13548"/>
        <v>7.1846487305487886E-2</v>
      </c>
      <c r="N14207" s="16">
        <f t="shared" ref="N14207" si="13588">AVERAGE(H14207:H14254)</f>
        <v>5.5563097292988246</v>
      </c>
      <c r="O14207" s="16">
        <f t="shared" ref="O14207" si="13589">AVERAGE(E14207:E14254)</f>
        <v>1.5610052564966874</v>
      </c>
    </row>
    <row r="14208" spans="1:15" ht="15.75" x14ac:dyDescent="0.25">
      <c r="A14208" s="14">
        <v>41918.958333333336</v>
      </c>
      <c r="B14208" s="15">
        <v>0.53</v>
      </c>
      <c r="C14208" s="12">
        <f t="shared" si="13543"/>
        <v>15.007928698000002</v>
      </c>
      <c r="D14208" s="64">
        <f t="shared" si="13544"/>
        <v>1.6573172795337425E-2</v>
      </c>
      <c r="E14208" s="13">
        <f t="shared" si="13545"/>
        <v>0.7955122941761964</v>
      </c>
      <c r="F14208">
        <v>1.54</v>
      </c>
      <c r="G14208">
        <v>1.54</v>
      </c>
      <c r="H14208" s="16">
        <f t="shared" si="13555"/>
        <v>4.3116019554844787</v>
      </c>
      <c r="I14208" s="16">
        <f t="shared" si="13546"/>
        <v>64.708214722068433</v>
      </c>
      <c r="J14208" s="48">
        <f t="shared" si="13547"/>
        <v>0.11647478649972318</v>
      </c>
      <c r="K14208" s="16"/>
      <c r="L14208" s="15"/>
      <c r="M14208" s="16">
        <f t="shared" si="13548"/>
        <v>7.1456924232959004E-2</v>
      </c>
      <c r="N14208" s="16"/>
      <c r="O14208" s="16"/>
    </row>
    <row r="14209" spans="1:15" ht="15.75" x14ac:dyDescent="0.25">
      <c r="A14209" s="14">
        <v>41918.979166666664</v>
      </c>
      <c r="B14209" s="15">
        <v>0.56999999999999995</v>
      </c>
      <c r="C14209" s="12">
        <f t="shared" si="13543"/>
        <v>16.140602561999998</v>
      </c>
      <c r="D14209" s="64">
        <f t="shared" si="13544"/>
        <v>1.7823978289325151E-2</v>
      </c>
      <c r="E14209" s="13">
        <f t="shared" si="13545"/>
        <v>0.85555095788760727</v>
      </c>
      <c r="F14209">
        <v>1.49</v>
      </c>
      <c r="G14209">
        <v>1.49</v>
      </c>
      <c r="H14209" s="16">
        <f t="shared" si="13555"/>
        <v>4.1937034819015704</v>
      </c>
      <c r="I14209" s="16">
        <f t="shared" si="13546"/>
        <v>67.688901164248804</v>
      </c>
      <c r="J14209" s="48">
        <f t="shared" si="13547"/>
        <v>0.12184002209564784</v>
      </c>
      <c r="K14209" s="16"/>
      <c r="L14209" s="15"/>
      <c r="M14209" s="16">
        <f t="shared" si="13548"/>
        <v>7.4748479813280894E-2</v>
      </c>
      <c r="N14209" s="16">
        <f t="shared" ref="N14209" si="13590">AVERAGE(H14209:H14256)</f>
        <v>6.8757316777453044</v>
      </c>
      <c r="O14209" s="16">
        <f t="shared" ref="O14209" si="13591">AVERAGE(E14209:E14256)</f>
        <v>1.9750218750066255</v>
      </c>
    </row>
    <row r="14210" spans="1:15" ht="15.75" x14ac:dyDescent="0.25">
      <c r="A14210" s="14">
        <v>41919</v>
      </c>
      <c r="B14210" s="15">
        <v>0.56999999999999995</v>
      </c>
      <c r="C14210" s="12">
        <f t="shared" si="13543"/>
        <v>16.140602561999998</v>
      </c>
      <c r="D14210" s="64">
        <f t="shared" si="13544"/>
        <v>1.7823978289325151E-2</v>
      </c>
      <c r="E14210" s="13">
        <f t="shared" si="13545"/>
        <v>0.85555095788760727</v>
      </c>
      <c r="F14210">
        <v>1.57</v>
      </c>
      <c r="G14210">
        <v>1.57</v>
      </c>
      <c r="H14210" s="16">
        <f t="shared" si="13555"/>
        <v>4.3820463081576877</v>
      </c>
      <c r="I14210" s="16">
        <f t="shared" si="13546"/>
        <v>70.728867868252607</v>
      </c>
      <c r="J14210" s="48">
        <f t="shared" si="13547"/>
        <v>0.12731196216285467</v>
      </c>
      <c r="K14210" s="16">
        <f>SUM(J14210:J14257)</f>
        <v>111.69254251510824</v>
      </c>
      <c r="L14210" s="16">
        <f>K14210/1.63</f>
        <v>68.523032217857818</v>
      </c>
      <c r="M14210" s="16">
        <f t="shared" si="13548"/>
        <v>7.810549825942005E-2</v>
      </c>
      <c r="N14210" s="16"/>
      <c r="O14210" s="16"/>
    </row>
    <row r="14211" spans="1:15" ht="15.75" x14ac:dyDescent="0.25">
      <c r="A14211" s="14">
        <v>41919.020833333336</v>
      </c>
      <c r="B14211" s="15">
        <v>0.56999999999999995</v>
      </c>
      <c r="C14211" s="12">
        <f t="shared" si="13543"/>
        <v>16.140602561999998</v>
      </c>
      <c r="D14211" s="64">
        <f t="shared" si="13544"/>
        <v>1.7823978289325151E-2</v>
      </c>
      <c r="E14211" s="13">
        <f t="shared" si="13545"/>
        <v>0.85555095788760727</v>
      </c>
      <c r="F14211">
        <v>1.48</v>
      </c>
      <c r="G14211">
        <v>1.48</v>
      </c>
      <c r="H14211" s="16">
        <f t="shared" si="13555"/>
        <v>4.1700483997580893</v>
      </c>
      <c r="I14211" s="16">
        <f t="shared" si="13546"/>
        <v>67.307093884799414</v>
      </c>
      <c r="J14211" s="48">
        <f t="shared" si="13547"/>
        <v>0.12115276899263894</v>
      </c>
      <c r="K14211" s="16"/>
      <c r="L14211" s="15"/>
      <c r="M14211" s="16">
        <f t="shared" si="13548"/>
        <v>7.4326852142723276E-2</v>
      </c>
      <c r="N14211" s="16">
        <f t="shared" ref="N14211:N14212" si="13592">AVERAGE(H14211:H14258)</f>
        <v>7.5779460794534401</v>
      </c>
      <c r="O14211" s="16">
        <f t="shared" ref="O14211:O14212" si="13593">AVERAGE(E14211:E14258)</f>
        <v>2.0738355090316563</v>
      </c>
    </row>
    <row r="14212" spans="1:15" ht="15.75" x14ac:dyDescent="0.25">
      <c r="A14212" s="14">
        <v>41919.041666666664</v>
      </c>
      <c r="B14212" s="15">
        <v>0.53</v>
      </c>
      <c r="C14212" s="12">
        <f t="shared" si="13543"/>
        <v>15.007928698000002</v>
      </c>
      <c r="D14212" s="64">
        <f t="shared" si="13544"/>
        <v>1.6573172795337425E-2</v>
      </c>
      <c r="E14212" s="13">
        <f t="shared" si="13545"/>
        <v>0.7955122941761964</v>
      </c>
      <c r="F14212">
        <v>1.44</v>
      </c>
      <c r="G14212">
        <v>1.44</v>
      </c>
      <c r="H14212" s="16">
        <f t="shared" si="13555"/>
        <v>4.0751701649134908</v>
      </c>
      <c r="I14212" s="16">
        <f t="shared" si="13546"/>
        <v>61.159863267238585</v>
      </c>
      <c r="J14212" s="48">
        <f t="shared" si="13547"/>
        <v>0.11008775388102944</v>
      </c>
      <c r="K14212" s="16"/>
      <c r="L14212" s="15"/>
      <c r="M14212" s="16">
        <f t="shared" si="13548"/>
        <v>6.7538499313514994E-2</v>
      </c>
      <c r="N14212" s="16">
        <f t="shared" si="13592"/>
        <v>7.837853345361272</v>
      </c>
      <c r="O14212" s="16">
        <f t="shared" si="13593"/>
        <v>2.0935356955619633</v>
      </c>
    </row>
    <row r="14213" spans="1:15" ht="15.75" x14ac:dyDescent="0.25">
      <c r="A14213" s="14">
        <v>41919.0625</v>
      </c>
      <c r="B14213" s="15">
        <v>0.53</v>
      </c>
      <c r="C14213" s="12">
        <f t="shared" si="13543"/>
        <v>15.007928698000002</v>
      </c>
      <c r="D14213" s="64">
        <f t="shared" si="13544"/>
        <v>1.6573172795337425E-2</v>
      </c>
      <c r="E14213" s="13">
        <f t="shared" si="13545"/>
        <v>0.7955122941761964</v>
      </c>
      <c r="F14213">
        <v>1.45</v>
      </c>
      <c r="G14213">
        <v>1.45</v>
      </c>
      <c r="H14213" s="16">
        <f t="shared" si="13555"/>
        <v>4.0989288196351907</v>
      </c>
      <c r="I14213" s="16">
        <f t="shared" si="13546"/>
        <v>61.516431463262258</v>
      </c>
      <c r="J14213" s="48">
        <f t="shared" si="13547"/>
        <v>0.11072957663387205</v>
      </c>
      <c r="K14213" s="16"/>
      <c r="L14213" s="15"/>
      <c r="M14213" s="16">
        <f t="shared" si="13548"/>
        <v>6.7932255603602484E-2</v>
      </c>
      <c r="N14213" s="16"/>
      <c r="O14213" s="16"/>
    </row>
    <row r="14214" spans="1:15" ht="15.75" x14ac:dyDescent="0.25">
      <c r="A14214" s="14">
        <v>41919.083333333336</v>
      </c>
      <c r="B14214" s="15">
        <v>0.56999999999999995</v>
      </c>
      <c r="C14214" s="12">
        <f t="shared" si="13543"/>
        <v>16.140602561999998</v>
      </c>
      <c r="D14214" s="64">
        <f t="shared" si="13544"/>
        <v>1.7823978289325151E-2</v>
      </c>
      <c r="E14214" s="13">
        <f t="shared" si="13545"/>
        <v>0.85555095788760727</v>
      </c>
      <c r="F14214">
        <v>1.51</v>
      </c>
      <c r="G14214">
        <v>1.51</v>
      </c>
      <c r="H14214" s="16">
        <f t="shared" si="13555"/>
        <v>4.2409376784124131</v>
      </c>
      <c r="I14214" s="16">
        <f t="shared" si="13546"/>
        <v>68.451289557465714</v>
      </c>
      <c r="J14214" s="48">
        <f t="shared" si="13547"/>
        <v>0.12321232120343828</v>
      </c>
      <c r="K14214" s="16"/>
      <c r="L14214" s="15"/>
      <c r="M14214" s="16">
        <f t="shared" si="13548"/>
        <v>7.5590381106403856E-2</v>
      </c>
      <c r="N14214" s="16">
        <f t="shared" ref="N14214" si="13594">AVERAGE(H14214:H14261)</f>
        <v>8.2722008514478151</v>
      </c>
      <c r="O14214" s="16">
        <f t="shared" ref="O14214" si="13595">AVERAGE(E14214:E14261)</f>
        <v>2.1147993889597543</v>
      </c>
    </row>
    <row r="14215" spans="1:15" ht="15.75" x14ac:dyDescent="0.25">
      <c r="A14215" s="14">
        <v>41919.104166666664</v>
      </c>
      <c r="B14215" s="15">
        <v>0.56999999999999995</v>
      </c>
      <c r="C14215" s="12">
        <f t="shared" si="13543"/>
        <v>16.140602561999998</v>
      </c>
      <c r="D14215" s="64">
        <f t="shared" si="13544"/>
        <v>1.7823978289325151E-2</v>
      </c>
      <c r="E14215" s="13">
        <f t="shared" si="13545"/>
        <v>0.85555095788760727</v>
      </c>
      <c r="F14215">
        <v>1.52</v>
      </c>
      <c r="G14215">
        <v>1.52</v>
      </c>
      <c r="H14215" s="16">
        <f t="shared" si="13555"/>
        <v>4.2645171824384303</v>
      </c>
      <c r="I14215" s="16">
        <f t="shared" si="13546"/>
        <v>68.831876960558745</v>
      </c>
      <c r="J14215" s="48">
        <f t="shared" si="13547"/>
        <v>0.12389737852900573</v>
      </c>
      <c r="K14215" s="16"/>
      <c r="L14215" s="15"/>
      <c r="M14215" s="16">
        <f t="shared" si="13548"/>
        <v>7.6010661674236646E-2</v>
      </c>
      <c r="N14215" s="16"/>
      <c r="O14215" s="16"/>
    </row>
    <row r="14216" spans="1:15" ht="15.75" x14ac:dyDescent="0.25">
      <c r="A14216" s="14">
        <v>41919.125</v>
      </c>
      <c r="B14216" s="15">
        <v>0.53</v>
      </c>
      <c r="C14216" s="12">
        <f t="shared" si="13543"/>
        <v>15.007928698000002</v>
      </c>
      <c r="D14216" s="64">
        <f t="shared" si="13544"/>
        <v>1.6573172795337425E-2</v>
      </c>
      <c r="E14216" s="13">
        <f t="shared" si="13545"/>
        <v>0.7955122941761964</v>
      </c>
      <c r="F14216">
        <v>1.48</v>
      </c>
      <c r="G14216">
        <v>1.48</v>
      </c>
      <c r="H14216" s="16">
        <f t="shared" si="13555"/>
        <v>4.1700483997580893</v>
      </c>
      <c r="I14216" s="16">
        <f t="shared" si="13546"/>
        <v>62.583789050778414</v>
      </c>
      <c r="J14216" s="48">
        <f t="shared" si="13547"/>
        <v>0.11265082029140114</v>
      </c>
      <c r="K14216" s="16"/>
      <c r="L14216" s="15"/>
      <c r="M14216" s="16">
        <f t="shared" si="13548"/>
        <v>6.911093269411113E-2</v>
      </c>
      <c r="N14216" s="16">
        <f t="shared" ref="N14216" si="13596">AVERAGE(H14216:H14263)</f>
        <v>8.6014257671060506</v>
      </c>
      <c r="O14216" s="16">
        <f t="shared" ref="O14216" si="13597">AVERAGE(E14216:E14263)</f>
        <v>2.1238677287911654</v>
      </c>
    </row>
    <row r="14217" spans="1:15" ht="15.75" x14ac:dyDescent="0.25">
      <c r="A14217" s="14">
        <v>41919.145833333336</v>
      </c>
      <c r="B14217" s="15">
        <v>0.53</v>
      </c>
      <c r="C14217" s="12">
        <f t="shared" si="13543"/>
        <v>15.007928698000002</v>
      </c>
      <c r="D14217" s="64">
        <f t="shared" si="13544"/>
        <v>1.6573172795337425E-2</v>
      </c>
      <c r="E14217" s="13">
        <f t="shared" si="13545"/>
        <v>0.7955122941761964</v>
      </c>
      <c r="F14217">
        <v>1.57</v>
      </c>
      <c r="G14217">
        <v>1.57</v>
      </c>
      <c r="H14217" s="16">
        <f t="shared" si="13555"/>
        <v>4.3820463081576877</v>
      </c>
      <c r="I14217" s="16">
        <f t="shared" si="13546"/>
        <v>65.765438544164724</v>
      </c>
      <c r="J14217" s="48">
        <f t="shared" si="13547"/>
        <v>0.1183777893794965</v>
      </c>
      <c r="K14217" s="16"/>
      <c r="L14217" s="15"/>
      <c r="M14217" s="16">
        <f t="shared" si="13548"/>
        <v>7.2624410662267797E-2</v>
      </c>
      <c r="N14217" s="16"/>
      <c r="O14217" s="16"/>
    </row>
    <row r="14218" spans="1:15" ht="15.75" x14ac:dyDescent="0.25">
      <c r="A14218" s="14">
        <v>41919.166666666664</v>
      </c>
      <c r="B14218" s="15">
        <v>0.56999999999999995</v>
      </c>
      <c r="C14218" s="12">
        <f t="shared" si="13543"/>
        <v>16.140602561999998</v>
      </c>
      <c r="D14218" s="64">
        <f t="shared" si="13544"/>
        <v>1.7823978289325151E-2</v>
      </c>
      <c r="E14218" s="13">
        <f t="shared" si="13545"/>
        <v>0.85555095788760727</v>
      </c>
      <c r="F14218">
        <v>1.52</v>
      </c>
      <c r="G14218">
        <v>1.52</v>
      </c>
      <c r="H14218" s="16">
        <f t="shared" si="13555"/>
        <v>4.2645171824384303</v>
      </c>
      <c r="I14218" s="16">
        <f t="shared" si="13546"/>
        <v>68.831876960558745</v>
      </c>
      <c r="J14218" s="48">
        <f t="shared" si="13547"/>
        <v>0.12389737852900573</v>
      </c>
      <c r="K14218" s="16"/>
      <c r="L14218" s="15"/>
      <c r="M14218" s="16">
        <f t="shared" si="13548"/>
        <v>7.6010661674236646E-2</v>
      </c>
      <c r="N14218" s="16">
        <f t="shared" ref="N14218:N14219" si="13598">AVERAGE(H14218:H14265)</f>
        <v>8.8516947162575459</v>
      </c>
      <c r="O14218" s="16">
        <f t="shared" ref="O14218:O14219" si="13599">AVERAGE(E14218:E14265)</f>
        <v>2.1313725617550925</v>
      </c>
    </row>
    <row r="14219" spans="1:15" ht="15.75" x14ac:dyDescent="0.25">
      <c r="A14219" s="14">
        <v>41919.1875</v>
      </c>
      <c r="B14219" s="15">
        <v>0.53</v>
      </c>
      <c r="C14219" s="12">
        <f t="shared" si="13543"/>
        <v>15.007928698000002</v>
      </c>
      <c r="D14219" s="64">
        <f t="shared" si="13544"/>
        <v>1.6573172795337425E-2</v>
      </c>
      <c r="E14219" s="13">
        <f t="shared" si="13545"/>
        <v>0.7955122941761964</v>
      </c>
      <c r="F14219">
        <v>1.49</v>
      </c>
      <c r="G14219">
        <v>1.49</v>
      </c>
      <c r="H14219" s="16">
        <f t="shared" si="13555"/>
        <v>4.1937034819015704</v>
      </c>
      <c r="I14219" s="16">
        <f t="shared" si="13546"/>
        <v>62.938802836933114</v>
      </c>
      <c r="J14219" s="48">
        <f t="shared" si="13547"/>
        <v>0.1132898451064796</v>
      </c>
      <c r="K14219" s="16"/>
      <c r="L14219" s="15"/>
      <c r="M14219" s="16">
        <f t="shared" si="13548"/>
        <v>6.9502972457962955E-2</v>
      </c>
      <c r="N14219" s="16">
        <f t="shared" si="13598"/>
        <v>8.9482917205495927</v>
      </c>
      <c r="O14219" s="16">
        <f t="shared" si="13599"/>
        <v>2.1326233672490802</v>
      </c>
    </row>
    <row r="14220" spans="1:15" ht="15.75" x14ac:dyDescent="0.25">
      <c r="A14220" s="14">
        <v>41919.208333333336</v>
      </c>
      <c r="B14220" s="15">
        <v>0.56999999999999995</v>
      </c>
      <c r="C14220" s="12">
        <f t="shared" si="13543"/>
        <v>16.140602561999998</v>
      </c>
      <c r="D14220" s="64">
        <f t="shared" si="13544"/>
        <v>1.7823978289325151E-2</v>
      </c>
      <c r="E14220" s="13">
        <f t="shared" si="13545"/>
        <v>0.85555095788760727</v>
      </c>
      <c r="F14220">
        <v>1.45</v>
      </c>
      <c r="G14220">
        <v>1.45</v>
      </c>
      <c r="H14220" s="16">
        <f t="shared" si="13555"/>
        <v>4.0989288196351907</v>
      </c>
      <c r="I14220" s="16">
        <f t="shared" si="13546"/>
        <v>66.159181007659384</v>
      </c>
      <c r="J14220" s="48">
        <f t="shared" si="13547"/>
        <v>0.11908652581378688</v>
      </c>
      <c r="K14220" s="16"/>
      <c r="L14220" s="15"/>
      <c r="M14220" s="16">
        <f t="shared" si="13548"/>
        <v>7.3059218290666805E-2</v>
      </c>
      <c r="N14220" s="16"/>
      <c r="O14220" s="16"/>
    </row>
    <row r="14221" spans="1:15" ht="15.75" x14ac:dyDescent="0.25">
      <c r="A14221" s="14">
        <v>41919.229166666664</v>
      </c>
      <c r="B14221" s="15">
        <v>0.56999999999999995</v>
      </c>
      <c r="C14221" s="12">
        <f t="shared" si="13543"/>
        <v>16.140602561999998</v>
      </c>
      <c r="D14221" s="64">
        <f t="shared" si="13544"/>
        <v>1.7823978289325151E-2</v>
      </c>
      <c r="E14221" s="13">
        <f t="shared" si="13545"/>
        <v>0.85555095788760727</v>
      </c>
      <c r="F14221">
        <v>1.51</v>
      </c>
      <c r="G14221">
        <v>1.51</v>
      </c>
      <c r="H14221" s="16">
        <f t="shared" si="13555"/>
        <v>4.2409376784124131</v>
      </c>
      <c r="I14221" s="16">
        <f t="shared" si="13546"/>
        <v>68.451289557465714</v>
      </c>
      <c r="J14221" s="48">
        <f t="shared" si="13547"/>
        <v>0.12321232120343828</v>
      </c>
      <c r="K14221" s="16"/>
      <c r="L14221" s="15"/>
      <c r="M14221" s="16">
        <f t="shared" si="13548"/>
        <v>7.5590381106403856E-2</v>
      </c>
      <c r="N14221" s="16">
        <f t="shared" ref="N14221" si="13600">AVERAGE(H14221:H14268)</f>
        <v>9.1206009214123132</v>
      </c>
      <c r="O14221" s="16">
        <f t="shared" ref="O14221" si="13601">AVERAGE(E14221:E14268)</f>
        <v>2.1363757837310438</v>
      </c>
    </row>
    <row r="14222" spans="1:15" ht="15.75" x14ac:dyDescent="0.25">
      <c r="A14222" s="14">
        <v>41919.25</v>
      </c>
      <c r="B14222" s="15">
        <v>0.53</v>
      </c>
      <c r="C14222" s="12">
        <f t="shared" si="13543"/>
        <v>15.007928698000002</v>
      </c>
      <c r="D14222" s="64">
        <f t="shared" si="13544"/>
        <v>1.6573172795337425E-2</v>
      </c>
      <c r="E14222" s="13">
        <f t="shared" si="13545"/>
        <v>0.7955122941761964</v>
      </c>
      <c r="F14222">
        <v>1.48</v>
      </c>
      <c r="G14222">
        <v>1.48</v>
      </c>
      <c r="H14222" s="16">
        <f t="shared" si="13555"/>
        <v>4.1700483997580893</v>
      </c>
      <c r="I14222" s="16">
        <f t="shared" si="13546"/>
        <v>62.583789050778414</v>
      </c>
      <c r="J14222" s="48">
        <f t="shared" si="13547"/>
        <v>0.11265082029140114</v>
      </c>
      <c r="K14222" s="16"/>
      <c r="L14222" s="15"/>
      <c r="M14222" s="16">
        <f t="shared" si="13548"/>
        <v>6.911093269411113E-2</v>
      </c>
      <c r="N14222" s="16"/>
      <c r="O14222" s="16"/>
    </row>
    <row r="14223" spans="1:15" ht="15.75" x14ac:dyDescent="0.25">
      <c r="A14223" s="14">
        <v>41919.270833333336</v>
      </c>
      <c r="B14223" s="15">
        <v>0.53</v>
      </c>
      <c r="C14223" s="12">
        <f t="shared" si="13543"/>
        <v>15.007928698000002</v>
      </c>
      <c r="D14223" s="64">
        <f t="shared" si="13544"/>
        <v>1.6573172795337425E-2</v>
      </c>
      <c r="E14223" s="13">
        <f t="shared" si="13545"/>
        <v>0.7955122941761964</v>
      </c>
      <c r="F14223">
        <v>1.5</v>
      </c>
      <c r="G14223">
        <v>1.5</v>
      </c>
      <c r="H14223" s="16">
        <f t="shared" si="13555"/>
        <v>4.2173331760423016</v>
      </c>
      <c r="I14223" s="16">
        <f t="shared" si="13546"/>
        <v>63.293435601752755</v>
      </c>
      <c r="J14223" s="48">
        <f t="shared" si="13547"/>
        <v>0.11392818408315496</v>
      </c>
      <c r="K14223" s="16"/>
      <c r="L14223" s="15"/>
      <c r="M14223" s="16">
        <f t="shared" si="13548"/>
        <v>6.9894591462058259E-2</v>
      </c>
      <c r="N14223" s="16">
        <f t="shared" ref="N14223" si="13602">AVERAGE(H14223:H14270)</f>
        <v>9.2673576239257063</v>
      </c>
      <c r="O14223" s="16">
        <f t="shared" ref="O14223" si="13603">AVERAGE(E14223:E14270)</f>
        <v>2.1401282002130073</v>
      </c>
    </row>
    <row r="14224" spans="1:15" ht="15.75" x14ac:dyDescent="0.25">
      <c r="A14224" s="14">
        <v>41919.291666666664</v>
      </c>
      <c r="B14224" s="15">
        <v>0.56999999999999995</v>
      </c>
      <c r="C14224" s="12">
        <f t="shared" si="13543"/>
        <v>16.140602561999998</v>
      </c>
      <c r="D14224" s="64">
        <f t="shared" si="13544"/>
        <v>1.7823978289325151E-2</v>
      </c>
      <c r="E14224" s="13">
        <f t="shared" si="13545"/>
        <v>0.85555095788760727</v>
      </c>
      <c r="F14224">
        <v>1.49</v>
      </c>
      <c r="G14224">
        <v>1.49</v>
      </c>
      <c r="H14224" s="16">
        <f t="shared" si="13555"/>
        <v>4.1937034819015704</v>
      </c>
      <c r="I14224" s="16">
        <f t="shared" si="13546"/>
        <v>67.688901164248804</v>
      </c>
      <c r="J14224" s="48">
        <f t="shared" si="13547"/>
        <v>0.12184002209564784</v>
      </c>
      <c r="K14224" s="16"/>
      <c r="L14224" s="15"/>
      <c r="M14224" s="16">
        <f t="shared" si="13548"/>
        <v>7.4748479813280894E-2</v>
      </c>
      <c r="N14224" s="16"/>
      <c r="O14224" s="16"/>
    </row>
    <row r="14225" spans="1:15" ht="15.75" x14ac:dyDescent="0.25">
      <c r="A14225" s="14">
        <v>41919.3125</v>
      </c>
      <c r="B14225" s="15">
        <v>0.56999999999999995</v>
      </c>
      <c r="C14225" s="12">
        <f t="shared" si="13543"/>
        <v>16.140602561999998</v>
      </c>
      <c r="D14225" s="64">
        <f t="shared" si="13544"/>
        <v>1.7823978289325151E-2</v>
      </c>
      <c r="E14225" s="13">
        <f t="shared" si="13545"/>
        <v>0.85555095788760727</v>
      </c>
      <c r="F14225">
        <v>1.56</v>
      </c>
      <c r="G14225">
        <v>1.56</v>
      </c>
      <c r="H14225" s="16">
        <f t="shared" si="13555"/>
        <v>4.3585889886567379</v>
      </c>
      <c r="I14225" s="16">
        <f t="shared" si="13546"/>
        <v>70.350252597017928</v>
      </c>
      <c r="J14225" s="48">
        <f t="shared" si="13547"/>
        <v>0.12663045467463227</v>
      </c>
      <c r="K14225" s="16"/>
      <c r="L14225" s="15"/>
      <c r="M14225" s="16">
        <f t="shared" si="13548"/>
        <v>7.7687395505909376E-2</v>
      </c>
      <c r="N14225" s="16">
        <f t="shared" ref="N14225:N14226" si="13604">AVERAGE(H14225:H14272)</f>
        <v>9.3723955704465691</v>
      </c>
      <c r="O14225" s="16">
        <f t="shared" ref="O14225:O14226" si="13605">AVERAGE(E14225:E14272)</f>
        <v>2.1413790057069946</v>
      </c>
    </row>
    <row r="14226" spans="1:15" ht="15.75" x14ac:dyDescent="0.25">
      <c r="A14226" s="14">
        <v>41919.333333333336</v>
      </c>
      <c r="B14226" s="15">
        <v>0.56999999999999995</v>
      </c>
      <c r="C14226" s="12">
        <f t="shared" ref="C14226:C14289" si="13606">28.3168466*B14226</f>
        <v>16.140602561999998</v>
      </c>
      <c r="D14226" s="64">
        <f t="shared" ref="D14226:D14289" si="13607">C14226*1800*10^6/(1.63*10^12)</f>
        <v>1.7823978289325151E-2</v>
      </c>
      <c r="E14226" s="13">
        <f t="shared" ref="E14226:E14289" si="13608">C14226*86400*10^6/(1.63*10^12)</f>
        <v>0.85555095788760727</v>
      </c>
      <c r="F14226">
        <v>1.49</v>
      </c>
      <c r="G14226">
        <v>1.49</v>
      </c>
      <c r="H14226" s="16">
        <f t="shared" si="13555"/>
        <v>4.1937034819015704</v>
      </c>
      <c r="I14226" s="16">
        <f t="shared" ref="I14226:I14289" si="13609">C14226*H14226</f>
        <v>67.688901164248804</v>
      </c>
      <c r="J14226" s="48">
        <f t="shared" ref="J14226:J14289" si="13610">I14226*1800*10^-6</f>
        <v>0.12184002209564784</v>
      </c>
      <c r="K14226" s="16"/>
      <c r="L14226" s="15"/>
      <c r="M14226" s="16">
        <f t="shared" ref="M14226:M14289" si="13611">J14226/1.63</f>
        <v>7.4748479813280894E-2</v>
      </c>
      <c r="N14226" s="16">
        <f t="shared" si="13604"/>
        <v>9.4160808513554191</v>
      </c>
      <c r="O14226" s="16">
        <f t="shared" si="13605"/>
        <v>2.1413790057069946</v>
      </c>
    </row>
    <row r="14227" spans="1:15" ht="15.75" x14ac:dyDescent="0.25">
      <c r="A14227" s="14">
        <v>41919.354166666664</v>
      </c>
      <c r="B14227" s="15">
        <v>0.56999999999999995</v>
      </c>
      <c r="C14227" s="12">
        <f t="shared" si="13606"/>
        <v>16.140602561999998</v>
      </c>
      <c r="D14227" s="64">
        <f t="shared" si="13607"/>
        <v>1.7823978289325151E-2</v>
      </c>
      <c r="E14227" s="13">
        <f t="shared" si="13608"/>
        <v>0.85555095788760727</v>
      </c>
      <c r="F14227">
        <v>1.46</v>
      </c>
      <c r="G14227">
        <v>1.46</v>
      </c>
      <c r="H14227" s="16">
        <f t="shared" si="13555"/>
        <v>4.1226612721450282</v>
      </c>
      <c r="I14227" s="16">
        <f t="shared" si="13609"/>
        <v>66.542237091442217</v>
      </c>
      <c r="J14227" s="48">
        <f t="shared" si="13610"/>
        <v>0.11977602676459599</v>
      </c>
      <c r="K14227" s="16"/>
      <c r="L14227" s="15"/>
      <c r="M14227" s="16">
        <f t="shared" si="13611"/>
        <v>7.3482225008954599E-2</v>
      </c>
      <c r="N14227" s="16"/>
      <c r="O14227" s="16"/>
    </row>
    <row r="14228" spans="1:15" ht="15.75" x14ac:dyDescent="0.25">
      <c r="A14228" s="14">
        <v>41919.375</v>
      </c>
      <c r="B14228" s="15">
        <v>0.56999999999999995</v>
      </c>
      <c r="C14228" s="12">
        <f t="shared" si="13606"/>
        <v>16.140602561999998</v>
      </c>
      <c r="D14228" s="64">
        <f t="shared" si="13607"/>
        <v>1.7823978289325151E-2</v>
      </c>
      <c r="E14228" s="13">
        <f t="shared" si="13608"/>
        <v>0.85555095788760727</v>
      </c>
      <c r="F14228">
        <v>1.44</v>
      </c>
      <c r="G14228">
        <v>1.44</v>
      </c>
      <c r="H14228" s="16">
        <f t="shared" si="13555"/>
        <v>4.0751701649134908</v>
      </c>
      <c r="I14228" s="16">
        <f t="shared" si="13609"/>
        <v>65.775702004388648</v>
      </c>
      <c r="J14228" s="48">
        <f t="shared" si="13610"/>
        <v>0.11839626360789957</v>
      </c>
      <c r="K14228" s="16"/>
      <c r="L14228" s="15"/>
      <c r="M14228" s="16">
        <f t="shared" si="13611"/>
        <v>7.2635744544723671E-2</v>
      </c>
      <c r="N14228" s="16">
        <f t="shared" ref="N14228" si="13612">AVERAGE(H14228:H14275)</f>
        <v>9.4903066562416925</v>
      </c>
      <c r="O14228" s="16">
        <f t="shared" ref="O14228" si="13613">AVERAGE(E14228:E14275)</f>
        <v>2.1413790057069941</v>
      </c>
    </row>
    <row r="14229" spans="1:15" ht="15.75" x14ac:dyDescent="0.25">
      <c r="A14229" s="14">
        <v>41919.395833333336</v>
      </c>
      <c r="B14229" s="15">
        <v>0.53</v>
      </c>
      <c r="C14229" s="12">
        <f t="shared" si="13606"/>
        <v>15.007928698000002</v>
      </c>
      <c r="D14229" s="64">
        <f t="shared" si="13607"/>
        <v>1.6573172795337425E-2</v>
      </c>
      <c r="E14229" s="13">
        <f t="shared" si="13608"/>
        <v>0.7955122941761964</v>
      </c>
      <c r="F14229">
        <v>1.5</v>
      </c>
      <c r="G14229">
        <v>1.5</v>
      </c>
      <c r="H14229" s="16">
        <f t="shared" si="13555"/>
        <v>4.2173331760423016</v>
      </c>
      <c r="I14229" s="16">
        <f t="shared" si="13609"/>
        <v>63.293435601752755</v>
      </c>
      <c r="J14229" s="48">
        <f t="shared" si="13610"/>
        <v>0.11392818408315496</v>
      </c>
      <c r="K14229" s="16"/>
      <c r="L14229" s="15"/>
      <c r="M14229" s="16">
        <f t="shared" si="13611"/>
        <v>6.9894591462058259E-2</v>
      </c>
      <c r="N14229" s="16"/>
      <c r="O14229" s="16"/>
    </row>
    <row r="14230" spans="1:15" ht="15.75" x14ac:dyDescent="0.25">
      <c r="A14230" s="14">
        <v>41919.416666666664</v>
      </c>
      <c r="B14230" s="15">
        <v>0.53</v>
      </c>
      <c r="C14230" s="12">
        <f t="shared" si="13606"/>
        <v>15.007928698000002</v>
      </c>
      <c r="D14230" s="64">
        <f t="shared" si="13607"/>
        <v>1.6573172795337425E-2</v>
      </c>
      <c r="E14230" s="13">
        <f t="shared" si="13608"/>
        <v>0.7955122941761964</v>
      </c>
      <c r="F14230">
        <v>1.48</v>
      </c>
      <c r="G14230">
        <v>1.48</v>
      </c>
      <c r="H14230" s="16">
        <f t="shared" si="13555"/>
        <v>4.1700483997580893</v>
      </c>
      <c r="I14230" s="16">
        <f t="shared" si="13609"/>
        <v>62.583789050778414</v>
      </c>
      <c r="J14230" s="48">
        <f t="shared" si="13610"/>
        <v>0.11265082029140114</v>
      </c>
      <c r="K14230" s="16"/>
      <c r="L14230" s="15"/>
      <c r="M14230" s="16">
        <f t="shared" si="13611"/>
        <v>6.911093269411113E-2</v>
      </c>
      <c r="N14230" s="16">
        <f t="shared" ref="N14230" si="13614">AVERAGE(H14230:H14277)</f>
        <v>9.5525236769078177</v>
      </c>
      <c r="O14230" s="16">
        <f t="shared" ref="O14230" si="13615">AVERAGE(E14230:E14277)</f>
        <v>2.1413790057069941</v>
      </c>
    </row>
    <row r="14231" spans="1:15" ht="15.75" x14ac:dyDescent="0.25">
      <c r="A14231" s="14">
        <v>41919.4375</v>
      </c>
      <c r="B14231" s="15">
        <v>0.53</v>
      </c>
      <c r="C14231" s="12">
        <f t="shared" si="13606"/>
        <v>15.007928698000002</v>
      </c>
      <c r="D14231" s="64">
        <f t="shared" si="13607"/>
        <v>1.6573172795337425E-2</v>
      </c>
      <c r="E14231" s="13">
        <f t="shared" si="13608"/>
        <v>0.7955122941761964</v>
      </c>
      <c r="F14231">
        <v>1.48</v>
      </c>
      <c r="G14231">
        <v>1.48</v>
      </c>
      <c r="H14231" s="16">
        <f t="shared" si="13555"/>
        <v>4.1700483997580893</v>
      </c>
      <c r="I14231" s="16">
        <f t="shared" si="13609"/>
        <v>62.583789050778414</v>
      </c>
      <c r="J14231" s="48">
        <f t="shared" si="13610"/>
        <v>0.11265082029140114</v>
      </c>
      <c r="K14231" s="16"/>
      <c r="L14231" s="15"/>
      <c r="M14231" s="16">
        <f t="shared" si="13611"/>
        <v>6.911093269411113E-2</v>
      </c>
      <c r="N14231" s="16"/>
      <c r="O14231" s="16"/>
    </row>
    <row r="14232" spans="1:15" ht="15.75" x14ac:dyDescent="0.25">
      <c r="A14232" s="14">
        <v>41919.458333333336</v>
      </c>
      <c r="B14232" s="15">
        <v>0.53</v>
      </c>
      <c r="C14232" s="12">
        <f t="shared" si="13606"/>
        <v>15.007928698000002</v>
      </c>
      <c r="D14232" s="64">
        <f t="shared" si="13607"/>
        <v>1.6573172795337425E-2</v>
      </c>
      <c r="E14232" s="13">
        <f t="shared" si="13608"/>
        <v>0.7955122941761964</v>
      </c>
      <c r="F14232">
        <v>1.52</v>
      </c>
      <c r="G14232">
        <v>1.52</v>
      </c>
      <c r="H14232" s="16">
        <f t="shared" ref="H14232:H14295" si="13616" xml:space="preserve"> 3*(G14232^0.84)</f>
        <v>4.2645171824384303</v>
      </c>
      <c r="I14232" s="16">
        <f t="shared" si="13609"/>
        <v>64.001569805431828</v>
      </c>
      <c r="J14232" s="48">
        <f t="shared" si="13610"/>
        <v>0.1152028256497773</v>
      </c>
      <c r="K14232" s="16"/>
      <c r="L14232" s="15"/>
      <c r="M14232" s="16">
        <f t="shared" si="13611"/>
        <v>7.0676580153237606E-2</v>
      </c>
      <c r="N14232" s="16">
        <f t="shared" ref="N14232:N14233" si="13617">AVERAGE(H14232:H14279)</f>
        <v>9.5987592975092237</v>
      </c>
      <c r="O14232" s="16">
        <f t="shared" ref="O14232:O14233" si="13618">AVERAGE(E14232:E14279)</f>
        <v>2.1404409015865031</v>
      </c>
    </row>
    <row r="14233" spans="1:15" ht="15.75" x14ac:dyDescent="0.25">
      <c r="A14233" s="14">
        <v>41919.479166666664</v>
      </c>
      <c r="B14233" s="15">
        <v>0.53</v>
      </c>
      <c r="C14233" s="12">
        <f t="shared" si="13606"/>
        <v>15.007928698000002</v>
      </c>
      <c r="D14233" s="64">
        <f t="shared" si="13607"/>
        <v>1.6573172795337425E-2</v>
      </c>
      <c r="E14233" s="13">
        <f t="shared" si="13608"/>
        <v>0.7955122941761964</v>
      </c>
      <c r="F14233">
        <v>1.51</v>
      </c>
      <c r="G14233">
        <v>1.51</v>
      </c>
      <c r="H14233" s="16">
        <f t="shared" si="13616"/>
        <v>4.2409376784124131</v>
      </c>
      <c r="I14233" s="16">
        <f t="shared" si="13609"/>
        <v>63.647690290275158</v>
      </c>
      <c r="J14233" s="48">
        <f t="shared" si="13610"/>
        <v>0.11456584252249527</v>
      </c>
      <c r="K14233" s="16"/>
      <c r="L14233" s="15"/>
      <c r="M14233" s="16">
        <f t="shared" si="13611"/>
        <v>7.0285792958586057E-2</v>
      </c>
      <c r="N14233" s="16">
        <f t="shared" si="13617"/>
        <v>9.6232013060296193</v>
      </c>
      <c r="O14233" s="16">
        <f t="shared" si="13618"/>
        <v>2.1395027974660121</v>
      </c>
    </row>
    <row r="14234" spans="1:15" ht="15.75" x14ac:dyDescent="0.25">
      <c r="A14234" s="14">
        <v>41919.5</v>
      </c>
      <c r="B14234" s="15">
        <v>0.53</v>
      </c>
      <c r="C14234" s="12">
        <f t="shared" si="13606"/>
        <v>15.007928698000002</v>
      </c>
      <c r="D14234" s="64">
        <f t="shared" si="13607"/>
        <v>1.6573172795337425E-2</v>
      </c>
      <c r="E14234" s="13">
        <f t="shared" si="13608"/>
        <v>0.7955122941761964</v>
      </c>
      <c r="F14234">
        <v>1.55</v>
      </c>
      <c r="G14234">
        <v>1.55</v>
      </c>
      <c r="H14234" s="16">
        <f t="shared" si="13616"/>
        <v>4.3351075978463607</v>
      </c>
      <c r="I14234" s="16">
        <f t="shared" si="13609"/>
        <v>65.060985726636247</v>
      </c>
      <c r="J14234" s="48">
        <f t="shared" si="13610"/>
        <v>0.11710977430794524</v>
      </c>
      <c r="K14234" s="16"/>
      <c r="L14234" s="15"/>
      <c r="M14234" s="16">
        <f t="shared" si="13611"/>
        <v>7.1846487305487886E-2</v>
      </c>
      <c r="N14234" s="16"/>
      <c r="O14234" s="16"/>
    </row>
    <row r="14235" spans="1:15" ht="15.75" x14ac:dyDescent="0.25">
      <c r="A14235" s="14">
        <v>41919.520833333336</v>
      </c>
      <c r="B14235" s="15">
        <v>0.61</v>
      </c>
      <c r="C14235" s="12">
        <f t="shared" si="13606"/>
        <v>17.273276425999999</v>
      </c>
      <c r="D14235" s="64">
        <f t="shared" si="13607"/>
        <v>1.9074783783312881E-2</v>
      </c>
      <c r="E14235" s="13">
        <f t="shared" si="13608"/>
        <v>0.91558962159901836</v>
      </c>
      <c r="F14235">
        <v>1.55</v>
      </c>
      <c r="G14235">
        <v>1.55</v>
      </c>
      <c r="H14235" s="16">
        <f t="shared" si="13616"/>
        <v>4.3351075978463607</v>
      </c>
      <c r="I14235" s="16">
        <f t="shared" si="13609"/>
        <v>74.881511874053032</v>
      </c>
      <c r="J14235" s="48">
        <f t="shared" si="13610"/>
        <v>0.13478672137329548</v>
      </c>
      <c r="K14235" s="16"/>
      <c r="L14235" s="15"/>
      <c r="M14235" s="16">
        <f t="shared" si="13611"/>
        <v>8.2691240106316247E-2</v>
      </c>
      <c r="N14235" s="16">
        <f t="shared" ref="N14235" si="13619">AVERAGE(H14235:H14282)</f>
        <v>9.6578995189176897</v>
      </c>
      <c r="O14235" s="16">
        <f t="shared" ref="O14235" si="13620">AVERAGE(E14235:E14282)</f>
        <v>2.137626589225031</v>
      </c>
    </row>
    <row r="14236" spans="1:15" ht="15.75" x14ac:dyDescent="0.25">
      <c r="A14236" s="14">
        <v>41919.541666666664</v>
      </c>
      <c r="B14236" s="15">
        <v>0.53</v>
      </c>
      <c r="C14236" s="12">
        <f t="shared" si="13606"/>
        <v>15.007928698000002</v>
      </c>
      <c r="D14236" s="64">
        <f t="shared" si="13607"/>
        <v>1.6573172795337425E-2</v>
      </c>
      <c r="E14236" s="13">
        <f t="shared" si="13608"/>
        <v>0.7955122941761964</v>
      </c>
      <c r="F14236">
        <v>1.62</v>
      </c>
      <c r="G14236">
        <v>1.62</v>
      </c>
      <c r="H14236" s="16">
        <f t="shared" si="13616"/>
        <v>4.4989779737340054</v>
      </c>
      <c r="I14236" s="16">
        <f t="shared" si="13609"/>
        <v>67.520340643672483</v>
      </c>
      <c r="J14236" s="48">
        <f t="shared" si="13610"/>
        <v>0.12153661315861047</v>
      </c>
      <c r="K14236" s="16"/>
      <c r="L14236" s="15"/>
      <c r="M14236" s="16">
        <f t="shared" si="13611"/>
        <v>7.456233936111073E-2</v>
      </c>
      <c r="N14236" s="16"/>
      <c r="O14236" s="16"/>
    </row>
    <row r="14237" spans="1:15" ht="15.75" x14ac:dyDescent="0.25">
      <c r="A14237" s="14">
        <v>41919.5625</v>
      </c>
      <c r="B14237" s="15">
        <v>0.56999999999999995</v>
      </c>
      <c r="C14237" s="12">
        <f t="shared" si="13606"/>
        <v>16.140602561999998</v>
      </c>
      <c r="D14237" s="64">
        <f t="shared" si="13607"/>
        <v>1.7823978289325151E-2</v>
      </c>
      <c r="E14237" s="13">
        <f t="shared" si="13608"/>
        <v>0.85555095788760727</v>
      </c>
      <c r="F14237">
        <v>1.5</v>
      </c>
      <c r="G14237">
        <v>1.5</v>
      </c>
      <c r="H14237" s="16">
        <f t="shared" si="13616"/>
        <v>4.2173331760423016</v>
      </c>
      <c r="I14237" s="16">
        <f t="shared" si="13609"/>
        <v>68.070298666035967</v>
      </c>
      <c r="J14237" s="48">
        <f t="shared" si="13610"/>
        <v>0.12252653759886474</v>
      </c>
      <c r="K14237" s="16"/>
      <c r="L14237" s="15"/>
      <c r="M14237" s="16">
        <f t="shared" si="13611"/>
        <v>7.516965496862868E-2</v>
      </c>
      <c r="N14237" s="16">
        <f t="shared" ref="N14237" si="13621">AVERAGE(H14237:H14284)</f>
        <v>9.6848426571932453</v>
      </c>
      <c r="O14237" s="16">
        <f t="shared" ref="O14237" si="13622">AVERAGE(E14237:E14284)</f>
        <v>2.134186874116565</v>
      </c>
    </row>
    <row r="14238" spans="1:15" ht="15.75" x14ac:dyDescent="0.25">
      <c r="A14238" s="14">
        <v>41919.583333333336</v>
      </c>
      <c r="B14238" s="15">
        <v>0.56999999999999995</v>
      </c>
      <c r="C14238" s="12">
        <f t="shared" si="13606"/>
        <v>16.140602561999998</v>
      </c>
      <c r="D14238" s="64">
        <f t="shared" si="13607"/>
        <v>1.7823978289325151E-2</v>
      </c>
      <c r="E14238" s="13">
        <f t="shared" si="13608"/>
        <v>0.85555095788760727</v>
      </c>
      <c r="F14238">
        <v>1.55</v>
      </c>
      <c r="G14238">
        <v>1.55</v>
      </c>
      <c r="H14238" s="16">
        <f t="shared" si="13616"/>
        <v>4.3351075978463607</v>
      </c>
      <c r="I14238" s="16">
        <f t="shared" si="13609"/>
        <v>69.971248800344625</v>
      </c>
      <c r="J14238" s="48">
        <f t="shared" si="13610"/>
        <v>0.12594824784062034</v>
      </c>
      <c r="K14238" s="16"/>
      <c r="L14238" s="15"/>
      <c r="M14238" s="16">
        <f t="shared" si="13611"/>
        <v>7.7268863705902052E-2</v>
      </c>
      <c r="N14238" s="16"/>
      <c r="O14238" s="16"/>
    </row>
    <row r="14239" spans="1:15" ht="15.75" x14ac:dyDescent="0.25">
      <c r="A14239" s="14">
        <v>41919.604166666664</v>
      </c>
      <c r="B14239" s="15">
        <v>0.56999999999999995</v>
      </c>
      <c r="C14239" s="12">
        <f t="shared" si="13606"/>
        <v>16.140602561999998</v>
      </c>
      <c r="D14239" s="64">
        <f t="shared" si="13607"/>
        <v>1.7823978289325151E-2</v>
      </c>
      <c r="E14239" s="13">
        <f t="shared" si="13608"/>
        <v>0.85555095788760727</v>
      </c>
      <c r="F14239">
        <v>1.52</v>
      </c>
      <c r="G14239">
        <v>1.52</v>
      </c>
      <c r="H14239" s="16">
        <f t="shared" si="13616"/>
        <v>4.2645171824384303</v>
      </c>
      <c r="I14239" s="16">
        <f t="shared" si="13609"/>
        <v>68.831876960558745</v>
      </c>
      <c r="J14239" s="48">
        <f t="shared" si="13610"/>
        <v>0.12389737852900573</v>
      </c>
      <c r="K14239" s="16"/>
      <c r="L14239" s="15"/>
      <c r="M14239" s="16">
        <f t="shared" si="13611"/>
        <v>7.6010661674236646E-2</v>
      </c>
      <c r="N14239" s="16">
        <f t="shared" ref="N14239:N14240" si="13623">AVERAGE(H14239:H14286)</f>
        <v>9.7071587264354005</v>
      </c>
      <c r="O14239" s="16">
        <f t="shared" ref="O14239:O14240" si="13624">AVERAGE(E14239:E14286)</f>
        <v>2.1298090548876081</v>
      </c>
    </row>
    <row r="14240" spans="1:15" ht="15.75" x14ac:dyDescent="0.25">
      <c r="A14240" s="14">
        <v>41919.625</v>
      </c>
      <c r="B14240" s="15">
        <v>0.61</v>
      </c>
      <c r="C14240" s="12">
        <f t="shared" si="13606"/>
        <v>17.273276425999999</v>
      </c>
      <c r="D14240" s="64">
        <f t="shared" si="13607"/>
        <v>1.9074783783312881E-2</v>
      </c>
      <c r="E14240" s="13">
        <f t="shared" si="13608"/>
        <v>0.91558962159901836</v>
      </c>
      <c r="F14240">
        <v>1.56</v>
      </c>
      <c r="G14240">
        <v>1.56</v>
      </c>
      <c r="H14240" s="16">
        <f t="shared" si="13616"/>
        <v>4.3585889886567379</v>
      </c>
      <c r="I14240" s="16">
        <f t="shared" si="13609"/>
        <v>75.287112428387601</v>
      </c>
      <c r="J14240" s="48">
        <f t="shared" si="13610"/>
        <v>0.13551680237109767</v>
      </c>
      <c r="K14240" s="16"/>
      <c r="L14240" s="15"/>
      <c r="M14240" s="16">
        <f t="shared" si="13611"/>
        <v>8.3139142558955631E-2</v>
      </c>
      <c r="N14240" s="16">
        <f t="shared" si="13623"/>
        <v>9.7192811787672095</v>
      </c>
      <c r="O14240" s="16">
        <f t="shared" si="13624"/>
        <v>2.1276201452731294</v>
      </c>
    </row>
    <row r="14241" spans="1:15" ht="15.75" x14ac:dyDescent="0.25">
      <c r="A14241" s="14">
        <v>41919.645833333336</v>
      </c>
      <c r="B14241" s="15">
        <v>0.61</v>
      </c>
      <c r="C14241" s="12">
        <f t="shared" si="13606"/>
        <v>17.273276425999999</v>
      </c>
      <c r="D14241" s="64">
        <f t="shared" si="13607"/>
        <v>1.9074783783312881E-2</v>
      </c>
      <c r="E14241" s="13">
        <f t="shared" si="13608"/>
        <v>0.91558962159901836</v>
      </c>
      <c r="F14241">
        <v>1.65</v>
      </c>
      <c r="G14241">
        <v>1.65</v>
      </c>
      <c r="H14241" s="16">
        <f t="shared" si="13616"/>
        <v>4.5688591304596677</v>
      </c>
      <c r="I14241" s="16">
        <f t="shared" si="13609"/>
        <v>78.919166711883832</v>
      </c>
      <c r="J14241" s="48">
        <f t="shared" si="13610"/>
        <v>0.14205450008139089</v>
      </c>
      <c r="K14241" s="16"/>
      <c r="L14241" s="15"/>
      <c r="M14241" s="16">
        <f t="shared" si="13611"/>
        <v>8.7150000049933063E-2</v>
      </c>
      <c r="N14241" s="16"/>
      <c r="O14241" s="16"/>
    </row>
    <row r="14242" spans="1:15" ht="15.75" x14ac:dyDescent="0.25">
      <c r="A14242" s="14">
        <v>41919.666666666664</v>
      </c>
      <c r="B14242" s="15">
        <v>0.56999999999999995</v>
      </c>
      <c r="C14242" s="12">
        <f t="shared" si="13606"/>
        <v>16.140602561999998</v>
      </c>
      <c r="D14242" s="64">
        <f t="shared" si="13607"/>
        <v>1.7823978289325151E-2</v>
      </c>
      <c r="E14242" s="13">
        <f t="shared" si="13608"/>
        <v>0.85555095788760727</v>
      </c>
      <c r="F14242">
        <v>1.57</v>
      </c>
      <c r="G14242">
        <v>1.57</v>
      </c>
      <c r="H14242" s="16">
        <f t="shared" si="13616"/>
        <v>4.3820463081576877</v>
      </c>
      <c r="I14242" s="16">
        <f t="shared" si="13609"/>
        <v>70.728867868252607</v>
      </c>
      <c r="J14242" s="48">
        <f t="shared" si="13610"/>
        <v>0.12731196216285467</v>
      </c>
      <c r="K14242" s="16"/>
      <c r="L14242" s="15"/>
      <c r="M14242" s="16">
        <f t="shared" si="13611"/>
        <v>7.810549825942005E-2</v>
      </c>
      <c r="N14242" s="16">
        <f t="shared" ref="N14242" si="13625">AVERAGE(H14242:H14289)</f>
        <v>9.7255982397796359</v>
      </c>
      <c r="O14242" s="16">
        <f t="shared" ref="O14242" si="13626">AVERAGE(E14242:E14289)</f>
        <v>2.1207407150561974</v>
      </c>
    </row>
    <row r="14243" spans="1:15" ht="15.75" x14ac:dyDescent="0.25">
      <c r="A14243" s="14">
        <v>41919.6875</v>
      </c>
      <c r="B14243" s="15">
        <v>0.61</v>
      </c>
      <c r="C14243" s="12">
        <f t="shared" si="13606"/>
        <v>17.273276425999999</v>
      </c>
      <c r="D14243" s="64">
        <f t="shared" si="13607"/>
        <v>1.9074783783312881E-2</v>
      </c>
      <c r="E14243" s="13">
        <f t="shared" si="13608"/>
        <v>0.91558962159901836</v>
      </c>
      <c r="F14243">
        <v>1.48</v>
      </c>
      <c r="G14243">
        <v>1.48</v>
      </c>
      <c r="H14243" s="16">
        <f t="shared" si="13616"/>
        <v>4.1700483997580893</v>
      </c>
      <c r="I14243" s="16">
        <f t="shared" si="13609"/>
        <v>72.030398718820422</v>
      </c>
      <c r="J14243" s="48">
        <f t="shared" si="13610"/>
        <v>0.12965471769387676</v>
      </c>
      <c r="K14243" s="16"/>
      <c r="L14243" s="15"/>
      <c r="M14243" s="16">
        <f t="shared" si="13611"/>
        <v>7.9542771591335437E-2</v>
      </c>
      <c r="N14243" s="16"/>
      <c r="O14243" s="16"/>
    </row>
    <row r="14244" spans="1:15" ht="15.75" x14ac:dyDescent="0.25">
      <c r="A14244" s="14">
        <v>41919.708333333336</v>
      </c>
      <c r="B14244" s="15">
        <v>0.61</v>
      </c>
      <c r="C14244" s="12">
        <f t="shared" si="13606"/>
        <v>17.273276425999999</v>
      </c>
      <c r="D14244" s="64">
        <f t="shared" si="13607"/>
        <v>1.9074783783312881E-2</v>
      </c>
      <c r="E14244" s="13">
        <f t="shared" si="13608"/>
        <v>0.91558962159901836</v>
      </c>
      <c r="F14244">
        <v>1.47</v>
      </c>
      <c r="G14244">
        <v>1.47</v>
      </c>
      <c r="H14244" s="16">
        <f t="shared" si="13616"/>
        <v>4.1463677305141902</v>
      </c>
      <c r="I14244" s="16">
        <f t="shared" si="13609"/>
        <v>71.621355973017884</v>
      </c>
      <c r="J14244" s="48">
        <f t="shared" si="13610"/>
        <v>0.12891844075143219</v>
      </c>
      <c r="K14244" s="16"/>
      <c r="L14244" s="15"/>
      <c r="M14244" s="16">
        <f t="shared" si="13611"/>
        <v>7.9091067945663923E-2</v>
      </c>
      <c r="N14244" s="16">
        <f t="shared" ref="N14244" si="13627">AVERAGE(H14244:H14291)</f>
        <v>9.730500083410325</v>
      </c>
      <c r="O14244" s="16">
        <f t="shared" ref="O14244" si="13628">AVERAGE(E14244:E14291)</f>
        <v>2.1160501944537438</v>
      </c>
    </row>
    <row r="14245" spans="1:15" ht="15.75" x14ac:dyDescent="0.25">
      <c r="A14245" s="14">
        <v>41919.729166666664</v>
      </c>
      <c r="B14245" s="15">
        <v>0.61</v>
      </c>
      <c r="C14245" s="12">
        <f t="shared" si="13606"/>
        <v>17.273276425999999</v>
      </c>
      <c r="D14245" s="64">
        <f t="shared" si="13607"/>
        <v>1.9074783783312881E-2</v>
      </c>
      <c r="E14245" s="13">
        <f t="shared" si="13608"/>
        <v>0.91558962159901836</v>
      </c>
      <c r="F14245">
        <v>1.54</v>
      </c>
      <c r="G14245">
        <v>1.54</v>
      </c>
      <c r="H14245" s="16">
        <f t="shared" si="13616"/>
        <v>4.3116019554844787</v>
      </c>
      <c r="I14245" s="16">
        <f t="shared" si="13609"/>
        <v>74.475492415965547</v>
      </c>
      <c r="J14245" s="48">
        <f t="shared" si="13610"/>
        <v>0.13405588634873797</v>
      </c>
      <c r="K14245" s="16"/>
      <c r="L14245" s="15"/>
      <c r="M14245" s="16">
        <f t="shared" si="13611"/>
        <v>8.2242875060575441E-2</v>
      </c>
      <c r="N14245" s="16"/>
      <c r="O14245" s="16"/>
    </row>
    <row r="14246" spans="1:15" ht="15.75" x14ac:dyDescent="0.25">
      <c r="A14246" s="14">
        <v>41919.75</v>
      </c>
      <c r="B14246" s="15">
        <v>0.61</v>
      </c>
      <c r="C14246" s="12">
        <f t="shared" si="13606"/>
        <v>17.273276425999999</v>
      </c>
      <c r="D14246" s="64">
        <f t="shared" si="13607"/>
        <v>1.9074783783312881E-2</v>
      </c>
      <c r="E14246" s="13">
        <f t="shared" si="13608"/>
        <v>0.91558962159901836</v>
      </c>
      <c r="F14246">
        <v>1.57</v>
      </c>
      <c r="G14246">
        <v>1.57</v>
      </c>
      <c r="H14246" s="16">
        <f t="shared" si="13616"/>
        <v>4.3820463081576877</v>
      </c>
      <c r="I14246" s="16">
        <f t="shared" si="13609"/>
        <v>75.692297192340519</v>
      </c>
      <c r="J14246" s="48">
        <f t="shared" si="13610"/>
        <v>0.13624613494621293</v>
      </c>
      <c r="K14246" s="16"/>
      <c r="L14246" s="15"/>
      <c r="M14246" s="16">
        <f t="shared" si="13611"/>
        <v>8.358658585657236E-2</v>
      </c>
      <c r="N14246" s="16">
        <f t="shared" ref="N14246:N14247" si="13629">AVERAGE(H14246:H14293)</f>
        <v>9.735900256146051</v>
      </c>
      <c r="O14246" s="16">
        <f t="shared" ref="O14246:O14247" si="13630">AVERAGE(E14246:E14293)</f>
        <v>2.1113596738512896</v>
      </c>
    </row>
    <row r="14247" spans="1:15" ht="15.75" x14ac:dyDescent="0.25">
      <c r="A14247" s="14">
        <v>41919.770833333336</v>
      </c>
      <c r="B14247" s="15">
        <v>0.56999999999999995</v>
      </c>
      <c r="C14247" s="12">
        <f t="shared" si="13606"/>
        <v>16.140602561999998</v>
      </c>
      <c r="D14247" s="64">
        <f t="shared" si="13607"/>
        <v>1.7823978289325151E-2</v>
      </c>
      <c r="E14247" s="13">
        <f t="shared" si="13608"/>
        <v>0.85555095788760727</v>
      </c>
      <c r="F14247">
        <v>1.61</v>
      </c>
      <c r="G14247">
        <v>1.61</v>
      </c>
      <c r="H14247" s="16">
        <f t="shared" si="13616"/>
        <v>4.4756383921910166</v>
      </c>
      <c r="I14247" s="16">
        <f t="shared" si="13609"/>
        <v>72.239500499583869</v>
      </c>
      <c r="J14247" s="48">
        <f t="shared" si="13610"/>
        <v>0.13003110089925096</v>
      </c>
      <c r="K14247" s="16"/>
      <c r="L14247" s="15"/>
      <c r="M14247" s="16">
        <f t="shared" si="13611"/>
        <v>7.9773681533282806E-2</v>
      </c>
      <c r="N14247" s="16">
        <f t="shared" si="13629"/>
        <v>9.7354115619897819</v>
      </c>
      <c r="O14247" s="16">
        <f t="shared" si="13630"/>
        <v>2.1088580628633138</v>
      </c>
    </row>
    <row r="14248" spans="1:15" ht="15.75" x14ac:dyDescent="0.25">
      <c r="A14248" s="14">
        <v>41919.791666666664</v>
      </c>
      <c r="B14248" s="15">
        <v>0.56999999999999995</v>
      </c>
      <c r="C14248" s="12">
        <f t="shared" si="13606"/>
        <v>16.140602561999998</v>
      </c>
      <c r="D14248" s="64">
        <f t="shared" si="13607"/>
        <v>1.7823978289325151E-2</v>
      </c>
      <c r="E14248" s="13">
        <f t="shared" si="13608"/>
        <v>0.85555095788760727</v>
      </c>
      <c r="F14248">
        <v>1.59</v>
      </c>
      <c r="G14248">
        <v>1.59</v>
      </c>
      <c r="H14248" s="16">
        <f t="shared" si="13616"/>
        <v>4.4288894418564206</v>
      </c>
      <c r="I14248" s="16">
        <f t="shared" si="13609"/>
        <v>71.484944272042483</v>
      </c>
      <c r="J14248" s="48">
        <f t="shared" si="13610"/>
        <v>0.12867289968967646</v>
      </c>
      <c r="K14248" s="16"/>
      <c r="L14248" s="15"/>
      <c r="M14248" s="16">
        <f t="shared" si="13611"/>
        <v>7.8940429257470232E-2</v>
      </c>
      <c r="N14248" s="16"/>
      <c r="O14248" s="16"/>
    </row>
    <row r="14249" spans="1:15" ht="15.75" x14ac:dyDescent="0.25">
      <c r="A14249" s="14">
        <v>41919.8125</v>
      </c>
      <c r="B14249" s="15">
        <v>0.56999999999999995</v>
      </c>
      <c r="C14249" s="12">
        <f t="shared" si="13606"/>
        <v>16.140602561999998</v>
      </c>
      <c r="D14249" s="64">
        <f t="shared" si="13607"/>
        <v>1.7823978289325151E-2</v>
      </c>
      <c r="E14249" s="13">
        <f t="shared" si="13608"/>
        <v>0.85555095788760727</v>
      </c>
      <c r="F14249">
        <v>1.7</v>
      </c>
      <c r="G14249">
        <v>1.7</v>
      </c>
      <c r="H14249" s="16">
        <f t="shared" si="13616"/>
        <v>4.6848786782015921</v>
      </c>
      <c r="I14249" s="16">
        <f t="shared" si="13609"/>
        <v>75.616764796039774</v>
      </c>
      <c r="J14249" s="48">
        <f t="shared" si="13610"/>
        <v>0.13611017663287159</v>
      </c>
      <c r="K14249" s="16"/>
      <c r="L14249" s="15"/>
      <c r="M14249" s="16">
        <f t="shared" si="13611"/>
        <v>8.3503175848387484E-2</v>
      </c>
      <c r="N14249" s="16">
        <f t="shared" ref="N14249" si="13631">AVERAGE(H14249:H14296)</f>
        <v>9.7349189717745599</v>
      </c>
      <c r="O14249" s="16">
        <f t="shared" ref="O14249" si="13632">AVERAGE(E14249:E14296)</f>
        <v>2.1076072573693261</v>
      </c>
    </row>
    <row r="14250" spans="1:15" ht="15.75" x14ac:dyDescent="0.25">
      <c r="A14250" s="14">
        <v>41919.833333333336</v>
      </c>
      <c r="B14250" s="15">
        <v>0.56999999999999995</v>
      </c>
      <c r="C14250" s="12">
        <f t="shared" si="13606"/>
        <v>16.140602561999998</v>
      </c>
      <c r="D14250" s="64">
        <f t="shared" si="13607"/>
        <v>1.7823978289325151E-2</v>
      </c>
      <c r="E14250" s="13">
        <f t="shared" si="13608"/>
        <v>0.85555095788760727</v>
      </c>
      <c r="F14250">
        <v>1.65</v>
      </c>
      <c r="G14250">
        <v>1.65</v>
      </c>
      <c r="H14250" s="16">
        <f t="shared" si="13616"/>
        <v>4.5688591304596677</v>
      </c>
      <c r="I14250" s="16">
        <f t="shared" si="13609"/>
        <v>73.744139386514391</v>
      </c>
      <c r="J14250" s="48">
        <f t="shared" si="13610"/>
        <v>0.13273945089572589</v>
      </c>
      <c r="K14250" s="16"/>
      <c r="L14250" s="15"/>
      <c r="M14250" s="16">
        <f t="shared" si="13611"/>
        <v>8.1435245948298096E-2</v>
      </c>
      <c r="N14250" s="16"/>
      <c r="O14250" s="16"/>
    </row>
    <row r="14251" spans="1:15" ht="15.75" x14ac:dyDescent="0.25">
      <c r="A14251" s="14">
        <v>41919.854166666664</v>
      </c>
      <c r="B14251" s="15">
        <v>0.56999999999999995</v>
      </c>
      <c r="C14251" s="12">
        <f t="shared" si="13606"/>
        <v>16.140602561999998</v>
      </c>
      <c r="D14251" s="64">
        <f t="shared" si="13607"/>
        <v>1.7823978289325151E-2</v>
      </c>
      <c r="E14251" s="13">
        <f t="shared" si="13608"/>
        <v>0.85555095788760727</v>
      </c>
      <c r="F14251">
        <v>1.64</v>
      </c>
      <c r="G14251">
        <v>1.64</v>
      </c>
      <c r="H14251" s="16">
        <f t="shared" si="13616"/>
        <v>4.5455881800582913</v>
      </c>
      <c r="I14251" s="16">
        <f t="shared" si="13609"/>
        <v>73.368532224845765</v>
      </c>
      <c r="J14251" s="48">
        <f t="shared" si="13610"/>
        <v>0.13206335800472235</v>
      </c>
      <c r="K14251" s="16"/>
      <c r="L14251" s="15"/>
      <c r="M14251" s="16">
        <f t="shared" si="13611"/>
        <v>8.1020465033572006E-2</v>
      </c>
      <c r="N14251" s="16">
        <f t="shared" ref="N14251" si="13633">AVERAGE(H14251:H14298)</f>
        <v>9.7266654124772565</v>
      </c>
      <c r="O14251" s="16">
        <f t="shared" ref="O14251" si="13634">AVERAGE(E14251:E14298)</f>
        <v>2.1063564518753384</v>
      </c>
    </row>
    <row r="14252" spans="1:15" ht="15.75" x14ac:dyDescent="0.25">
      <c r="A14252" s="14">
        <v>41919.875</v>
      </c>
      <c r="B14252" s="15">
        <v>0.69</v>
      </c>
      <c r="C14252" s="12">
        <f t="shared" si="13606"/>
        <v>19.538624154000001</v>
      </c>
      <c r="D14252" s="64">
        <f t="shared" si="13607"/>
        <v>2.1576394771288348E-2</v>
      </c>
      <c r="E14252" s="13">
        <f t="shared" si="13608"/>
        <v>1.0356669490218406</v>
      </c>
      <c r="F14252">
        <v>1.67</v>
      </c>
      <c r="G14252">
        <v>1.67</v>
      </c>
      <c r="H14252" s="16">
        <f t="shared" si="13616"/>
        <v>4.6153335238564352</v>
      </c>
      <c r="I14252" s="16">
        <f t="shared" si="13609"/>
        <v>90.177267067987287</v>
      </c>
      <c r="J14252" s="48">
        <f t="shared" si="13610"/>
        <v>0.16231908072237711</v>
      </c>
      <c r="K14252" s="16"/>
      <c r="L14252" s="15"/>
      <c r="M14252" s="16">
        <f t="shared" si="13611"/>
        <v>9.9582258111887798E-2</v>
      </c>
      <c r="N14252" s="16"/>
      <c r="O14252" s="16"/>
    </row>
    <row r="14253" spans="1:15" ht="15.75" x14ac:dyDescent="0.25">
      <c r="A14253" s="14">
        <v>41919.895833333336</v>
      </c>
      <c r="B14253" s="15">
        <v>0.94</v>
      </c>
      <c r="C14253" s="12">
        <f t="shared" si="13606"/>
        <v>26.617835803999998</v>
      </c>
      <c r="D14253" s="64">
        <f t="shared" si="13607"/>
        <v>2.9393929108711653E-2</v>
      </c>
      <c r="E14253" s="13">
        <f t="shared" si="13608"/>
        <v>1.4109085972181596</v>
      </c>
      <c r="F14253">
        <v>2.0099999999999998</v>
      </c>
      <c r="G14253">
        <v>2.0099999999999998</v>
      </c>
      <c r="H14253" s="16">
        <f t="shared" si="13616"/>
        <v>5.3926960528978061</v>
      </c>
      <c r="I14253" s="16">
        <f t="shared" si="13609"/>
        <v>143.5418980769127</v>
      </c>
      <c r="J14253" s="48">
        <f t="shared" si="13610"/>
        <v>0.25837541653844287</v>
      </c>
      <c r="K14253" s="16"/>
      <c r="L14253" s="15"/>
      <c r="M14253" s="16">
        <f t="shared" si="13611"/>
        <v>0.15851252548370728</v>
      </c>
      <c r="N14253" s="16">
        <f t="shared" ref="N14253:N14254" si="13635">AVERAGE(H14253:H14300)</f>
        <v>9.7183856927326264</v>
      </c>
      <c r="O14253" s="16">
        <f t="shared" ref="O14253:O14254" si="13636">AVERAGE(E14253:E14300)</f>
        <v>2.1001024244053994</v>
      </c>
    </row>
    <row r="14254" spans="1:15" ht="15.75" x14ac:dyDescent="0.25">
      <c r="A14254" s="14">
        <v>41919.916666666664</v>
      </c>
      <c r="B14254" s="15">
        <v>23</v>
      </c>
      <c r="C14254" s="12">
        <f t="shared" si="13606"/>
        <v>651.28747180000005</v>
      </c>
      <c r="D14254" s="64">
        <f t="shared" si="13607"/>
        <v>0.71921315904294481</v>
      </c>
      <c r="E14254" s="13">
        <f t="shared" si="13608"/>
        <v>34.522231634061356</v>
      </c>
      <c r="F14254">
        <v>38.119999999999997</v>
      </c>
      <c r="G14254">
        <v>38.119999999999997</v>
      </c>
      <c r="H14254" s="16">
        <f t="shared" si="13616"/>
        <v>63.868936399300807</v>
      </c>
      <c r="I14254" s="16">
        <f t="shared" si="13609"/>
        <v>41597.03811405562</v>
      </c>
      <c r="J14254" s="48">
        <f t="shared" si="13610"/>
        <v>74.874668605300116</v>
      </c>
      <c r="K14254" s="16"/>
      <c r="L14254" s="15"/>
      <c r="M14254" s="16">
        <f t="shared" si="13611"/>
        <v>45.935379512454062</v>
      </c>
      <c r="N14254" s="16">
        <f t="shared" si="13635"/>
        <v>9.6963525999190541</v>
      </c>
      <c r="O14254" s="16">
        <f t="shared" si="13636"/>
        <v>2.0872816680920252</v>
      </c>
    </row>
    <row r="14255" spans="1:15" ht="15.75" x14ac:dyDescent="0.25">
      <c r="A14255" s="14">
        <v>41919.9375</v>
      </c>
      <c r="B14255" s="15">
        <v>10</v>
      </c>
      <c r="C14255" s="12">
        <f t="shared" si="13606"/>
        <v>283.16846600000002</v>
      </c>
      <c r="D14255" s="64">
        <f t="shared" si="13607"/>
        <v>0.31270137349693256</v>
      </c>
      <c r="E14255" s="13">
        <f t="shared" si="13608"/>
        <v>15.00966592785276</v>
      </c>
      <c r="F14255">
        <v>23.36</v>
      </c>
      <c r="G14255">
        <v>23.36</v>
      </c>
      <c r="H14255" s="16">
        <f t="shared" si="13616"/>
        <v>42.329041948404445</v>
      </c>
      <c r="I14255" s="16">
        <f t="shared" si="13609"/>
        <v>11986.249875779338</v>
      </c>
      <c r="J14255" s="48">
        <f t="shared" si="13610"/>
        <v>21.575249776402806</v>
      </c>
      <c r="K14255" s="16"/>
      <c r="L14255" s="15"/>
      <c r="M14255" s="16">
        <f t="shared" si="13611"/>
        <v>13.236349556075343</v>
      </c>
      <c r="N14255" s="16"/>
      <c r="O14255" s="16"/>
    </row>
    <row r="14256" spans="1:15" ht="15.75" x14ac:dyDescent="0.25">
      <c r="A14256" s="14">
        <v>41919.958333333336</v>
      </c>
      <c r="B14256" s="15">
        <v>4.3</v>
      </c>
      <c r="C14256" s="12">
        <f t="shared" si="13606"/>
        <v>121.76244038</v>
      </c>
      <c r="D14256" s="64">
        <f t="shared" si="13607"/>
        <v>0.13446159060368099</v>
      </c>
      <c r="E14256" s="13">
        <f t="shared" si="13608"/>
        <v>6.4541563489766869</v>
      </c>
      <c r="F14256">
        <v>15.29</v>
      </c>
      <c r="G14256">
        <v>15.29</v>
      </c>
      <c r="H14256" s="16">
        <f t="shared" si="13616"/>
        <v>29.649921130357441</v>
      </c>
      <c r="I14256" s="16">
        <f t="shared" si="13609"/>
        <v>3610.2467539068502</v>
      </c>
      <c r="J14256" s="48">
        <f t="shared" si="13610"/>
        <v>6.4984441570323304</v>
      </c>
      <c r="K14256" s="16"/>
      <c r="L14256" s="15"/>
      <c r="M14256" s="16">
        <f t="shared" si="13611"/>
        <v>3.9867755564615526</v>
      </c>
      <c r="N14256" s="16">
        <f t="shared" ref="N14256" si="13637">AVERAGE(H14256:H14303)</f>
        <v>7.6581384865617901</v>
      </c>
      <c r="O14256" s="16">
        <f t="shared" ref="O14256" si="13638">AVERAGE(E14256:E14303)</f>
        <v>1.0885134811428225</v>
      </c>
    </row>
    <row r="14257" spans="1:15" ht="15.75" x14ac:dyDescent="0.25">
      <c r="A14257" s="14">
        <v>41919.979166666664</v>
      </c>
      <c r="B14257" s="15">
        <v>2.7</v>
      </c>
      <c r="C14257" s="12">
        <f t="shared" si="13606"/>
        <v>76.455485820000007</v>
      </c>
      <c r="D14257" s="64">
        <f t="shared" si="13607"/>
        <v>8.4429370844171792E-2</v>
      </c>
      <c r="E14257" s="13">
        <f t="shared" si="13608"/>
        <v>4.0526098005202451</v>
      </c>
      <c r="F14257">
        <v>11.25</v>
      </c>
      <c r="G14257">
        <v>11.25</v>
      </c>
      <c r="H14257" s="16">
        <f t="shared" si="13616"/>
        <v>22.913391395355738</v>
      </c>
      <c r="I14257" s="16">
        <f t="shared" si="13609"/>
        <v>1751.8544709157309</v>
      </c>
      <c r="J14257" s="48">
        <f t="shared" si="13610"/>
        <v>3.1533380476483157</v>
      </c>
      <c r="K14257" s="16"/>
      <c r="L14257" s="15"/>
      <c r="M14257" s="16">
        <f t="shared" si="13611"/>
        <v>1.9345632194161448</v>
      </c>
      <c r="N14257" s="16"/>
      <c r="O14257" s="16"/>
    </row>
    <row r="14258" spans="1:15" ht="15.75" x14ac:dyDescent="0.25">
      <c r="A14258" s="14">
        <v>41920</v>
      </c>
      <c r="B14258" s="15">
        <v>1.6</v>
      </c>
      <c r="C14258" s="12">
        <f t="shared" si="13606"/>
        <v>45.306954560000008</v>
      </c>
      <c r="D14258" s="64">
        <f t="shared" si="13607"/>
        <v>5.0032219759509215E-2</v>
      </c>
      <c r="E14258" s="13">
        <f t="shared" si="13608"/>
        <v>2.4015465484564422</v>
      </c>
      <c r="F14258">
        <v>9.2100000000000009</v>
      </c>
      <c r="G14258">
        <v>9.2100000000000009</v>
      </c>
      <c r="H14258" s="16">
        <f t="shared" si="13616"/>
        <v>19.368649676694034</v>
      </c>
      <c r="I14258" s="16">
        <f t="shared" si="13609"/>
        <v>877.53453079053543</v>
      </c>
      <c r="J14258" s="48">
        <f t="shared" si="13610"/>
        <v>1.5795621554229635</v>
      </c>
      <c r="K14258" s="16">
        <f>SUM(J14258:J14305)</f>
        <v>11.411858199683779</v>
      </c>
      <c r="L14258" s="16">
        <f>K14258/1.63</f>
        <v>7.001139999806</v>
      </c>
      <c r="M14258" s="16">
        <f t="shared" si="13611"/>
        <v>0.96905653706930284</v>
      </c>
      <c r="N14258" s="16">
        <f t="shared" ref="N14258" si="13639">AVERAGE(H14258:H14305)</f>
        <v>6.7397746914111147</v>
      </c>
      <c r="O14258" s="16">
        <f t="shared" ref="O14258" si="13640">AVERAGE(E14258:E14305)</f>
        <v>0.90276886528564459</v>
      </c>
    </row>
    <row r="14259" spans="1:15" ht="15.75" x14ac:dyDescent="0.25">
      <c r="A14259" s="14">
        <v>41920.020833333336</v>
      </c>
      <c r="B14259" s="15">
        <v>1.2</v>
      </c>
      <c r="C14259" s="12">
        <f t="shared" si="13606"/>
        <v>33.980215919999999</v>
      </c>
      <c r="D14259" s="64">
        <f t="shared" si="13607"/>
        <v>3.7524164819631896E-2</v>
      </c>
      <c r="E14259" s="13">
        <f t="shared" si="13608"/>
        <v>1.8011599113423313</v>
      </c>
      <c r="F14259">
        <v>7.69</v>
      </c>
      <c r="G14259">
        <v>7.69</v>
      </c>
      <c r="H14259" s="16">
        <f t="shared" si="13616"/>
        <v>16.645597163333974</v>
      </c>
      <c r="I14259" s="16">
        <f t="shared" si="13609"/>
        <v>565.62098572742798</v>
      </c>
      <c r="J14259" s="48">
        <f t="shared" si="13610"/>
        <v>1.0181177743093703</v>
      </c>
      <c r="K14259" s="16"/>
      <c r="L14259" s="15"/>
      <c r="M14259" s="16">
        <f t="shared" si="13611"/>
        <v>0.62461213147814132</v>
      </c>
      <c r="N14259" s="16"/>
      <c r="O14259" s="16"/>
    </row>
    <row r="14260" spans="1:15" ht="15.75" x14ac:dyDescent="0.25">
      <c r="A14260" s="14">
        <v>41920.041666666664</v>
      </c>
      <c r="B14260" s="15">
        <v>0.94</v>
      </c>
      <c r="C14260" s="12">
        <f t="shared" si="13606"/>
        <v>26.617835803999998</v>
      </c>
      <c r="D14260" s="64">
        <f t="shared" si="13607"/>
        <v>2.9393929108711653E-2</v>
      </c>
      <c r="E14260" s="13">
        <f t="shared" si="13608"/>
        <v>1.4109085972181596</v>
      </c>
      <c r="F14260">
        <v>7.1</v>
      </c>
      <c r="G14260">
        <v>7.1</v>
      </c>
      <c r="H14260" s="16">
        <f t="shared" si="13616"/>
        <v>15.566044499064436</v>
      </c>
      <c r="I14260" s="16">
        <f t="shared" si="13609"/>
        <v>414.33441659385454</v>
      </c>
      <c r="J14260" s="48">
        <f t="shared" si="13610"/>
        <v>0.74580194986893811</v>
      </c>
      <c r="K14260" s="16"/>
      <c r="L14260" s="15"/>
      <c r="M14260" s="16">
        <f t="shared" si="13611"/>
        <v>0.45754720850855102</v>
      </c>
      <c r="N14260" s="16">
        <f t="shared" ref="N14260:N14261" si="13641">AVERAGE(H14260:H14307)</f>
        <v>6.1666592901668409</v>
      </c>
      <c r="O14260" s="16">
        <f t="shared" ref="O14260:O14261" si="13642">AVERAGE(E14260:E14307)</f>
        <v>0.84835882629717807</v>
      </c>
    </row>
    <row r="14261" spans="1:15" ht="15.75" x14ac:dyDescent="0.25">
      <c r="A14261" s="14">
        <v>41920.0625</v>
      </c>
      <c r="B14261" s="15">
        <v>0.8</v>
      </c>
      <c r="C14261" s="12">
        <f t="shared" si="13606"/>
        <v>22.653477280000004</v>
      </c>
      <c r="D14261" s="64">
        <f t="shared" si="13607"/>
        <v>2.5016109879754608E-2</v>
      </c>
      <c r="E14261" s="13">
        <f t="shared" si="13608"/>
        <v>1.2007732742282211</v>
      </c>
      <c r="F14261">
        <v>5.97</v>
      </c>
      <c r="G14261">
        <v>5.97</v>
      </c>
      <c r="H14261" s="16">
        <f t="shared" si="13616"/>
        <v>13.456734777638397</v>
      </c>
      <c r="I14261" s="16">
        <f t="shared" si="13609"/>
        <v>304.84183554821732</v>
      </c>
      <c r="J14261" s="48">
        <f t="shared" si="13610"/>
        <v>0.54871530398679114</v>
      </c>
      <c r="K14261" s="16"/>
      <c r="L14261" s="15"/>
      <c r="M14261" s="16">
        <f t="shared" si="13611"/>
        <v>0.33663515582011727</v>
      </c>
      <c r="N14261" s="16">
        <f t="shared" si="13641"/>
        <v>5.9267705526193701</v>
      </c>
      <c r="O14261" s="16">
        <f t="shared" si="13642"/>
        <v>0.83553806998380387</v>
      </c>
    </row>
    <row r="14262" spans="1:15" ht="15.75" x14ac:dyDescent="0.25">
      <c r="A14262" s="14">
        <v>41920.083333333336</v>
      </c>
      <c r="B14262" s="15">
        <v>0.74</v>
      </c>
      <c r="C14262" s="12">
        <f t="shared" si="13606"/>
        <v>20.954466484000001</v>
      </c>
      <c r="D14262" s="64">
        <f t="shared" si="13607"/>
        <v>2.3139901638773004E-2</v>
      </c>
      <c r="E14262" s="13">
        <f t="shared" si="13608"/>
        <v>1.1107152786611043</v>
      </c>
      <c r="F14262">
        <v>5.6</v>
      </c>
      <c r="G14262">
        <v>5.6</v>
      </c>
      <c r="H14262" s="16">
        <f t="shared" si="13616"/>
        <v>12.752613497190019</v>
      </c>
      <c r="I14262" s="16">
        <f t="shared" si="13609"/>
        <v>267.22421211027432</v>
      </c>
      <c r="J14262" s="48">
        <f t="shared" si="13610"/>
        <v>0.48100358179849378</v>
      </c>
      <c r="K14262" s="16"/>
      <c r="L14262" s="15"/>
      <c r="M14262" s="16">
        <f t="shared" si="13611"/>
        <v>0.29509422196226615</v>
      </c>
      <c r="N14262" s="16"/>
      <c r="O14262" s="16"/>
    </row>
    <row r="14263" spans="1:15" ht="15.75" x14ac:dyDescent="0.25">
      <c r="A14263" s="14">
        <v>41920.104166666664</v>
      </c>
      <c r="B14263" s="15">
        <v>0.69</v>
      </c>
      <c r="C14263" s="12">
        <f t="shared" si="13606"/>
        <v>19.538624154000001</v>
      </c>
      <c r="D14263" s="64">
        <f t="shared" si="13607"/>
        <v>2.1576394771288348E-2</v>
      </c>
      <c r="E14263" s="13">
        <f t="shared" si="13608"/>
        <v>1.0356669490218406</v>
      </c>
      <c r="F14263">
        <v>4.9800000000000004</v>
      </c>
      <c r="G14263">
        <v>4.9800000000000004</v>
      </c>
      <c r="H14263" s="16">
        <f t="shared" si="13616"/>
        <v>11.555637315256069</v>
      </c>
      <c r="I14263" s="16">
        <f t="shared" si="13609"/>
        <v>225.78125436272595</v>
      </c>
      <c r="J14263" s="48">
        <f t="shared" si="13610"/>
        <v>0.40640625785290668</v>
      </c>
      <c r="K14263" s="16"/>
      <c r="L14263" s="15"/>
      <c r="M14263" s="16">
        <f t="shared" si="13611"/>
        <v>0.24932899254779553</v>
      </c>
      <c r="N14263" s="16">
        <f t="shared" ref="N14263" si="13643">AVERAGE(H14263:H14310)</f>
        <v>5.5470607538359546</v>
      </c>
      <c r="O14263" s="16">
        <f t="shared" ref="O14263" si="13644">AVERAGE(E14263:E14310)</f>
        <v>0.82052840405595096</v>
      </c>
    </row>
    <row r="14264" spans="1:15" ht="15.75" x14ac:dyDescent="0.25">
      <c r="A14264" s="14">
        <v>41920.125</v>
      </c>
      <c r="B14264" s="15">
        <v>0.65</v>
      </c>
      <c r="C14264" s="12">
        <f t="shared" si="13606"/>
        <v>18.405950290000003</v>
      </c>
      <c r="D14264" s="64">
        <f t="shared" si="13607"/>
        <v>2.0325589277300618E-2</v>
      </c>
      <c r="E14264" s="13">
        <f t="shared" si="13608"/>
        <v>0.97562828531042978</v>
      </c>
      <c r="F14264">
        <v>4.58</v>
      </c>
      <c r="G14264">
        <v>4.58</v>
      </c>
      <c r="H14264" s="16">
        <f t="shared" si="13616"/>
        <v>10.770807305575914</v>
      </c>
      <c r="I14264" s="16">
        <f t="shared" si="13609"/>
        <v>198.24694384959915</v>
      </c>
      <c r="J14264" s="48">
        <f t="shared" si="13610"/>
        <v>0.35684449892927844</v>
      </c>
      <c r="K14264" s="16"/>
      <c r="L14264" s="15"/>
      <c r="M14264" s="16">
        <f t="shared" si="13611"/>
        <v>0.21892300547808494</v>
      </c>
      <c r="N14264" s="16"/>
      <c r="O14264" s="16"/>
    </row>
    <row r="14265" spans="1:15" ht="15.75" x14ac:dyDescent="0.25">
      <c r="A14265" s="14">
        <v>41920.145833333336</v>
      </c>
      <c r="B14265" s="15">
        <v>0.65</v>
      </c>
      <c r="C14265" s="12">
        <f t="shared" si="13606"/>
        <v>18.405950290000003</v>
      </c>
      <c r="D14265" s="64">
        <f t="shared" si="13607"/>
        <v>2.0325589277300618E-2</v>
      </c>
      <c r="E14265" s="13">
        <f t="shared" si="13608"/>
        <v>0.97562828531042978</v>
      </c>
      <c r="F14265">
        <v>4.09</v>
      </c>
      <c r="G14265">
        <v>4.09</v>
      </c>
      <c r="H14265" s="16">
        <f t="shared" si="13616"/>
        <v>9.7941969616116804</v>
      </c>
      <c r="I14265" s="16">
        <f t="shared" si="13609"/>
        <v>180.27150240589367</v>
      </c>
      <c r="J14265" s="48">
        <f t="shared" si="13610"/>
        <v>0.32448870433060856</v>
      </c>
      <c r="K14265" s="16"/>
      <c r="L14265" s="15"/>
      <c r="M14265" s="16">
        <f t="shared" si="13611"/>
        <v>0.19907282474270466</v>
      </c>
      <c r="N14265" s="16">
        <f t="shared" ref="N14265" si="13645">AVERAGE(H14265:H14312)</f>
        <v>5.2432640359720688</v>
      </c>
      <c r="O14265" s="16">
        <f t="shared" ref="O14265" si="13646">AVERAGE(E14265:E14312)</f>
        <v>0.81177276559803679</v>
      </c>
    </row>
    <row r="14266" spans="1:15" ht="15.75" x14ac:dyDescent="0.25">
      <c r="A14266" s="14">
        <v>41920.166666666664</v>
      </c>
      <c r="B14266" s="15">
        <v>0.61</v>
      </c>
      <c r="C14266" s="12">
        <f t="shared" si="13606"/>
        <v>17.273276425999999</v>
      </c>
      <c r="D14266" s="64">
        <f t="shared" si="13607"/>
        <v>1.9074783783312881E-2</v>
      </c>
      <c r="E14266" s="13">
        <f t="shared" si="13608"/>
        <v>0.91558962159901836</v>
      </c>
      <c r="F14266">
        <v>3.65</v>
      </c>
      <c r="G14266">
        <v>3.65</v>
      </c>
      <c r="H14266" s="16">
        <f t="shared" si="13616"/>
        <v>8.9011733884566624</v>
      </c>
      <c r="I14266" s="16">
        <f t="shared" si="13609"/>
        <v>153.752428454567</v>
      </c>
      <c r="J14266" s="48">
        <f t="shared" si="13610"/>
        <v>0.27675437121822055</v>
      </c>
      <c r="K14266" s="16"/>
      <c r="L14266" s="15"/>
      <c r="M14266" s="16">
        <f t="shared" si="13611"/>
        <v>0.16978795780258932</v>
      </c>
      <c r="N14266" s="16"/>
      <c r="O14266" s="16"/>
    </row>
    <row r="14267" spans="1:15" ht="15.75" x14ac:dyDescent="0.25">
      <c r="A14267" s="14">
        <v>41920.1875</v>
      </c>
      <c r="B14267" s="15">
        <v>0.61</v>
      </c>
      <c r="C14267" s="12">
        <f t="shared" si="13606"/>
        <v>17.273276425999999</v>
      </c>
      <c r="D14267" s="64">
        <f t="shared" si="13607"/>
        <v>1.9074783783312881E-2</v>
      </c>
      <c r="E14267" s="13">
        <f t="shared" si="13608"/>
        <v>0.91558962159901836</v>
      </c>
      <c r="F14267">
        <v>3.47</v>
      </c>
      <c r="G14267">
        <v>3.47</v>
      </c>
      <c r="H14267" s="16">
        <f t="shared" si="13616"/>
        <v>8.5309621196025702</v>
      </c>
      <c r="I14267" s="16">
        <f t="shared" si="13609"/>
        <v>147.35766687163007</v>
      </c>
      <c r="J14267" s="48">
        <f t="shared" si="13610"/>
        <v>0.26524380036893408</v>
      </c>
      <c r="K14267" s="16"/>
      <c r="L14267" s="15"/>
      <c r="M14267" s="16">
        <f t="shared" si="13611"/>
        <v>0.1627262578950516</v>
      </c>
      <c r="N14267" s="16">
        <f t="shared" ref="N14267:N14268" si="13647">AVERAGE(H14267:H14314)</f>
        <v>5.0166126451749529</v>
      </c>
      <c r="O14267" s="16">
        <f t="shared" ref="O14267:O14268" si="13648">AVERAGE(E14267:E14314)</f>
        <v>0.80551873812809827</v>
      </c>
    </row>
    <row r="14268" spans="1:15" ht="15.75" x14ac:dyDescent="0.25">
      <c r="A14268" s="14">
        <v>41920.208333333336</v>
      </c>
      <c r="B14268" s="15">
        <v>0.61</v>
      </c>
      <c r="C14268" s="12">
        <f t="shared" si="13606"/>
        <v>17.273276425999999</v>
      </c>
      <c r="D14268" s="64">
        <f t="shared" si="13607"/>
        <v>1.9074783783312881E-2</v>
      </c>
      <c r="E14268" s="13">
        <f t="shared" si="13608"/>
        <v>0.91558962159901836</v>
      </c>
      <c r="F14268">
        <v>3.23</v>
      </c>
      <c r="G14268">
        <v>3.23</v>
      </c>
      <c r="H14268" s="16">
        <f t="shared" si="13616"/>
        <v>8.0325118233448052</v>
      </c>
      <c r="I14268" s="16">
        <f t="shared" si="13609"/>
        <v>138.7477971197481</v>
      </c>
      <c r="J14268" s="48">
        <f t="shared" si="13610"/>
        <v>0.24974603481554658</v>
      </c>
      <c r="K14268" s="16"/>
      <c r="L14268" s="15"/>
      <c r="M14268" s="16">
        <f t="shared" si="13611"/>
        <v>0.1532184262672065</v>
      </c>
      <c r="N14268" s="16">
        <f t="shared" si="13647"/>
        <v>4.922792046867948</v>
      </c>
      <c r="O14268" s="16">
        <f t="shared" si="13648"/>
        <v>0.80301712714012263</v>
      </c>
    </row>
    <row r="14269" spans="1:15" ht="15.75" x14ac:dyDescent="0.25">
      <c r="A14269" s="14">
        <v>41920.229166666664</v>
      </c>
      <c r="B14269" s="15">
        <v>0.61</v>
      </c>
      <c r="C14269" s="12">
        <f t="shared" si="13606"/>
        <v>17.273276425999999</v>
      </c>
      <c r="D14269" s="64">
        <f t="shared" si="13607"/>
        <v>1.9074783783312881E-2</v>
      </c>
      <c r="E14269" s="13">
        <f t="shared" si="13608"/>
        <v>0.91558962159901836</v>
      </c>
      <c r="F14269">
        <v>3.21</v>
      </c>
      <c r="G14269">
        <v>3.21</v>
      </c>
      <c r="H14269" s="16">
        <f t="shared" si="13616"/>
        <v>7.9907120692801952</v>
      </c>
      <c r="I14269" s="16">
        <f t="shared" si="13609"/>
        <v>138.02577841325126</v>
      </c>
      <c r="J14269" s="48">
        <f t="shared" si="13610"/>
        <v>0.24844640114385227</v>
      </c>
      <c r="K14269" s="16"/>
      <c r="L14269" s="15"/>
      <c r="M14269" s="16">
        <f t="shared" si="13611"/>
        <v>0.15242110499622841</v>
      </c>
      <c r="N14269" s="16"/>
      <c r="O14269" s="16"/>
    </row>
    <row r="14270" spans="1:15" ht="15.75" x14ac:dyDescent="0.25">
      <c r="A14270" s="14">
        <v>41920.25</v>
      </c>
      <c r="B14270" s="15">
        <v>0.61</v>
      </c>
      <c r="C14270" s="12">
        <f t="shared" si="13606"/>
        <v>17.273276425999999</v>
      </c>
      <c r="D14270" s="64">
        <f t="shared" si="13607"/>
        <v>1.9074783783312881E-2</v>
      </c>
      <c r="E14270" s="13">
        <f t="shared" si="13608"/>
        <v>0.91558962159901836</v>
      </c>
      <c r="F14270">
        <v>2.96</v>
      </c>
      <c r="G14270">
        <v>2.96</v>
      </c>
      <c r="H14270" s="16">
        <f t="shared" si="13616"/>
        <v>7.4645957295331238</v>
      </c>
      <c r="I14270" s="16">
        <f t="shared" si="13609"/>
        <v>128.93802544456477</v>
      </c>
      <c r="J14270" s="48">
        <f t="shared" si="13610"/>
        <v>0.23208844580021656</v>
      </c>
      <c r="K14270" s="16"/>
      <c r="L14270" s="15"/>
      <c r="M14270" s="16">
        <f t="shared" si="13611"/>
        <v>0.14238554957068503</v>
      </c>
      <c r="N14270" s="16">
        <f t="shared" ref="N14270" si="13649">AVERAGE(H14270:H14317)</f>
        <v>4.7488025761089228</v>
      </c>
      <c r="O14270" s="16">
        <f t="shared" ref="O14270" si="13650">AVERAGE(E14270:E14317)</f>
        <v>0.7980139051641717</v>
      </c>
    </row>
    <row r="14271" spans="1:15" ht="15.75" x14ac:dyDescent="0.25">
      <c r="A14271" s="14">
        <v>41920.270833333336</v>
      </c>
      <c r="B14271" s="15">
        <v>0.56999999999999995</v>
      </c>
      <c r="C14271" s="12">
        <f t="shared" si="13606"/>
        <v>16.140602561999998</v>
      </c>
      <c r="D14271" s="64">
        <f t="shared" si="13607"/>
        <v>1.7823978289325151E-2</v>
      </c>
      <c r="E14271" s="13">
        <f t="shared" si="13608"/>
        <v>0.85555095788760727</v>
      </c>
      <c r="F14271">
        <v>2.67</v>
      </c>
      <c r="G14271">
        <v>2.67</v>
      </c>
      <c r="H14271" s="16">
        <f t="shared" si="13616"/>
        <v>6.8452720719374689</v>
      </c>
      <c r="I14271" s="16">
        <f t="shared" si="13609"/>
        <v>110.48681594190094</v>
      </c>
      <c r="J14271" s="48">
        <f t="shared" si="13610"/>
        <v>0.19887626869542169</v>
      </c>
      <c r="K14271" s="16"/>
      <c r="L14271" s="15"/>
      <c r="M14271" s="16">
        <f t="shared" si="13611"/>
        <v>0.12200998079473724</v>
      </c>
      <c r="N14271" s="16"/>
      <c r="O14271" s="16"/>
    </row>
    <row r="14272" spans="1:15" ht="15.75" x14ac:dyDescent="0.25">
      <c r="A14272" s="14">
        <v>41920.291666666664</v>
      </c>
      <c r="B14272" s="15">
        <v>0.56999999999999995</v>
      </c>
      <c r="C14272" s="12">
        <f t="shared" si="13606"/>
        <v>16.140602561999998</v>
      </c>
      <c r="D14272" s="64">
        <f t="shared" si="13607"/>
        <v>1.7823978289325151E-2</v>
      </c>
      <c r="E14272" s="13">
        <f t="shared" si="13608"/>
        <v>0.85555095788760727</v>
      </c>
      <c r="F14272">
        <v>2.56</v>
      </c>
      <c r="G14272">
        <v>2.56</v>
      </c>
      <c r="H14272" s="16">
        <f t="shared" si="13616"/>
        <v>6.6075860190078064</v>
      </c>
      <c r="I14272" s="16">
        <f t="shared" si="13609"/>
        <v>106.65041982703276</v>
      </c>
      <c r="J14272" s="48">
        <f t="shared" si="13610"/>
        <v>0.19197075568865896</v>
      </c>
      <c r="K14272" s="16"/>
      <c r="L14272" s="15"/>
      <c r="M14272" s="16">
        <f t="shared" si="13611"/>
        <v>0.11777346974764354</v>
      </c>
      <c r="N14272" s="16">
        <f t="shared" ref="N14272" si="13651">AVERAGE(H14272:H14319)</f>
        <v>4.6085112601242892</v>
      </c>
      <c r="O14272" s="16">
        <f t="shared" ref="O14272" si="13652">AVERAGE(E14272:E14319)</f>
        <v>0.79426148868220847</v>
      </c>
    </row>
    <row r="14273" spans="1:15" ht="15.75" x14ac:dyDescent="0.25">
      <c r="A14273" s="14">
        <v>41920.3125</v>
      </c>
      <c r="B14273" s="15">
        <v>0.56999999999999995</v>
      </c>
      <c r="C14273" s="12">
        <f t="shared" si="13606"/>
        <v>16.140602561999998</v>
      </c>
      <c r="D14273" s="64">
        <f t="shared" si="13607"/>
        <v>1.7823978289325151E-2</v>
      </c>
      <c r="E14273" s="13">
        <f t="shared" si="13608"/>
        <v>0.85555095788760727</v>
      </c>
      <c r="F14273">
        <v>2.4900000000000002</v>
      </c>
      <c r="G14273">
        <v>2.4900000000000002</v>
      </c>
      <c r="H14273" s="16">
        <f t="shared" si="13616"/>
        <v>6.4554824722815027</v>
      </c>
      <c r="I14273" s="16">
        <f t="shared" si="13609"/>
        <v>104.19537693105291</v>
      </c>
      <c r="J14273" s="48">
        <f t="shared" si="13610"/>
        <v>0.18755167847589521</v>
      </c>
      <c r="K14273" s="16"/>
      <c r="L14273" s="15"/>
      <c r="M14273" s="16">
        <f t="shared" si="13611"/>
        <v>0.11506237943306455</v>
      </c>
      <c r="N14273" s="16"/>
      <c r="O14273" s="16"/>
    </row>
    <row r="14274" spans="1:15" ht="15.75" x14ac:dyDescent="0.25">
      <c r="A14274" s="14">
        <v>41920.333333333336</v>
      </c>
      <c r="B14274" s="15">
        <v>0.56999999999999995</v>
      </c>
      <c r="C14274" s="12">
        <f t="shared" si="13606"/>
        <v>16.140602561999998</v>
      </c>
      <c r="D14274" s="64">
        <f t="shared" si="13607"/>
        <v>1.7823978289325151E-2</v>
      </c>
      <c r="E14274" s="13">
        <f t="shared" si="13608"/>
        <v>0.85555095788760727</v>
      </c>
      <c r="F14274">
        <v>2.29</v>
      </c>
      <c r="G14274">
        <v>2.29</v>
      </c>
      <c r="H14274" s="16">
        <f t="shared" si="13616"/>
        <v>6.0170422345871364</v>
      </c>
      <c r="I14274" s="16">
        <f t="shared" si="13609"/>
        <v>97.118687307239327</v>
      </c>
      <c r="J14274" s="48">
        <f t="shared" si="13610"/>
        <v>0.17481363715303078</v>
      </c>
      <c r="K14274" s="16"/>
      <c r="L14274" s="15"/>
      <c r="M14274" s="16">
        <f t="shared" si="13611"/>
        <v>0.10724763015523361</v>
      </c>
      <c r="N14274" s="16">
        <f t="shared" ref="N14274:N14275" si="13653">AVERAGE(H14274:H14321)</f>
        <v>4.4946968156215332</v>
      </c>
      <c r="O14274" s="16">
        <f t="shared" ref="O14274:O14275" si="13654">AVERAGE(E14274:E14321)</f>
        <v>0.79175987769423284</v>
      </c>
    </row>
    <row r="14275" spans="1:15" ht="15.75" x14ac:dyDescent="0.25">
      <c r="A14275" s="14">
        <v>41920.354166666664</v>
      </c>
      <c r="B14275" s="15">
        <v>0.56999999999999995</v>
      </c>
      <c r="C14275" s="12">
        <f t="shared" si="13606"/>
        <v>16.140602561999998</v>
      </c>
      <c r="D14275" s="64">
        <f t="shared" si="13607"/>
        <v>1.7823978289325151E-2</v>
      </c>
      <c r="E14275" s="13">
        <f t="shared" si="13608"/>
        <v>0.85555095788760727</v>
      </c>
      <c r="F14275">
        <v>2.2200000000000002</v>
      </c>
      <c r="G14275">
        <v>2.2200000000000002</v>
      </c>
      <c r="H14275" s="16">
        <f t="shared" si="13616"/>
        <v>5.8621611540006349</v>
      </c>
      <c r="I14275" s="16">
        <f t="shared" si="13609"/>
        <v>94.618813341119505</v>
      </c>
      <c r="J14275" s="48">
        <f t="shared" si="13610"/>
        <v>0.17031386401401508</v>
      </c>
      <c r="K14275" s="16"/>
      <c r="L14275" s="15"/>
      <c r="M14275" s="16">
        <f t="shared" si="13611"/>
        <v>0.10448703313743257</v>
      </c>
      <c r="N14275" s="16">
        <f t="shared" si="13653"/>
        <v>4.4492604022979378</v>
      </c>
      <c r="O14275" s="16">
        <f t="shared" si="13654"/>
        <v>0.79050907220024513</v>
      </c>
    </row>
    <row r="14276" spans="1:15" ht="15.75" x14ac:dyDescent="0.25">
      <c r="A14276" s="14">
        <v>41920.375</v>
      </c>
      <c r="B14276" s="15">
        <v>0.56999999999999995</v>
      </c>
      <c r="C14276" s="12">
        <f t="shared" si="13606"/>
        <v>16.140602561999998</v>
      </c>
      <c r="D14276" s="64">
        <f t="shared" si="13607"/>
        <v>1.7823978289325151E-2</v>
      </c>
      <c r="E14276" s="13">
        <f t="shared" si="13608"/>
        <v>0.85555095788760727</v>
      </c>
      <c r="F14276">
        <v>2.15</v>
      </c>
      <c r="G14276">
        <v>2.15</v>
      </c>
      <c r="H14276" s="16">
        <f t="shared" si="13616"/>
        <v>5.7064965764082194</v>
      </c>
      <c r="I14276" s="16">
        <f t="shared" si="13609"/>
        <v>92.106293261218724</v>
      </c>
      <c r="J14276" s="48">
        <f t="shared" si="13610"/>
        <v>0.16579132787019368</v>
      </c>
      <c r="K14276" s="16"/>
      <c r="L14276" s="15"/>
      <c r="M14276" s="16">
        <f t="shared" si="13611"/>
        <v>0.10171247108600841</v>
      </c>
      <c r="N14276" s="16"/>
      <c r="O14276" s="16"/>
    </row>
    <row r="14277" spans="1:15" ht="15.75" x14ac:dyDescent="0.25">
      <c r="A14277" s="14">
        <v>41920.395833333336</v>
      </c>
      <c r="B14277" s="15">
        <v>0.53</v>
      </c>
      <c r="C14277" s="12">
        <f t="shared" si="13606"/>
        <v>15.007928698000002</v>
      </c>
      <c r="D14277" s="64">
        <f t="shared" si="13607"/>
        <v>1.6573172795337425E-2</v>
      </c>
      <c r="E14277" s="13">
        <f t="shared" si="13608"/>
        <v>0.7955122941761964</v>
      </c>
      <c r="F14277">
        <v>2.09</v>
      </c>
      <c r="G14277">
        <v>2.09</v>
      </c>
      <c r="H14277" s="16">
        <f t="shared" si="13616"/>
        <v>5.5724237565215331</v>
      </c>
      <c r="I14277" s="16">
        <f t="shared" si="13609"/>
        <v>83.630538412916493</v>
      </c>
      <c r="J14277" s="48">
        <f t="shared" si="13610"/>
        <v>0.15053496914324968</v>
      </c>
      <c r="K14277" s="16"/>
      <c r="L14277" s="15"/>
      <c r="M14277" s="16">
        <f t="shared" si="13611"/>
        <v>9.2352741805674654E-2</v>
      </c>
      <c r="N14277" s="16">
        <f t="shared" ref="N14277" si="13655">AVERAGE(H14277:H14324)</f>
        <v>4.3625546128920254</v>
      </c>
      <c r="O14277" s="16">
        <f t="shared" ref="O14277" si="13656">AVERAGE(E14277:E14324)</f>
        <v>0.78800746121226961</v>
      </c>
    </row>
    <row r="14278" spans="1:15" ht="15.75" x14ac:dyDescent="0.25">
      <c r="A14278" s="14">
        <v>41920.416666666664</v>
      </c>
      <c r="B14278" s="15">
        <v>0.53</v>
      </c>
      <c r="C14278" s="12">
        <f t="shared" si="13606"/>
        <v>15.007928698000002</v>
      </c>
      <c r="D14278" s="64">
        <f t="shared" si="13607"/>
        <v>1.6573172795337425E-2</v>
      </c>
      <c r="E14278" s="13">
        <f t="shared" si="13608"/>
        <v>0.7955122941761964</v>
      </c>
      <c r="F14278">
        <v>1.99</v>
      </c>
      <c r="G14278">
        <v>1.99</v>
      </c>
      <c r="H14278" s="16">
        <f t="shared" si="13616"/>
        <v>5.3475867544382423</v>
      </c>
      <c r="I14278" s="16">
        <f t="shared" si="13609"/>
        <v>80.256200716978384</v>
      </c>
      <c r="J14278" s="48">
        <f t="shared" si="13610"/>
        <v>0.14446116129056108</v>
      </c>
      <c r="K14278" s="16"/>
      <c r="L14278" s="15"/>
      <c r="M14278" s="16">
        <f t="shared" si="13611"/>
        <v>8.8626479319362628E-2</v>
      </c>
      <c r="N14278" s="16"/>
      <c r="O14278" s="16"/>
    </row>
    <row r="14279" spans="1:15" ht="15.75" x14ac:dyDescent="0.25">
      <c r="A14279" s="14">
        <v>41920.4375</v>
      </c>
      <c r="B14279" s="15">
        <v>0.5</v>
      </c>
      <c r="C14279" s="12">
        <f t="shared" si="13606"/>
        <v>14.158423300000001</v>
      </c>
      <c r="D14279" s="64">
        <f t="shared" si="13607"/>
        <v>1.5635068674846625E-2</v>
      </c>
      <c r="E14279" s="13">
        <f t="shared" si="13608"/>
        <v>0.750483296392638</v>
      </c>
      <c r="F14279">
        <v>1.93</v>
      </c>
      <c r="G14279">
        <v>1.93</v>
      </c>
      <c r="H14279" s="16">
        <f t="shared" si="13616"/>
        <v>5.2118198339455022</v>
      </c>
      <c r="I14279" s="16">
        <f t="shared" si="13609"/>
        <v>73.791151372336131</v>
      </c>
      <c r="J14279" s="48">
        <f t="shared" si="13610"/>
        <v>0.13282407247020506</v>
      </c>
      <c r="K14279" s="16"/>
      <c r="L14279" s="15"/>
      <c r="M14279" s="16">
        <f t="shared" si="13611"/>
        <v>8.1487161024665689E-2</v>
      </c>
      <c r="N14279" s="16">
        <f t="shared" ref="N14279" si="13657">AVERAGE(H14279:H14326)</f>
        <v>4.2983795238911808</v>
      </c>
      <c r="O14279" s="16">
        <f t="shared" ref="O14279" si="13658">AVERAGE(E14279:E14326)</f>
        <v>0.78800746121226961</v>
      </c>
    </row>
    <row r="14280" spans="1:15" ht="15.75" x14ac:dyDescent="0.25">
      <c r="A14280" s="14">
        <v>41920.458333333336</v>
      </c>
      <c r="B14280" s="15">
        <v>0.5</v>
      </c>
      <c r="C14280" s="12">
        <f t="shared" si="13606"/>
        <v>14.158423300000001</v>
      </c>
      <c r="D14280" s="64">
        <f t="shared" si="13607"/>
        <v>1.5635068674846625E-2</v>
      </c>
      <c r="E14280" s="13">
        <f t="shared" si="13608"/>
        <v>0.750483296392638</v>
      </c>
      <c r="F14280">
        <v>2.0299999999999998</v>
      </c>
      <c r="G14280">
        <v>2.0299999999999998</v>
      </c>
      <c r="H14280" s="16">
        <f t="shared" si="13616"/>
        <v>5.4377335914174374</v>
      </c>
      <c r="I14280" s="16">
        <f t="shared" si="13609"/>
        <v>76.989733979917332</v>
      </c>
      <c r="J14280" s="48">
        <f t="shared" si="13610"/>
        <v>0.1385815211638512</v>
      </c>
      <c r="K14280" s="16"/>
      <c r="L14280" s="15"/>
      <c r="M14280" s="16">
        <f t="shared" si="13611"/>
        <v>8.5019338137332021E-2</v>
      </c>
      <c r="N14280" s="16"/>
      <c r="O14280" s="16"/>
    </row>
    <row r="14281" spans="1:15" ht="15.75" x14ac:dyDescent="0.25">
      <c r="A14281" s="14">
        <v>41920.479166666664</v>
      </c>
      <c r="B14281" s="15">
        <v>0.5</v>
      </c>
      <c r="C14281" s="12">
        <f t="shared" si="13606"/>
        <v>14.158423300000001</v>
      </c>
      <c r="D14281" s="64">
        <f t="shared" si="13607"/>
        <v>1.5635068674846625E-2</v>
      </c>
      <c r="E14281" s="13">
        <f t="shared" si="13608"/>
        <v>0.750483296392638</v>
      </c>
      <c r="F14281">
        <v>1.93</v>
      </c>
      <c r="G14281">
        <v>1.93</v>
      </c>
      <c r="H14281" s="16">
        <f t="shared" si="13616"/>
        <v>5.2118198339455022</v>
      </c>
      <c r="I14281" s="16">
        <f t="shared" si="13609"/>
        <v>73.791151372336131</v>
      </c>
      <c r="J14281" s="48">
        <f t="shared" si="13610"/>
        <v>0.13282407247020506</v>
      </c>
      <c r="K14281" s="16"/>
      <c r="L14281" s="15"/>
      <c r="M14281" s="16">
        <f t="shared" si="13611"/>
        <v>8.1487161024665689E-2</v>
      </c>
      <c r="N14281" s="16">
        <f t="shared" ref="N14281:N14282" si="13659">AVERAGE(H14281:H14328)</f>
        <v>4.236348701126623</v>
      </c>
      <c r="O14281" s="16">
        <f t="shared" ref="O14281:O14282" si="13660">AVERAGE(E14281:E14328)</f>
        <v>0.7889455653327605</v>
      </c>
    </row>
    <row r="14282" spans="1:15" ht="15.75" x14ac:dyDescent="0.25">
      <c r="A14282" s="14">
        <v>41920.5</v>
      </c>
      <c r="B14282" s="15">
        <v>0.5</v>
      </c>
      <c r="C14282" s="12">
        <f t="shared" si="13606"/>
        <v>14.158423300000001</v>
      </c>
      <c r="D14282" s="64">
        <f t="shared" si="13607"/>
        <v>1.5635068674846625E-2</v>
      </c>
      <c r="E14282" s="13">
        <f t="shared" si="13608"/>
        <v>0.750483296392638</v>
      </c>
      <c r="F14282">
        <v>1.85</v>
      </c>
      <c r="G14282">
        <v>1.85</v>
      </c>
      <c r="H14282" s="16">
        <f t="shared" si="13616"/>
        <v>5.0297396609405096</v>
      </c>
      <c r="I14282" s="16">
        <f t="shared" si="13609"/>
        <v>71.213183208394213</v>
      </c>
      <c r="J14282" s="48">
        <f t="shared" si="13610"/>
        <v>0.12818372977510958</v>
      </c>
      <c r="K14282" s="16"/>
      <c r="L14282" s="15"/>
      <c r="M14282" s="16">
        <f t="shared" si="13611"/>
        <v>7.8640325015404661E-2</v>
      </c>
      <c r="N14282" s="16">
        <f t="shared" si="13659"/>
        <v>4.2106830639969113</v>
      </c>
      <c r="O14282" s="16">
        <f t="shared" si="13660"/>
        <v>0.78894556533276028</v>
      </c>
    </row>
    <row r="14283" spans="1:15" ht="15.75" x14ac:dyDescent="0.25">
      <c r="A14283" s="14">
        <v>41920.520833333336</v>
      </c>
      <c r="B14283" s="15">
        <v>0.5</v>
      </c>
      <c r="C14283" s="12">
        <f t="shared" si="13606"/>
        <v>14.158423300000001</v>
      </c>
      <c r="D14283" s="64">
        <f t="shared" si="13607"/>
        <v>1.5635068674846625E-2</v>
      </c>
      <c r="E14283" s="13">
        <f t="shared" si="13608"/>
        <v>0.750483296392638</v>
      </c>
      <c r="F14283">
        <v>1.92</v>
      </c>
      <c r="G14283">
        <v>1.92</v>
      </c>
      <c r="H14283" s="16">
        <f t="shared" si="13616"/>
        <v>5.1891268443506098</v>
      </c>
      <c r="I14283" s="16">
        <f t="shared" si="13609"/>
        <v>73.469854419709151</v>
      </c>
      <c r="J14283" s="48">
        <f t="shared" si="13610"/>
        <v>0.13224573795547648</v>
      </c>
      <c r="K14283" s="16"/>
      <c r="L14283" s="15"/>
      <c r="M14283" s="16">
        <f t="shared" si="13611"/>
        <v>8.1132354573911949E-2</v>
      </c>
      <c r="N14283" s="16"/>
      <c r="O14283" s="16"/>
    </row>
    <row r="14284" spans="1:15" ht="15.75" x14ac:dyDescent="0.25">
      <c r="A14284" s="14">
        <v>41920.541666666664</v>
      </c>
      <c r="B14284" s="15">
        <v>0.53</v>
      </c>
      <c r="C14284" s="12">
        <f t="shared" si="13606"/>
        <v>15.007928698000002</v>
      </c>
      <c r="D14284" s="64">
        <f t="shared" si="13607"/>
        <v>1.6573172795337425E-2</v>
      </c>
      <c r="E14284" s="13">
        <f t="shared" si="13608"/>
        <v>0.7955122941761964</v>
      </c>
      <c r="F14284">
        <v>1.81</v>
      </c>
      <c r="G14284">
        <v>1.81</v>
      </c>
      <c r="H14284" s="16">
        <f t="shared" si="13616"/>
        <v>4.9382293644565252</v>
      </c>
      <c r="I14284" s="16">
        <f t="shared" si="13609"/>
        <v>74.112594196133401</v>
      </c>
      <c r="J14284" s="48">
        <f t="shared" si="13610"/>
        <v>0.13340266955304012</v>
      </c>
      <c r="K14284" s="16"/>
      <c r="L14284" s="15"/>
      <c r="M14284" s="16">
        <f t="shared" si="13611"/>
        <v>8.1842128560147318E-2</v>
      </c>
      <c r="N14284" s="16">
        <f t="shared" ref="N14284" si="13661">AVERAGE(H14284:H14331)</f>
        <v>4.1556209416826855</v>
      </c>
      <c r="O14284" s="16">
        <f t="shared" ref="O14284" si="13662">AVERAGE(E14284:E14331)</f>
        <v>0.79082177357374206</v>
      </c>
    </row>
    <row r="14285" spans="1:15" ht="15.75" x14ac:dyDescent="0.25">
      <c r="A14285" s="14">
        <v>41920.5625</v>
      </c>
      <c r="B14285" s="15">
        <v>0.5</v>
      </c>
      <c r="C14285" s="12">
        <f t="shared" si="13606"/>
        <v>14.158423300000001</v>
      </c>
      <c r="D14285" s="64">
        <f t="shared" si="13607"/>
        <v>1.5635068674846625E-2</v>
      </c>
      <c r="E14285" s="13">
        <f t="shared" si="13608"/>
        <v>0.750483296392638</v>
      </c>
      <c r="F14285">
        <v>1.78</v>
      </c>
      <c r="G14285">
        <v>1.78</v>
      </c>
      <c r="H14285" s="16">
        <f t="shared" si="13616"/>
        <v>4.8693843617743191</v>
      </c>
      <c r="I14285" s="16">
        <f t="shared" si="13609"/>
        <v>68.942805004401151</v>
      </c>
      <c r="J14285" s="48">
        <f t="shared" si="13610"/>
        <v>0.12409704900792207</v>
      </c>
      <c r="K14285" s="16"/>
      <c r="L14285" s="15"/>
      <c r="M14285" s="16">
        <f t="shared" si="13611"/>
        <v>7.6133158900565684E-2</v>
      </c>
      <c r="N14285" s="16"/>
      <c r="O14285" s="16"/>
    </row>
    <row r="14286" spans="1:15" ht="15.75" x14ac:dyDescent="0.25">
      <c r="A14286" s="14">
        <v>41920.583333333336</v>
      </c>
      <c r="B14286" s="15">
        <v>0.5</v>
      </c>
      <c r="C14286" s="12">
        <f t="shared" si="13606"/>
        <v>14.158423300000001</v>
      </c>
      <c r="D14286" s="64">
        <f t="shared" si="13607"/>
        <v>1.5635068674846625E-2</v>
      </c>
      <c r="E14286" s="13">
        <f t="shared" si="13608"/>
        <v>0.750483296392638</v>
      </c>
      <c r="F14286">
        <v>1.73</v>
      </c>
      <c r="G14286">
        <v>1.73</v>
      </c>
      <c r="H14286" s="16">
        <f t="shared" si="13616"/>
        <v>4.7542277357377323</v>
      </c>
      <c r="I14286" s="16">
        <f t="shared" si="13609"/>
        <v>67.312368747175356</v>
      </c>
      <c r="J14286" s="48">
        <f t="shared" si="13610"/>
        <v>0.12116226374491564</v>
      </c>
      <c r="K14286" s="16"/>
      <c r="L14286" s="15"/>
      <c r="M14286" s="16">
        <f t="shared" si="13611"/>
        <v>7.4332677144120021E-2</v>
      </c>
      <c r="N14286" s="16">
        <f t="shared" ref="N14286" si="13663">AVERAGE(H14286:H14333)</f>
        <v>4.1176207413700672</v>
      </c>
      <c r="O14286" s="16">
        <f t="shared" ref="O14286" si="13664">AVERAGE(E14286:E14333)</f>
        <v>0.78988366945325117</v>
      </c>
    </row>
    <row r="14287" spans="1:15" ht="15.75" x14ac:dyDescent="0.25">
      <c r="A14287" s="14">
        <v>41920.604166666664</v>
      </c>
      <c r="B14287" s="15">
        <v>0.5</v>
      </c>
      <c r="C14287" s="12">
        <f t="shared" si="13606"/>
        <v>14.158423300000001</v>
      </c>
      <c r="D14287" s="64">
        <f t="shared" si="13607"/>
        <v>1.5635068674846625E-2</v>
      </c>
      <c r="E14287" s="13">
        <f t="shared" si="13608"/>
        <v>0.750483296392638</v>
      </c>
      <c r="F14287">
        <v>1.77</v>
      </c>
      <c r="G14287">
        <v>1.77</v>
      </c>
      <c r="H14287" s="16">
        <f t="shared" si="13616"/>
        <v>4.8463948943653303</v>
      </c>
      <c r="I14287" s="16">
        <f t="shared" si="13609"/>
        <v>68.617310393383136</v>
      </c>
      <c r="J14287" s="48">
        <f t="shared" si="13610"/>
        <v>0.12351115870808964</v>
      </c>
      <c r="K14287" s="16"/>
      <c r="L14287" s="15"/>
      <c r="M14287" s="16">
        <f t="shared" si="13611"/>
        <v>7.5773716998827997E-2</v>
      </c>
      <c r="N14287" s="16"/>
      <c r="O14287" s="16"/>
    </row>
    <row r="14288" spans="1:15" ht="15.75" x14ac:dyDescent="0.25">
      <c r="A14288" s="14">
        <v>41920.625</v>
      </c>
      <c r="B14288" s="15">
        <v>0.5</v>
      </c>
      <c r="C14288" s="12">
        <f t="shared" si="13606"/>
        <v>14.158423300000001</v>
      </c>
      <c r="D14288" s="64">
        <f t="shared" si="13607"/>
        <v>1.5635068674846625E-2</v>
      </c>
      <c r="E14288" s="13">
        <f t="shared" si="13608"/>
        <v>0.750483296392638</v>
      </c>
      <c r="F14288">
        <v>1.67</v>
      </c>
      <c r="G14288">
        <v>1.67</v>
      </c>
      <c r="H14288" s="16">
        <f t="shared" si="13616"/>
        <v>4.6153335238564352</v>
      </c>
      <c r="I14288" s="16">
        <f t="shared" si="13609"/>
        <v>65.345845701440069</v>
      </c>
      <c r="J14288" s="48">
        <f t="shared" si="13610"/>
        <v>0.11762252226259212</v>
      </c>
      <c r="K14288" s="16"/>
      <c r="L14288" s="15"/>
      <c r="M14288" s="16">
        <f t="shared" si="13611"/>
        <v>7.2161056602817256E-2</v>
      </c>
      <c r="N14288" s="16">
        <f t="shared" ref="N14288:N14289" si="13665">AVERAGE(H14288:H14335)</f>
        <v>4.0799390634465089</v>
      </c>
      <c r="O14288" s="16">
        <f t="shared" ref="O14288:O14289" si="13666">AVERAGE(E14288:E14335)</f>
        <v>0.79082177357374206</v>
      </c>
    </row>
    <row r="14289" spans="1:15" ht="15.75" x14ac:dyDescent="0.25">
      <c r="A14289" s="14">
        <v>41920.645833333336</v>
      </c>
      <c r="B14289" s="15">
        <v>0.5</v>
      </c>
      <c r="C14289" s="12">
        <f t="shared" si="13606"/>
        <v>14.158423300000001</v>
      </c>
      <c r="D14289" s="64">
        <f t="shared" si="13607"/>
        <v>1.5635068674846625E-2</v>
      </c>
      <c r="E14289" s="13">
        <f t="shared" si="13608"/>
        <v>0.750483296392638</v>
      </c>
      <c r="F14289">
        <v>1.67</v>
      </c>
      <c r="G14289">
        <v>1.67</v>
      </c>
      <c r="H14289" s="16">
        <f t="shared" si="13616"/>
        <v>4.6153335238564352</v>
      </c>
      <c r="I14289" s="16">
        <f t="shared" si="13609"/>
        <v>65.345845701440069</v>
      </c>
      <c r="J14289" s="48">
        <f t="shared" si="13610"/>
        <v>0.11762252226259212</v>
      </c>
      <c r="K14289" s="16"/>
      <c r="L14289" s="15"/>
      <c r="M14289" s="16">
        <f t="shared" si="13611"/>
        <v>7.2161056602817256E-2</v>
      </c>
      <c r="N14289" s="16">
        <f t="shared" si="13665"/>
        <v>4.0627017466391697</v>
      </c>
      <c r="O14289" s="16">
        <f t="shared" si="13666"/>
        <v>0.79082177357374206</v>
      </c>
    </row>
    <row r="14290" spans="1:15" ht="15.75" x14ac:dyDescent="0.25">
      <c r="A14290" s="14">
        <v>41920.666666666664</v>
      </c>
      <c r="B14290" s="15">
        <v>0.5</v>
      </c>
      <c r="C14290" s="12">
        <f t="shared" ref="C14290:C14353" si="13667">28.3168466*B14290</f>
        <v>14.158423300000001</v>
      </c>
      <c r="D14290" s="64">
        <f t="shared" ref="D14290:D14353" si="13668">C14290*1800*10^6/(1.63*10^12)</f>
        <v>1.5635068674846625E-2</v>
      </c>
      <c r="E14290" s="13">
        <f t="shared" ref="E14290:E14353" si="13669">C14290*86400*10^6/(1.63*10^12)</f>
        <v>0.750483296392638</v>
      </c>
      <c r="F14290">
        <v>1.6</v>
      </c>
      <c r="G14290">
        <v>1.6</v>
      </c>
      <c r="H14290" s="16">
        <f t="shared" si="13616"/>
        <v>4.4522756043425051</v>
      </c>
      <c r="I14290" s="16">
        <f t="shared" ref="I14290:I14353" si="13670">C14290*H14290</f>
        <v>63.037202654544508</v>
      </c>
      <c r="J14290" s="48">
        <f t="shared" ref="J14290:J14353" si="13671">I14290*1800*10^-6</f>
        <v>0.11346696477818011</v>
      </c>
      <c r="K14290" s="16"/>
      <c r="L14290" s="15"/>
      <c r="M14290" s="16">
        <f t="shared" ref="M14290:M14353" si="13672">J14290/1.63</f>
        <v>6.961163483323933E-2</v>
      </c>
      <c r="N14290" s="16"/>
      <c r="O14290" s="16"/>
    </row>
    <row r="14291" spans="1:15" ht="15.75" x14ac:dyDescent="0.25">
      <c r="A14291" s="14">
        <v>41920.6875</v>
      </c>
      <c r="B14291" s="15">
        <v>0.53</v>
      </c>
      <c r="C14291" s="12">
        <f t="shared" si="13667"/>
        <v>15.007928698000002</v>
      </c>
      <c r="D14291" s="64">
        <f t="shared" si="13668"/>
        <v>1.6573172795337425E-2</v>
      </c>
      <c r="E14291" s="13">
        <f t="shared" si="13669"/>
        <v>0.7955122941761964</v>
      </c>
      <c r="F14291">
        <v>1.55</v>
      </c>
      <c r="G14291">
        <v>1.55</v>
      </c>
      <c r="H14291" s="16">
        <f t="shared" si="13616"/>
        <v>4.3351075978463607</v>
      </c>
      <c r="I14291" s="16">
        <f t="shared" si="13670"/>
        <v>65.060985726636247</v>
      </c>
      <c r="J14291" s="48">
        <f t="shared" si="13671"/>
        <v>0.11710977430794524</v>
      </c>
      <c r="K14291" s="16"/>
      <c r="L14291" s="15"/>
      <c r="M14291" s="16">
        <f t="shared" si="13672"/>
        <v>7.1846487305487886E-2</v>
      </c>
      <c r="N14291" s="16">
        <f t="shared" ref="N14291" si="13673">AVERAGE(H14291:H14338)</f>
        <v>4.0376288871263686</v>
      </c>
      <c r="O14291" s="16">
        <f t="shared" ref="O14291" si="13674">AVERAGE(E14291:E14338)</f>
        <v>0.79269798181472362</v>
      </c>
    </row>
    <row r="14292" spans="1:15" ht="15.75" x14ac:dyDescent="0.25">
      <c r="A14292" s="14">
        <v>41920.708333333336</v>
      </c>
      <c r="B14292" s="15">
        <v>0.56999999999999995</v>
      </c>
      <c r="C14292" s="12">
        <f t="shared" si="13667"/>
        <v>16.140602561999998</v>
      </c>
      <c r="D14292" s="64">
        <f t="shared" si="13668"/>
        <v>1.7823978289325151E-2</v>
      </c>
      <c r="E14292" s="13">
        <f t="shared" si="13669"/>
        <v>0.85555095788760727</v>
      </c>
      <c r="F14292">
        <v>1.56</v>
      </c>
      <c r="G14292">
        <v>1.56</v>
      </c>
      <c r="H14292" s="16">
        <f t="shared" si="13616"/>
        <v>4.3585889886567379</v>
      </c>
      <c r="I14292" s="16">
        <f t="shared" si="13670"/>
        <v>70.350252597017928</v>
      </c>
      <c r="J14292" s="48">
        <f t="shared" si="13671"/>
        <v>0.12663045467463227</v>
      </c>
      <c r="K14292" s="16"/>
      <c r="L14292" s="15"/>
      <c r="M14292" s="16">
        <f t="shared" si="13672"/>
        <v>7.7687395505909376E-2</v>
      </c>
      <c r="N14292" s="16"/>
      <c r="O14292" s="16"/>
    </row>
    <row r="14293" spans="1:15" ht="15.75" x14ac:dyDescent="0.25">
      <c r="A14293" s="14">
        <v>41920.729166666664</v>
      </c>
      <c r="B14293" s="15">
        <v>0.5</v>
      </c>
      <c r="C14293" s="12">
        <f t="shared" si="13667"/>
        <v>14.158423300000001</v>
      </c>
      <c r="D14293" s="64">
        <f t="shared" si="13668"/>
        <v>1.5635068674846625E-2</v>
      </c>
      <c r="E14293" s="13">
        <f t="shared" si="13669"/>
        <v>0.750483296392638</v>
      </c>
      <c r="F14293">
        <v>1.56</v>
      </c>
      <c r="G14293">
        <v>1.56</v>
      </c>
      <c r="H14293" s="16">
        <f t="shared" si="13616"/>
        <v>4.3585889886567379</v>
      </c>
      <c r="I14293" s="16">
        <f t="shared" si="13670"/>
        <v>61.710747892120999</v>
      </c>
      <c r="J14293" s="48">
        <f t="shared" si="13671"/>
        <v>0.11107934620581779</v>
      </c>
      <c r="K14293" s="16"/>
      <c r="L14293" s="15"/>
      <c r="M14293" s="16">
        <f t="shared" si="13672"/>
        <v>6.8146838163078399E-2</v>
      </c>
      <c r="N14293" s="16">
        <f t="shared" ref="N14293" si="13675">AVERAGE(H14293:H14340)</f>
        <v>4.021839183142931</v>
      </c>
      <c r="O14293" s="16">
        <f t="shared" ref="O14293" si="13676">AVERAGE(E14293:E14340)</f>
        <v>0.79269798181472373</v>
      </c>
    </row>
    <row r="14294" spans="1:15" ht="15.75" x14ac:dyDescent="0.25">
      <c r="A14294" s="14">
        <v>41920.75</v>
      </c>
      <c r="B14294" s="15">
        <v>0.53</v>
      </c>
      <c r="C14294" s="12">
        <f t="shared" si="13667"/>
        <v>15.007928698000002</v>
      </c>
      <c r="D14294" s="64">
        <f t="shared" si="13668"/>
        <v>1.6573172795337425E-2</v>
      </c>
      <c r="E14294" s="13">
        <f t="shared" si="13669"/>
        <v>0.7955122941761964</v>
      </c>
      <c r="F14294">
        <v>1.56</v>
      </c>
      <c r="G14294">
        <v>1.56</v>
      </c>
      <c r="H14294" s="16">
        <f t="shared" si="13616"/>
        <v>4.3585889886567379</v>
      </c>
      <c r="I14294" s="16">
        <f t="shared" si="13670"/>
        <v>65.413392765648268</v>
      </c>
      <c r="J14294" s="48">
        <f t="shared" si="13671"/>
        <v>0.11774410697816687</v>
      </c>
      <c r="K14294" s="16"/>
      <c r="L14294" s="15"/>
      <c r="M14294" s="16">
        <f t="shared" si="13672"/>
        <v>7.2235648452863108E-2</v>
      </c>
      <c r="N14294" s="16"/>
      <c r="O14294" s="16"/>
    </row>
    <row r="14295" spans="1:15" ht="15.75" x14ac:dyDescent="0.25">
      <c r="A14295" s="14">
        <v>41920.770833333336</v>
      </c>
      <c r="B14295" s="15">
        <v>0.56999999999999995</v>
      </c>
      <c r="C14295" s="12">
        <f t="shared" si="13667"/>
        <v>16.140602561999998</v>
      </c>
      <c r="D14295" s="64">
        <f t="shared" si="13668"/>
        <v>1.7823978289325151E-2</v>
      </c>
      <c r="E14295" s="13">
        <f t="shared" si="13669"/>
        <v>0.85555095788760727</v>
      </c>
      <c r="F14295">
        <v>1.63</v>
      </c>
      <c r="G14295">
        <v>1.63</v>
      </c>
      <c r="H14295" s="16">
        <f t="shared" si="13616"/>
        <v>4.5222945150601639</v>
      </c>
      <c r="I14295" s="16">
        <f t="shared" si="13670"/>
        <v>72.992558435898616</v>
      </c>
      <c r="J14295" s="48">
        <f t="shared" si="13671"/>
        <v>0.13138660518461751</v>
      </c>
      <c r="K14295" s="16"/>
      <c r="L14295" s="15"/>
      <c r="M14295" s="16">
        <f t="shared" si="13672"/>
        <v>8.0605279254366571E-2</v>
      </c>
      <c r="N14295" s="16">
        <f t="shared" ref="N14295:N14296" si="13677">AVERAGE(H14295:H14342)</f>
        <v>4.0045653146343652</v>
      </c>
      <c r="O14295" s="16">
        <f t="shared" ref="O14295:O14296" si="13678">AVERAGE(E14295:E14342)</f>
        <v>0.79363608593521462</v>
      </c>
    </row>
    <row r="14296" spans="1:15" ht="15.75" x14ac:dyDescent="0.25">
      <c r="A14296" s="14">
        <v>41920.791666666664</v>
      </c>
      <c r="B14296" s="15">
        <v>0.53</v>
      </c>
      <c r="C14296" s="12">
        <f t="shared" si="13667"/>
        <v>15.007928698000002</v>
      </c>
      <c r="D14296" s="64">
        <f t="shared" si="13668"/>
        <v>1.6573172795337425E-2</v>
      </c>
      <c r="E14296" s="13">
        <f t="shared" si="13669"/>
        <v>0.7955122941761964</v>
      </c>
      <c r="F14296">
        <v>1.56</v>
      </c>
      <c r="G14296">
        <v>1.56</v>
      </c>
      <c r="H14296" s="16">
        <f t="shared" ref="H14296:H14359" si="13679" xml:space="preserve"> 3*(G14296^0.84)</f>
        <v>4.3585889886567379</v>
      </c>
      <c r="I14296" s="16">
        <f t="shared" si="13670"/>
        <v>65.413392765648268</v>
      </c>
      <c r="J14296" s="48">
        <f t="shared" si="13671"/>
        <v>0.11774410697816687</v>
      </c>
      <c r="K14296" s="16"/>
      <c r="L14296" s="15"/>
      <c r="M14296" s="16">
        <f t="shared" si="13672"/>
        <v>7.2235648452863108E-2</v>
      </c>
      <c r="N14296" s="16">
        <f t="shared" si="13677"/>
        <v>3.9942586247553264</v>
      </c>
      <c r="O14296" s="16">
        <f t="shared" si="13678"/>
        <v>0.79238528044122702</v>
      </c>
    </row>
    <row r="14297" spans="1:15" ht="15.75" x14ac:dyDescent="0.25">
      <c r="A14297" s="14">
        <v>41920.8125</v>
      </c>
      <c r="B14297" s="15">
        <v>0.56999999999999995</v>
      </c>
      <c r="C14297" s="12">
        <f t="shared" si="13667"/>
        <v>16.140602561999998</v>
      </c>
      <c r="D14297" s="64">
        <f t="shared" si="13668"/>
        <v>1.7823978289325151E-2</v>
      </c>
      <c r="E14297" s="13">
        <f t="shared" si="13669"/>
        <v>0.85555095788760727</v>
      </c>
      <c r="F14297">
        <v>1.56</v>
      </c>
      <c r="G14297">
        <v>1.56</v>
      </c>
      <c r="H14297" s="16">
        <f t="shared" si="13679"/>
        <v>4.3585889886567379</v>
      </c>
      <c r="I14297" s="16">
        <f t="shared" si="13670"/>
        <v>70.350252597017928</v>
      </c>
      <c r="J14297" s="48">
        <f t="shared" si="13671"/>
        <v>0.12663045467463227</v>
      </c>
      <c r="K14297" s="16"/>
      <c r="L14297" s="15"/>
      <c r="M14297" s="16">
        <f t="shared" si="13672"/>
        <v>7.7687395505909376E-2</v>
      </c>
      <c r="N14297" s="16"/>
      <c r="O14297" s="16"/>
    </row>
    <row r="14298" spans="1:15" ht="15.75" x14ac:dyDescent="0.25">
      <c r="A14298" s="14">
        <v>41920.833333333336</v>
      </c>
      <c r="B14298" s="15">
        <v>0.53</v>
      </c>
      <c r="C14298" s="12">
        <f t="shared" si="13667"/>
        <v>15.007928698000002</v>
      </c>
      <c r="D14298" s="64">
        <f t="shared" si="13668"/>
        <v>1.6573172795337425E-2</v>
      </c>
      <c r="E14298" s="13">
        <f t="shared" si="13669"/>
        <v>0.7955122941761964</v>
      </c>
      <c r="F14298">
        <v>1.62</v>
      </c>
      <c r="G14298">
        <v>1.62</v>
      </c>
      <c r="H14298" s="16">
        <f t="shared" si="13679"/>
        <v>4.4989779737340054</v>
      </c>
      <c r="I14298" s="16">
        <f t="shared" si="13670"/>
        <v>67.520340643672483</v>
      </c>
      <c r="J14298" s="48">
        <f t="shared" si="13671"/>
        <v>0.12153661315861047</v>
      </c>
      <c r="K14298" s="16"/>
      <c r="L14298" s="15"/>
      <c r="M14298" s="16">
        <f t="shared" si="13672"/>
        <v>7.456233936111073E-2</v>
      </c>
      <c r="N14298" s="16">
        <f t="shared" ref="N14298" si="13680">AVERAGE(H14298:H14345)</f>
        <v>3.977980866995241</v>
      </c>
      <c r="O14298" s="16">
        <f t="shared" ref="O14298" si="13681">AVERAGE(E14298:E14345)</f>
        <v>0.79113447494723932</v>
      </c>
    </row>
    <row r="14299" spans="1:15" ht="15.75" x14ac:dyDescent="0.25">
      <c r="A14299" s="14">
        <v>41920.854166666664</v>
      </c>
      <c r="B14299" s="15">
        <v>0.53</v>
      </c>
      <c r="C14299" s="12">
        <f t="shared" si="13667"/>
        <v>15.007928698000002</v>
      </c>
      <c r="D14299" s="64">
        <f t="shared" si="13668"/>
        <v>1.6573172795337425E-2</v>
      </c>
      <c r="E14299" s="13">
        <f t="shared" si="13669"/>
        <v>0.7955122941761964</v>
      </c>
      <c r="F14299">
        <v>1.62</v>
      </c>
      <c r="G14299">
        <v>1.62</v>
      </c>
      <c r="H14299" s="16">
        <f t="shared" si="13679"/>
        <v>4.4989779737340054</v>
      </c>
      <c r="I14299" s="16">
        <f t="shared" si="13670"/>
        <v>67.520340643672483</v>
      </c>
      <c r="J14299" s="48">
        <f t="shared" si="13671"/>
        <v>0.12153661315861047</v>
      </c>
      <c r="K14299" s="16"/>
      <c r="L14299" s="15"/>
      <c r="M14299" s="16">
        <f t="shared" si="13672"/>
        <v>7.456233936111073E-2</v>
      </c>
      <c r="N14299" s="16"/>
      <c r="O14299" s="16"/>
    </row>
    <row r="14300" spans="1:15" ht="15.75" x14ac:dyDescent="0.25">
      <c r="A14300" s="14">
        <v>41920.875</v>
      </c>
      <c r="B14300" s="15">
        <v>0.53</v>
      </c>
      <c r="C14300" s="12">
        <f t="shared" si="13667"/>
        <v>15.007928698000002</v>
      </c>
      <c r="D14300" s="64">
        <f t="shared" si="13668"/>
        <v>1.6573172795337425E-2</v>
      </c>
      <c r="E14300" s="13">
        <f t="shared" si="13669"/>
        <v>0.7955122941761964</v>
      </c>
      <c r="F14300">
        <v>1.52</v>
      </c>
      <c r="G14300">
        <v>1.52</v>
      </c>
      <c r="H14300" s="16">
        <f t="shared" si="13679"/>
        <v>4.2645171824384303</v>
      </c>
      <c r="I14300" s="16">
        <f t="shared" si="13670"/>
        <v>64.001569805431828</v>
      </c>
      <c r="J14300" s="48">
        <f t="shared" si="13671"/>
        <v>0.1152028256497773</v>
      </c>
      <c r="K14300" s="16"/>
      <c r="L14300" s="15"/>
      <c r="M14300" s="16">
        <f t="shared" si="13672"/>
        <v>7.0676580153237606E-2</v>
      </c>
      <c r="N14300" s="16">
        <f t="shared" ref="N14300" si="13682">AVERAGE(H14300:H14347)</f>
        <v>3.9528617719203041</v>
      </c>
      <c r="O14300" s="16">
        <f t="shared" ref="O14300" si="13683">AVERAGE(E14300:E14347)</f>
        <v>0.79113447494723932</v>
      </c>
    </row>
    <row r="14301" spans="1:15" ht="15.75" x14ac:dyDescent="0.25">
      <c r="A14301" s="14">
        <v>41920.895833333336</v>
      </c>
      <c r="B14301" s="15">
        <v>0.53</v>
      </c>
      <c r="C14301" s="12">
        <f t="shared" si="13667"/>
        <v>15.007928698000002</v>
      </c>
      <c r="D14301" s="64">
        <f t="shared" si="13668"/>
        <v>1.6573172795337425E-2</v>
      </c>
      <c r="E14301" s="13">
        <f t="shared" si="13669"/>
        <v>0.7955122941761964</v>
      </c>
      <c r="F14301">
        <v>1.55</v>
      </c>
      <c r="G14301">
        <v>1.55</v>
      </c>
      <c r="H14301" s="16">
        <f t="shared" si="13679"/>
        <v>4.3351075978463607</v>
      </c>
      <c r="I14301" s="16">
        <f t="shared" si="13670"/>
        <v>65.060985726636247</v>
      </c>
      <c r="J14301" s="48">
        <f t="shared" si="13671"/>
        <v>0.11710977430794524</v>
      </c>
      <c r="K14301" s="16"/>
      <c r="L14301" s="15"/>
      <c r="M14301" s="16">
        <f t="shared" si="13672"/>
        <v>7.1846487305487886E-2</v>
      </c>
      <c r="N14301" s="16"/>
      <c r="O14301" s="16"/>
    </row>
    <row r="14302" spans="1:15" ht="15.75" x14ac:dyDescent="0.25">
      <c r="A14302" s="14">
        <v>41920.916666666664</v>
      </c>
      <c r="B14302" s="15">
        <v>0.53</v>
      </c>
      <c r="C14302" s="12">
        <f t="shared" si="13667"/>
        <v>15.007928698000002</v>
      </c>
      <c r="D14302" s="64">
        <f t="shared" si="13668"/>
        <v>1.6573172795337425E-2</v>
      </c>
      <c r="E14302" s="13">
        <f t="shared" si="13669"/>
        <v>0.7955122941761964</v>
      </c>
      <c r="F14302">
        <v>1.47</v>
      </c>
      <c r="G14302">
        <v>1.47</v>
      </c>
      <c r="H14302" s="16">
        <f t="shared" si="13679"/>
        <v>4.1463677305141902</v>
      </c>
      <c r="I14302" s="16">
        <f t="shared" si="13670"/>
        <v>62.228391255245057</v>
      </c>
      <c r="J14302" s="48">
        <f t="shared" si="13671"/>
        <v>0.11201110425944109</v>
      </c>
      <c r="K14302" s="16"/>
      <c r="L14302" s="15"/>
      <c r="M14302" s="16">
        <f t="shared" si="13672"/>
        <v>6.8718468870822766E-2</v>
      </c>
      <c r="N14302" s="16">
        <f t="shared" ref="N14302:N14303" si="13684">AVERAGE(H14302:H14349)</f>
        <v>3.9340372991105199</v>
      </c>
      <c r="O14302" s="16">
        <f t="shared" ref="O14302:O14303" si="13685">AVERAGE(E14302:E14349)</f>
        <v>0.79113447494723932</v>
      </c>
    </row>
    <row r="14303" spans="1:15" ht="15.75" x14ac:dyDescent="0.25">
      <c r="A14303" s="14">
        <v>41920.9375</v>
      </c>
      <c r="B14303" s="15">
        <v>0.53</v>
      </c>
      <c r="C14303" s="12">
        <f t="shared" si="13667"/>
        <v>15.007928698000002</v>
      </c>
      <c r="D14303" s="64">
        <f t="shared" si="13668"/>
        <v>1.6573172795337425E-2</v>
      </c>
      <c r="E14303" s="13">
        <f t="shared" si="13669"/>
        <v>0.7955122941761964</v>
      </c>
      <c r="F14303">
        <v>1.5</v>
      </c>
      <c r="G14303">
        <v>1.5</v>
      </c>
      <c r="H14303" s="16">
        <f t="shared" si="13679"/>
        <v>4.2173331760423016</v>
      </c>
      <c r="I14303" s="16">
        <f t="shared" si="13670"/>
        <v>63.293435601752755</v>
      </c>
      <c r="J14303" s="48">
        <f t="shared" si="13671"/>
        <v>0.11392818408315496</v>
      </c>
      <c r="K14303" s="16"/>
      <c r="L14303" s="15"/>
      <c r="M14303" s="16">
        <f t="shared" si="13672"/>
        <v>6.9894591462058259E-2</v>
      </c>
      <c r="N14303" s="16">
        <f t="shared" si="13684"/>
        <v>3.9270719888509102</v>
      </c>
      <c r="O14303" s="16">
        <f t="shared" si="13685"/>
        <v>0.79113447494723932</v>
      </c>
    </row>
    <row r="14304" spans="1:15" ht="15.75" x14ac:dyDescent="0.25">
      <c r="A14304" s="14">
        <v>41920.958333333336</v>
      </c>
      <c r="B14304" s="15">
        <v>0.53</v>
      </c>
      <c r="C14304" s="12">
        <f t="shared" si="13667"/>
        <v>15.007928698000002</v>
      </c>
      <c r="D14304" s="64">
        <f t="shared" si="13668"/>
        <v>1.6573172795337425E-2</v>
      </c>
      <c r="E14304" s="13">
        <f t="shared" si="13669"/>
        <v>0.7955122941761964</v>
      </c>
      <c r="F14304">
        <v>1.52</v>
      </c>
      <c r="G14304">
        <v>1.52</v>
      </c>
      <c r="H14304" s="16">
        <f t="shared" si="13679"/>
        <v>4.2645171824384303</v>
      </c>
      <c r="I14304" s="16">
        <f t="shared" si="13670"/>
        <v>64.001569805431828</v>
      </c>
      <c r="J14304" s="48">
        <f t="shared" si="13671"/>
        <v>0.1152028256497773</v>
      </c>
      <c r="K14304" s="16"/>
      <c r="L14304" s="15"/>
      <c r="M14304" s="16">
        <f t="shared" si="13672"/>
        <v>7.0676580153237606E-2</v>
      </c>
      <c r="N14304" s="16"/>
      <c r="O14304" s="16"/>
    </row>
    <row r="14305" spans="1:15" ht="15.75" x14ac:dyDescent="0.25">
      <c r="A14305" s="14">
        <v>41920.979166666664</v>
      </c>
      <c r="B14305" s="15">
        <v>0.53</v>
      </c>
      <c r="C14305" s="12">
        <f t="shared" si="13667"/>
        <v>15.007928698000002</v>
      </c>
      <c r="D14305" s="64">
        <f t="shared" si="13668"/>
        <v>1.6573172795337425E-2</v>
      </c>
      <c r="E14305" s="13">
        <f t="shared" si="13669"/>
        <v>0.7955122941761964</v>
      </c>
      <c r="F14305">
        <v>1.5</v>
      </c>
      <c r="G14305">
        <v>1.5</v>
      </c>
      <c r="H14305" s="16">
        <f t="shared" si="13679"/>
        <v>4.2173331760423016</v>
      </c>
      <c r="I14305" s="16">
        <f t="shared" si="13670"/>
        <v>63.293435601752755</v>
      </c>
      <c r="J14305" s="48">
        <f t="shared" si="13671"/>
        <v>0.11392818408315496</v>
      </c>
      <c r="K14305" s="16"/>
      <c r="L14305" s="15"/>
      <c r="M14305" s="16">
        <f t="shared" si="13672"/>
        <v>6.9894591462058259E-2</v>
      </c>
      <c r="N14305" s="16">
        <f t="shared" ref="N14305" si="13686">AVERAGE(H14305:H14352)</f>
        <v>3.9081977029285659</v>
      </c>
      <c r="O14305" s="16">
        <f t="shared" ref="O14305" si="13687">AVERAGE(E14305:E14352)</f>
        <v>0.79113447494723932</v>
      </c>
    </row>
    <row r="14306" spans="1:15" ht="15.75" x14ac:dyDescent="0.25">
      <c r="A14306" s="14">
        <v>41921</v>
      </c>
      <c r="B14306" s="15">
        <v>0.53</v>
      </c>
      <c r="C14306" s="12">
        <f t="shared" si="13667"/>
        <v>15.007928698000002</v>
      </c>
      <c r="D14306" s="64">
        <f t="shared" si="13668"/>
        <v>1.6573172795337425E-2</v>
      </c>
      <c r="E14306" s="13">
        <f t="shared" si="13669"/>
        <v>0.7955122941761964</v>
      </c>
      <c r="F14306">
        <v>1.46</v>
      </c>
      <c r="G14306">
        <v>1.46</v>
      </c>
      <c r="H14306" s="16">
        <f t="shared" si="13679"/>
        <v>4.1226612721450282</v>
      </c>
      <c r="I14306" s="16">
        <f t="shared" si="13670"/>
        <v>61.872606418358565</v>
      </c>
      <c r="J14306" s="48">
        <f t="shared" si="13671"/>
        <v>0.11137069155304541</v>
      </c>
      <c r="K14306" s="16">
        <f>SUM(J14306:J14353)</f>
        <v>5.0279062621994433</v>
      </c>
      <c r="L14306" s="16">
        <f>K14306/1.63</f>
        <v>3.0846050688340143</v>
      </c>
      <c r="M14306" s="16">
        <f t="shared" si="13672"/>
        <v>6.8325577639905169E-2</v>
      </c>
      <c r="N14306" s="16"/>
      <c r="O14306" s="16"/>
    </row>
    <row r="14307" spans="1:15" ht="15.75" x14ac:dyDescent="0.25">
      <c r="A14307" s="14">
        <v>41921.020833333336</v>
      </c>
      <c r="B14307" s="15">
        <v>0.53</v>
      </c>
      <c r="C14307" s="12">
        <f t="shared" si="13667"/>
        <v>15.007928698000002</v>
      </c>
      <c r="D14307" s="64">
        <f t="shared" si="13668"/>
        <v>1.6573172795337425E-2</v>
      </c>
      <c r="E14307" s="13">
        <f t="shared" si="13669"/>
        <v>0.7955122941761964</v>
      </c>
      <c r="F14307">
        <v>1.57</v>
      </c>
      <c r="G14307">
        <v>1.57</v>
      </c>
      <c r="H14307" s="16">
        <f t="shared" si="13679"/>
        <v>4.3820463081576877</v>
      </c>
      <c r="I14307" s="16">
        <f t="shared" si="13670"/>
        <v>65.765438544164724</v>
      </c>
      <c r="J14307" s="48">
        <f t="shared" si="13671"/>
        <v>0.1183777893794965</v>
      </c>
      <c r="K14307" s="16"/>
      <c r="L14307" s="15"/>
      <c r="M14307" s="16">
        <f t="shared" si="13672"/>
        <v>7.2624410662267797E-2</v>
      </c>
      <c r="N14307" s="16">
        <f t="shared" ref="N14307" si="13688">AVERAGE(H14307:H14354)</f>
        <v>3.8897625688806841</v>
      </c>
      <c r="O14307" s="16">
        <f t="shared" ref="O14307" si="13689">AVERAGE(E14307:E14354)</f>
        <v>0.79113447494723932</v>
      </c>
    </row>
    <row r="14308" spans="1:15" ht="15.75" x14ac:dyDescent="0.25">
      <c r="A14308" s="14">
        <v>41921.041666666664</v>
      </c>
      <c r="B14308" s="15">
        <v>0.53</v>
      </c>
      <c r="C14308" s="12">
        <f t="shared" si="13667"/>
        <v>15.007928698000002</v>
      </c>
      <c r="D14308" s="64">
        <f t="shared" si="13668"/>
        <v>1.6573172795337425E-2</v>
      </c>
      <c r="E14308" s="13">
        <f t="shared" si="13669"/>
        <v>0.7955122941761964</v>
      </c>
      <c r="F14308">
        <v>1.43</v>
      </c>
      <c r="G14308">
        <v>1.43</v>
      </c>
      <c r="H14308" s="16">
        <f t="shared" si="13679"/>
        <v>4.0513850967858609</v>
      </c>
      <c r="I14308" s="16">
        <f t="shared" si="13670"/>
        <v>60.802898660702041</v>
      </c>
      <c r="J14308" s="48">
        <f t="shared" si="13671"/>
        <v>0.10944521758926366</v>
      </c>
      <c r="K14308" s="16"/>
      <c r="L14308" s="15"/>
      <c r="M14308" s="16">
        <f t="shared" si="13672"/>
        <v>6.714430526948692E-2</v>
      </c>
      <c r="N14308" s="16"/>
      <c r="O14308" s="16"/>
    </row>
    <row r="14309" spans="1:15" ht="15.75" x14ac:dyDescent="0.25">
      <c r="A14309" s="14">
        <v>41921.0625</v>
      </c>
      <c r="B14309" s="15">
        <v>0.53</v>
      </c>
      <c r="C14309" s="12">
        <f t="shared" si="13667"/>
        <v>15.007928698000002</v>
      </c>
      <c r="D14309" s="64">
        <f t="shared" si="13668"/>
        <v>1.6573172795337425E-2</v>
      </c>
      <c r="E14309" s="13">
        <f t="shared" si="13669"/>
        <v>0.7955122941761964</v>
      </c>
      <c r="F14309">
        <v>1.37</v>
      </c>
      <c r="G14309">
        <v>1.37</v>
      </c>
      <c r="H14309" s="16">
        <f t="shared" si="13679"/>
        <v>3.9081077683110115</v>
      </c>
      <c r="I14309" s="16">
        <f t="shared" si="13670"/>
        <v>58.652602730911575</v>
      </c>
      <c r="J14309" s="48">
        <f t="shared" si="13671"/>
        <v>0.10557468491564083</v>
      </c>
      <c r="K14309" s="16"/>
      <c r="L14309" s="15"/>
      <c r="M14309" s="16">
        <f t="shared" si="13672"/>
        <v>6.4769745347018917E-2</v>
      </c>
      <c r="N14309" s="16">
        <f t="shared" ref="N14309:N14310" si="13690">AVERAGE(H14309:H14356)</f>
        <v>3.8743921169758102</v>
      </c>
      <c r="O14309" s="16">
        <f t="shared" ref="O14309:O14310" si="13691">AVERAGE(E14309:E14356)</f>
        <v>0.79113447494723932</v>
      </c>
    </row>
    <row r="14310" spans="1:15" ht="15.75" x14ac:dyDescent="0.25">
      <c r="A14310" s="14">
        <v>41921.083333333336</v>
      </c>
      <c r="B14310" s="15">
        <v>0.53</v>
      </c>
      <c r="C14310" s="12">
        <f t="shared" si="13667"/>
        <v>15.007928698000002</v>
      </c>
      <c r="D14310" s="64">
        <f t="shared" si="13668"/>
        <v>1.6573172795337425E-2</v>
      </c>
      <c r="E14310" s="13">
        <f t="shared" si="13669"/>
        <v>0.7955122941761964</v>
      </c>
      <c r="F14310">
        <v>1.44</v>
      </c>
      <c r="G14310">
        <v>1.44</v>
      </c>
      <c r="H14310" s="16">
        <f t="shared" si="13679"/>
        <v>4.0751701649134908</v>
      </c>
      <c r="I14310" s="16">
        <f t="shared" si="13670"/>
        <v>61.159863267238585</v>
      </c>
      <c r="J14310" s="48">
        <f t="shared" si="13671"/>
        <v>0.11008775388102944</v>
      </c>
      <c r="K14310" s="16"/>
      <c r="L14310" s="15"/>
      <c r="M14310" s="16">
        <f t="shared" si="13672"/>
        <v>6.7538499313514994E-2</v>
      </c>
      <c r="N14310" s="16">
        <f t="shared" si="13690"/>
        <v>3.8743921169758093</v>
      </c>
      <c r="O14310" s="16">
        <f t="shared" si="13691"/>
        <v>0.79113447494723932</v>
      </c>
    </row>
    <row r="14311" spans="1:15" ht="15.75" x14ac:dyDescent="0.25">
      <c r="A14311" s="14">
        <v>41921.104166666664</v>
      </c>
      <c r="B14311" s="15">
        <v>0.53</v>
      </c>
      <c r="C14311" s="12">
        <f t="shared" si="13667"/>
        <v>15.007928698000002</v>
      </c>
      <c r="D14311" s="64">
        <f t="shared" si="13668"/>
        <v>1.6573172795337425E-2</v>
      </c>
      <c r="E14311" s="13">
        <f t="shared" si="13669"/>
        <v>0.7955122941761964</v>
      </c>
      <c r="F14311">
        <v>1.37</v>
      </c>
      <c r="G14311">
        <v>1.37</v>
      </c>
      <c r="H14311" s="16">
        <f t="shared" si="13679"/>
        <v>3.9081077683110115</v>
      </c>
      <c r="I14311" s="16">
        <f t="shared" si="13670"/>
        <v>58.652602730911575</v>
      </c>
      <c r="J14311" s="48">
        <f t="shared" si="13671"/>
        <v>0.10557468491564083</v>
      </c>
      <c r="K14311" s="16"/>
      <c r="L14311" s="15"/>
      <c r="M14311" s="16">
        <f t="shared" si="13672"/>
        <v>6.4769745347018917E-2</v>
      </c>
      <c r="N14311" s="16"/>
      <c r="O14311" s="16"/>
    </row>
    <row r="14312" spans="1:15" ht="15.75" x14ac:dyDescent="0.25">
      <c r="A14312" s="14">
        <v>41921.125</v>
      </c>
      <c r="B14312" s="15">
        <v>0.53</v>
      </c>
      <c r="C14312" s="12">
        <f t="shared" si="13667"/>
        <v>15.007928698000002</v>
      </c>
      <c r="D14312" s="64">
        <f t="shared" si="13668"/>
        <v>1.6573172795337425E-2</v>
      </c>
      <c r="E14312" s="13">
        <f t="shared" si="13669"/>
        <v>0.7955122941761964</v>
      </c>
      <c r="F14312">
        <v>1.34</v>
      </c>
      <c r="G14312">
        <v>1.34</v>
      </c>
      <c r="H14312" s="16">
        <f t="shared" si="13679"/>
        <v>3.8360943950545368</v>
      </c>
      <c r="I14312" s="16">
        <f t="shared" si="13670"/>
        <v>57.57183115977594</v>
      </c>
      <c r="J14312" s="48">
        <f t="shared" si="13671"/>
        <v>0.10362929608759669</v>
      </c>
      <c r="K14312" s="16"/>
      <c r="L14312" s="15"/>
      <c r="M14312" s="16">
        <f t="shared" si="13672"/>
        <v>6.3576255268464235E-2</v>
      </c>
      <c r="N14312" s="16">
        <f t="shared" ref="N14312" si="13692">AVERAGE(H14312:H14359)</f>
        <v>3.8628854682996994</v>
      </c>
      <c r="O14312" s="16">
        <f t="shared" ref="O14312" si="13693">AVERAGE(E14312:E14359)</f>
        <v>0.79113447494723932</v>
      </c>
    </row>
    <row r="14313" spans="1:15" ht="15.75" x14ac:dyDescent="0.25">
      <c r="A14313" s="14">
        <v>41921.145833333336</v>
      </c>
      <c r="B14313" s="15">
        <v>0.53</v>
      </c>
      <c r="C14313" s="12">
        <f t="shared" si="13667"/>
        <v>15.007928698000002</v>
      </c>
      <c r="D14313" s="64">
        <f t="shared" si="13668"/>
        <v>1.6573172795337425E-2</v>
      </c>
      <c r="E14313" s="13">
        <f t="shared" si="13669"/>
        <v>0.7955122941761964</v>
      </c>
      <c r="F14313">
        <v>1.35</v>
      </c>
      <c r="G14313">
        <v>1.35</v>
      </c>
      <c r="H14313" s="16">
        <f t="shared" si="13679"/>
        <v>3.8601272386967285</v>
      </c>
      <c r="I14313" s="16">
        <f t="shared" si="13670"/>
        <v>57.932514363568139</v>
      </c>
      <c r="J14313" s="48">
        <f t="shared" si="13671"/>
        <v>0.10427852585442265</v>
      </c>
      <c r="K14313" s="16"/>
      <c r="L14313" s="15"/>
      <c r="M14313" s="16">
        <f t="shared" si="13672"/>
        <v>6.3974555738909603E-2</v>
      </c>
      <c r="N14313" s="16"/>
      <c r="O14313" s="16"/>
    </row>
    <row r="14314" spans="1:15" ht="15.75" x14ac:dyDescent="0.25">
      <c r="A14314" s="14">
        <v>41921.166666666664</v>
      </c>
      <c r="B14314" s="15">
        <v>0.53</v>
      </c>
      <c r="C14314" s="12">
        <f t="shared" si="13667"/>
        <v>15.007928698000002</v>
      </c>
      <c r="D14314" s="64">
        <f t="shared" si="13668"/>
        <v>1.6573172795337425E-2</v>
      </c>
      <c r="E14314" s="13">
        <f t="shared" si="13669"/>
        <v>0.7955122941761964</v>
      </c>
      <c r="F14314">
        <v>1.39</v>
      </c>
      <c r="G14314">
        <v>1.39</v>
      </c>
      <c r="H14314" s="16">
        <f t="shared" si="13679"/>
        <v>3.9559763531100605</v>
      </c>
      <c r="I14314" s="16">
        <f t="shared" si="13670"/>
        <v>59.371011038449865</v>
      </c>
      <c r="J14314" s="48">
        <f t="shared" si="13671"/>
        <v>0.10686781986920975</v>
      </c>
      <c r="K14314" s="16"/>
      <c r="L14314" s="15"/>
      <c r="M14314" s="16">
        <f t="shared" si="13672"/>
        <v>6.5563079674361813E-2</v>
      </c>
      <c r="N14314" s="16">
        <f t="shared" ref="N14314" si="13694">AVERAGE(H14314:H14361)</f>
        <v>3.8583672409465297</v>
      </c>
      <c r="O14314" s="16">
        <f t="shared" ref="O14314" si="13695">AVERAGE(E14314:E14361)</f>
        <v>0.79113447494723921</v>
      </c>
    </row>
    <row r="14315" spans="1:15" ht="15.75" x14ac:dyDescent="0.25">
      <c r="A14315" s="14">
        <v>41921.1875</v>
      </c>
      <c r="B14315" s="15">
        <v>0.53</v>
      </c>
      <c r="C14315" s="12">
        <f t="shared" si="13667"/>
        <v>15.007928698000002</v>
      </c>
      <c r="D14315" s="64">
        <f t="shared" si="13668"/>
        <v>1.6573172795337425E-2</v>
      </c>
      <c r="E14315" s="13">
        <f t="shared" si="13669"/>
        <v>0.7955122941761964</v>
      </c>
      <c r="F14315">
        <v>1.42</v>
      </c>
      <c r="G14315">
        <v>1.42</v>
      </c>
      <c r="H14315" s="16">
        <f t="shared" si="13679"/>
        <v>4.0275734008663129</v>
      </c>
      <c r="I14315" s="16">
        <f t="shared" si="13670"/>
        <v>60.445534426163007</v>
      </c>
      <c r="J14315" s="48">
        <f t="shared" si="13671"/>
        <v>0.10880196196709341</v>
      </c>
      <c r="K14315" s="16"/>
      <c r="L14315" s="15"/>
      <c r="M14315" s="16">
        <f t="shared" si="13672"/>
        <v>6.6749669918462221E-2</v>
      </c>
      <c r="N14315" s="16"/>
      <c r="O14315" s="16"/>
    </row>
    <row r="14316" spans="1:15" ht="15.75" x14ac:dyDescent="0.25">
      <c r="A14316" s="14">
        <v>41921.208333333336</v>
      </c>
      <c r="B14316" s="15">
        <v>0.53</v>
      </c>
      <c r="C14316" s="12">
        <f t="shared" si="13667"/>
        <v>15.007928698000002</v>
      </c>
      <c r="D14316" s="64">
        <f t="shared" si="13668"/>
        <v>1.6573172795337425E-2</v>
      </c>
      <c r="E14316" s="13">
        <f t="shared" si="13669"/>
        <v>0.7955122941761964</v>
      </c>
      <c r="F14316">
        <v>1.3</v>
      </c>
      <c r="G14316">
        <v>1.3</v>
      </c>
      <c r="H14316" s="16">
        <f t="shared" si="13679"/>
        <v>3.7396733603995704</v>
      </c>
      <c r="I14316" s="16">
        <f t="shared" si="13670"/>
        <v>56.124751146686819</v>
      </c>
      <c r="J14316" s="48">
        <f t="shared" si="13671"/>
        <v>0.10102455206403628</v>
      </c>
      <c r="K14316" s="16"/>
      <c r="L14316" s="15"/>
      <c r="M14316" s="16">
        <f t="shared" si="13672"/>
        <v>6.1978252800022261E-2</v>
      </c>
      <c r="N14316" s="16">
        <f t="shared" ref="N14316:N14317" si="13696">AVERAGE(H14316:H14363)</f>
        <v>3.8930159035326928</v>
      </c>
      <c r="O14316" s="16">
        <f t="shared" ref="O14316:O14317" si="13697">AVERAGE(E14316:E14363)</f>
        <v>0.79113447494723921</v>
      </c>
    </row>
    <row r="14317" spans="1:15" ht="15.75" x14ac:dyDescent="0.25">
      <c r="A14317" s="14">
        <v>41921.229166666664</v>
      </c>
      <c r="B14317" s="15">
        <v>0.53</v>
      </c>
      <c r="C14317" s="12">
        <f t="shared" si="13667"/>
        <v>15.007928698000002</v>
      </c>
      <c r="D14317" s="64">
        <f t="shared" si="13668"/>
        <v>1.6573172795337425E-2</v>
      </c>
      <c r="E14317" s="13">
        <f t="shared" si="13669"/>
        <v>0.7955122941761964</v>
      </c>
      <c r="F14317">
        <v>1.38</v>
      </c>
      <c r="G14317">
        <v>1.38</v>
      </c>
      <c r="H14317" s="16">
        <f t="shared" si="13679"/>
        <v>3.9320559357922433</v>
      </c>
      <c r="I14317" s="16">
        <f t="shared" si="13670"/>
        <v>59.012015120917667</v>
      </c>
      <c r="J14317" s="48">
        <f t="shared" si="13671"/>
        <v>0.10622162721765178</v>
      </c>
      <c r="K14317" s="16"/>
      <c r="L14317" s="15"/>
      <c r="M14317" s="16">
        <f t="shared" si="13672"/>
        <v>6.5166642464817057E-2</v>
      </c>
      <c r="N14317" s="16">
        <f t="shared" si="13696"/>
        <v>3.9117422351888127</v>
      </c>
      <c r="O14317" s="16">
        <f t="shared" si="13697"/>
        <v>0.79113447494723921</v>
      </c>
    </row>
    <row r="14318" spans="1:15" ht="15.75" x14ac:dyDescent="0.25">
      <c r="A14318" s="14">
        <v>41921.25</v>
      </c>
      <c r="B14318" s="15">
        <v>0.53</v>
      </c>
      <c r="C14318" s="12">
        <f t="shared" si="13667"/>
        <v>15.007928698000002</v>
      </c>
      <c r="D14318" s="64">
        <f t="shared" si="13668"/>
        <v>1.6573172795337425E-2</v>
      </c>
      <c r="E14318" s="13">
        <f t="shared" si="13669"/>
        <v>0.7955122941761964</v>
      </c>
      <c r="F14318">
        <v>1.32</v>
      </c>
      <c r="G14318">
        <v>1.32</v>
      </c>
      <c r="H14318" s="16">
        <f t="shared" si="13679"/>
        <v>3.7879423171041187</v>
      </c>
      <c r="I14318" s="16">
        <f t="shared" si="13670"/>
        <v>56.849168207235529</v>
      </c>
      <c r="J14318" s="48">
        <f t="shared" si="13671"/>
        <v>0.10232850277302395</v>
      </c>
      <c r="K14318" s="16"/>
      <c r="L14318" s="15"/>
      <c r="M14318" s="16">
        <f t="shared" si="13672"/>
        <v>6.2778222560137403E-2</v>
      </c>
      <c r="N14318" s="16"/>
      <c r="O14318" s="16"/>
    </row>
    <row r="14319" spans="1:15" ht="15.75" x14ac:dyDescent="0.25">
      <c r="A14319" s="14">
        <v>41921.270833333336</v>
      </c>
      <c r="B14319" s="15">
        <v>0.53</v>
      </c>
      <c r="C14319" s="12">
        <f t="shared" si="13667"/>
        <v>15.007928698000002</v>
      </c>
      <c r="D14319" s="64">
        <f t="shared" si="13668"/>
        <v>1.6573172795337425E-2</v>
      </c>
      <c r="E14319" s="13">
        <f t="shared" si="13669"/>
        <v>0.7955122941761964</v>
      </c>
      <c r="F14319">
        <v>1.32</v>
      </c>
      <c r="G14319">
        <v>1.32</v>
      </c>
      <c r="H14319" s="16">
        <f t="shared" si="13679"/>
        <v>3.7879423171041187</v>
      </c>
      <c r="I14319" s="16">
        <f t="shared" si="13670"/>
        <v>56.849168207235529</v>
      </c>
      <c r="J14319" s="48">
        <f t="shared" si="13671"/>
        <v>0.10232850277302395</v>
      </c>
      <c r="K14319" s="16"/>
      <c r="L14319" s="15"/>
      <c r="M14319" s="16">
        <f t="shared" si="13672"/>
        <v>6.2778222560137403E-2</v>
      </c>
      <c r="N14319" s="16">
        <f t="shared" ref="N14319" si="13698">AVERAGE(H14319:H14366)</f>
        <v>3.9157361260956876</v>
      </c>
      <c r="O14319" s="16">
        <f t="shared" ref="O14319" si="13699">AVERAGE(E14319:E14366)</f>
        <v>0.79113447494723899</v>
      </c>
    </row>
    <row r="14320" spans="1:15" ht="15.75" x14ac:dyDescent="0.25">
      <c r="A14320" s="14">
        <v>41921.291666666664</v>
      </c>
      <c r="B14320" s="15">
        <v>0.53</v>
      </c>
      <c r="C14320" s="12">
        <f t="shared" si="13667"/>
        <v>15.007928698000002</v>
      </c>
      <c r="D14320" s="64">
        <f t="shared" si="13668"/>
        <v>1.6573172795337425E-2</v>
      </c>
      <c r="E14320" s="13">
        <f t="shared" si="13669"/>
        <v>0.7955122941761964</v>
      </c>
      <c r="F14320">
        <v>1.32</v>
      </c>
      <c r="G14320">
        <v>1.32</v>
      </c>
      <c r="H14320" s="16">
        <f t="shared" si="13679"/>
        <v>3.7879423171041187</v>
      </c>
      <c r="I14320" s="16">
        <f t="shared" si="13670"/>
        <v>56.849168207235529</v>
      </c>
      <c r="J14320" s="48">
        <f t="shared" si="13671"/>
        <v>0.10232850277302395</v>
      </c>
      <c r="K14320" s="16"/>
      <c r="L14320" s="15"/>
      <c r="M14320" s="16">
        <f t="shared" si="13672"/>
        <v>6.2778222560137403E-2</v>
      </c>
      <c r="N14320" s="16"/>
      <c r="O14320" s="16"/>
    </row>
    <row r="14321" spans="1:15" ht="15.75" x14ac:dyDescent="0.25">
      <c r="A14321" s="14">
        <v>41921.3125</v>
      </c>
      <c r="B14321" s="15">
        <v>0.53</v>
      </c>
      <c r="C14321" s="12">
        <f t="shared" si="13667"/>
        <v>15.007928698000002</v>
      </c>
      <c r="D14321" s="64">
        <f t="shared" si="13668"/>
        <v>1.6573172795337425E-2</v>
      </c>
      <c r="E14321" s="13">
        <f t="shared" si="13669"/>
        <v>0.7955122941761964</v>
      </c>
      <c r="F14321">
        <v>1.33</v>
      </c>
      <c r="G14321">
        <v>1.33</v>
      </c>
      <c r="H14321" s="16">
        <f t="shared" si="13679"/>
        <v>3.8120328380529038</v>
      </c>
      <c r="I14321" s="16">
        <f t="shared" si="13670"/>
        <v>57.210717027932574</v>
      </c>
      <c r="J14321" s="48">
        <f t="shared" si="13671"/>
        <v>0.10297929065027864</v>
      </c>
      <c r="K14321" s="16"/>
      <c r="L14321" s="15"/>
      <c r="M14321" s="16">
        <f t="shared" si="13672"/>
        <v>6.3177478926551317E-2</v>
      </c>
      <c r="N14321" s="16">
        <f t="shared" ref="N14321" si="13700">AVERAGE(H14321:H14368)</f>
        <v>3.9152336315209628</v>
      </c>
      <c r="O14321" s="16">
        <f t="shared" ref="O14321" si="13701">AVERAGE(E14321:E14368)</f>
        <v>0.79113447494723899</v>
      </c>
    </row>
    <row r="14322" spans="1:15" ht="15.75" x14ac:dyDescent="0.25">
      <c r="A14322" s="14">
        <v>41921.333333333336</v>
      </c>
      <c r="B14322" s="15">
        <v>0.53</v>
      </c>
      <c r="C14322" s="12">
        <f t="shared" si="13667"/>
        <v>15.007928698000002</v>
      </c>
      <c r="D14322" s="64">
        <f t="shared" si="13668"/>
        <v>1.6573172795337425E-2</v>
      </c>
      <c r="E14322" s="13">
        <f t="shared" si="13669"/>
        <v>0.7955122941761964</v>
      </c>
      <c r="F14322">
        <v>1.34</v>
      </c>
      <c r="G14322">
        <v>1.34</v>
      </c>
      <c r="H14322" s="16">
        <f t="shared" si="13679"/>
        <v>3.8360943950545368</v>
      </c>
      <c r="I14322" s="16">
        <f t="shared" si="13670"/>
        <v>57.57183115977594</v>
      </c>
      <c r="J14322" s="48">
        <f t="shared" si="13671"/>
        <v>0.10362929608759669</v>
      </c>
      <c r="K14322" s="16"/>
      <c r="L14322" s="15"/>
      <c r="M14322" s="16">
        <f t="shared" si="13672"/>
        <v>6.3576255268464235E-2</v>
      </c>
      <c r="N14322" s="16"/>
      <c r="O14322" s="16"/>
    </row>
    <row r="14323" spans="1:15" ht="15.75" x14ac:dyDescent="0.25">
      <c r="A14323" s="14">
        <v>41921.354166666664</v>
      </c>
      <c r="B14323" s="15">
        <v>0.53</v>
      </c>
      <c r="C14323" s="12">
        <f t="shared" si="13667"/>
        <v>15.007928698000002</v>
      </c>
      <c r="D14323" s="64">
        <f t="shared" si="13668"/>
        <v>1.6573172795337425E-2</v>
      </c>
      <c r="E14323" s="13">
        <f t="shared" si="13669"/>
        <v>0.7955122941761964</v>
      </c>
      <c r="F14323">
        <v>1.29</v>
      </c>
      <c r="G14323">
        <v>1.29</v>
      </c>
      <c r="H14323" s="16">
        <f t="shared" si="13679"/>
        <v>3.7154944025534209</v>
      </c>
      <c r="I14323" s="16">
        <f t="shared" si="13670"/>
        <v>55.761875071339858</v>
      </c>
      <c r="J14323" s="48">
        <f t="shared" si="13671"/>
        <v>0.10037137512841174</v>
      </c>
      <c r="K14323" s="16"/>
      <c r="L14323" s="15"/>
      <c r="M14323" s="16">
        <f t="shared" si="13672"/>
        <v>6.157753075362684E-2</v>
      </c>
      <c r="N14323" s="16">
        <f t="shared" ref="N14323:N14324" si="13702">AVERAGE(H14323:H14370)</f>
        <v>3.920729422237716</v>
      </c>
      <c r="O14323" s="16">
        <f t="shared" ref="O14323:O14324" si="13703">AVERAGE(E14323:E14370)</f>
        <v>0.79238528044122669</v>
      </c>
    </row>
    <row r="14324" spans="1:15" ht="15.75" x14ac:dyDescent="0.25">
      <c r="A14324" s="14">
        <v>41921.375</v>
      </c>
      <c r="B14324" s="15">
        <v>0.53</v>
      </c>
      <c r="C14324" s="12">
        <f t="shared" si="13667"/>
        <v>15.007928698000002</v>
      </c>
      <c r="D14324" s="64">
        <f t="shared" si="13668"/>
        <v>1.6573172795337425E-2</v>
      </c>
      <c r="E14324" s="13">
        <f t="shared" si="13669"/>
        <v>0.7955122941761964</v>
      </c>
      <c r="F14324">
        <v>1.28</v>
      </c>
      <c r="G14324">
        <v>1.28</v>
      </c>
      <c r="H14324" s="16">
        <f t="shared" si="13679"/>
        <v>3.6912854363716225</v>
      </c>
      <c r="I14324" s="16">
        <f t="shared" si="13670"/>
        <v>55.398548633031133</v>
      </c>
      <c r="J14324" s="48">
        <f t="shared" si="13671"/>
        <v>9.971738753945604E-2</v>
      </c>
      <c r="K14324" s="16"/>
      <c r="L14324" s="15"/>
      <c r="M14324" s="16">
        <f t="shared" si="13672"/>
        <v>6.1176311373899415E-2</v>
      </c>
      <c r="N14324" s="16">
        <f t="shared" si="13702"/>
        <v>3.9242426975086868</v>
      </c>
      <c r="O14324" s="16">
        <f t="shared" si="13703"/>
        <v>0.7936360859352144</v>
      </c>
    </row>
    <row r="14325" spans="1:15" ht="15.75" x14ac:dyDescent="0.25">
      <c r="A14325" s="14">
        <v>41921.395833333336</v>
      </c>
      <c r="B14325" s="15">
        <v>0.53</v>
      </c>
      <c r="C14325" s="12">
        <f t="shared" si="13667"/>
        <v>15.007928698000002</v>
      </c>
      <c r="D14325" s="64">
        <f t="shared" si="13668"/>
        <v>1.6573172795337425E-2</v>
      </c>
      <c r="E14325" s="13">
        <f t="shared" si="13669"/>
        <v>0.7955122941761964</v>
      </c>
      <c r="F14325">
        <v>1.42</v>
      </c>
      <c r="G14325">
        <v>1.42</v>
      </c>
      <c r="H14325" s="16">
        <f t="shared" si="13679"/>
        <v>4.0275734008663129</v>
      </c>
      <c r="I14325" s="16">
        <f t="shared" si="13670"/>
        <v>60.445534426163007</v>
      </c>
      <c r="J14325" s="48">
        <f t="shared" si="13671"/>
        <v>0.10880196196709341</v>
      </c>
      <c r="K14325" s="16"/>
      <c r="L14325" s="15"/>
      <c r="M14325" s="16">
        <f t="shared" si="13672"/>
        <v>6.6749669918462221E-2</v>
      </c>
      <c r="N14325" s="16"/>
      <c r="O14325" s="16"/>
    </row>
    <row r="14326" spans="1:15" ht="15.75" x14ac:dyDescent="0.25">
      <c r="A14326" s="14">
        <v>41921.416666666664</v>
      </c>
      <c r="B14326" s="15">
        <v>0.53</v>
      </c>
      <c r="C14326" s="12">
        <f t="shared" si="13667"/>
        <v>15.007928698000002</v>
      </c>
      <c r="D14326" s="64">
        <f t="shared" si="13668"/>
        <v>1.6573172795337425E-2</v>
      </c>
      <c r="E14326" s="13">
        <f t="shared" si="13669"/>
        <v>0.7955122941761964</v>
      </c>
      <c r="F14326">
        <v>1.33</v>
      </c>
      <c r="G14326">
        <v>1.33</v>
      </c>
      <c r="H14326" s="16">
        <f t="shared" si="13679"/>
        <v>3.8120328380529038</v>
      </c>
      <c r="I14326" s="16">
        <f t="shared" si="13670"/>
        <v>57.210717027932574</v>
      </c>
      <c r="J14326" s="48">
        <f t="shared" si="13671"/>
        <v>0.10297929065027864</v>
      </c>
      <c r="K14326" s="16"/>
      <c r="L14326" s="15"/>
      <c r="M14326" s="16">
        <f t="shared" si="13672"/>
        <v>6.3177478926551317E-2</v>
      </c>
      <c r="N14326" s="16">
        <f t="shared" ref="N14326" si="13704">AVERAGE(H14326:H14373)</f>
        <v>3.9297548265782738</v>
      </c>
      <c r="O14326" s="16">
        <f t="shared" ref="O14326" si="13705">AVERAGE(E14326:E14373)</f>
        <v>0.7948868914292021</v>
      </c>
    </row>
    <row r="14327" spans="1:15" ht="15.75" x14ac:dyDescent="0.25">
      <c r="A14327" s="14">
        <v>41921.4375</v>
      </c>
      <c r="B14327" s="15">
        <v>0.5</v>
      </c>
      <c r="C14327" s="12">
        <f t="shared" si="13667"/>
        <v>14.158423300000001</v>
      </c>
      <c r="D14327" s="64">
        <f t="shared" si="13668"/>
        <v>1.5635068674846625E-2</v>
      </c>
      <c r="E14327" s="13">
        <f t="shared" si="13669"/>
        <v>0.750483296392638</v>
      </c>
      <c r="F14327">
        <v>1.32</v>
      </c>
      <c r="G14327">
        <v>1.32</v>
      </c>
      <c r="H14327" s="16">
        <f t="shared" si="13679"/>
        <v>3.7879423171041187</v>
      </c>
      <c r="I14327" s="16">
        <f t="shared" si="13670"/>
        <v>53.631290761542942</v>
      </c>
      <c r="J14327" s="48">
        <f t="shared" si="13671"/>
        <v>9.6536323370777305E-2</v>
      </c>
      <c r="K14327" s="16"/>
      <c r="L14327" s="15"/>
      <c r="M14327" s="16">
        <f t="shared" si="13672"/>
        <v>5.9224738264280562E-2</v>
      </c>
      <c r="N14327" s="16"/>
      <c r="O14327" s="16"/>
    </row>
    <row r="14328" spans="1:15" ht="15.75" x14ac:dyDescent="0.25">
      <c r="A14328" s="14">
        <v>41921.458333333336</v>
      </c>
      <c r="B14328" s="15">
        <v>0.53</v>
      </c>
      <c r="C14328" s="12">
        <f t="shared" si="13667"/>
        <v>15.007928698000002</v>
      </c>
      <c r="D14328" s="64">
        <f t="shared" si="13668"/>
        <v>1.6573172795337425E-2</v>
      </c>
      <c r="E14328" s="13">
        <f t="shared" si="13669"/>
        <v>0.7955122941761964</v>
      </c>
      <c r="F14328">
        <v>1.36</v>
      </c>
      <c r="G14328">
        <v>1.36</v>
      </c>
      <c r="H14328" s="16">
        <f t="shared" si="13679"/>
        <v>3.8841316155600558</v>
      </c>
      <c r="I14328" s="16">
        <f t="shared" si="13670"/>
        <v>58.292770339972876</v>
      </c>
      <c r="J14328" s="48">
        <f t="shared" si="13671"/>
        <v>0.10492698661195117</v>
      </c>
      <c r="K14328" s="16"/>
      <c r="L14328" s="15"/>
      <c r="M14328" s="16">
        <f t="shared" si="13672"/>
        <v>6.4372384424509918E-2</v>
      </c>
      <c r="N14328" s="16">
        <f t="shared" ref="N14328" si="13706">AVERAGE(H14328:H14375)</f>
        <v>3.9362543588920889</v>
      </c>
      <c r="O14328" s="16">
        <f t="shared" ref="O14328" si="13707">AVERAGE(E14328:E14375)</f>
        <v>0.79582499554969299</v>
      </c>
    </row>
    <row r="14329" spans="1:15" ht="15.75" x14ac:dyDescent="0.25">
      <c r="A14329" s="14">
        <v>41921.479166666664</v>
      </c>
      <c r="B14329" s="15">
        <v>0.5</v>
      </c>
      <c r="C14329" s="12">
        <f t="shared" si="13667"/>
        <v>14.158423300000001</v>
      </c>
      <c r="D14329" s="64">
        <f t="shared" si="13668"/>
        <v>1.5635068674846625E-2</v>
      </c>
      <c r="E14329" s="13">
        <f t="shared" si="13669"/>
        <v>0.750483296392638</v>
      </c>
      <c r="F14329">
        <v>1.4</v>
      </c>
      <c r="G14329">
        <v>1.4</v>
      </c>
      <c r="H14329" s="16">
        <f t="shared" si="13679"/>
        <v>3.979869251719331</v>
      </c>
      <c r="I14329" s="16">
        <f t="shared" si="13670"/>
        <v>56.348673544496542</v>
      </c>
      <c r="J14329" s="48">
        <f t="shared" si="13671"/>
        <v>0.10142761238009378</v>
      </c>
      <c r="K14329" s="16"/>
      <c r="L14329" s="15"/>
      <c r="M14329" s="16">
        <f t="shared" si="13672"/>
        <v>6.2225529067542196E-2</v>
      </c>
      <c r="N14329" s="16"/>
      <c r="O14329" s="16"/>
    </row>
    <row r="14330" spans="1:15" ht="15.75" x14ac:dyDescent="0.25">
      <c r="A14330" s="14">
        <v>41921.5</v>
      </c>
      <c r="B14330" s="15">
        <v>0.53</v>
      </c>
      <c r="C14330" s="12">
        <f t="shared" si="13667"/>
        <v>15.007928698000002</v>
      </c>
      <c r="D14330" s="64">
        <f t="shared" si="13668"/>
        <v>1.6573172795337425E-2</v>
      </c>
      <c r="E14330" s="13">
        <f t="shared" si="13669"/>
        <v>0.7955122941761964</v>
      </c>
      <c r="F14330">
        <v>1.32</v>
      </c>
      <c r="G14330">
        <v>1.32</v>
      </c>
      <c r="H14330" s="16">
        <f t="shared" si="13679"/>
        <v>3.7879423171041187</v>
      </c>
      <c r="I14330" s="16">
        <f t="shared" si="13670"/>
        <v>56.849168207235529</v>
      </c>
      <c r="J14330" s="48">
        <f t="shared" si="13671"/>
        <v>0.10232850277302395</v>
      </c>
      <c r="K14330" s="16"/>
      <c r="L14330" s="15"/>
      <c r="M14330" s="16">
        <f t="shared" si="13672"/>
        <v>6.2778222560137403E-2</v>
      </c>
      <c r="N14330" s="16">
        <f t="shared" ref="N14330:N14331" si="13708">AVERAGE(H14330:H14377)</f>
        <v>3.935757751325919</v>
      </c>
      <c r="O14330" s="16">
        <f t="shared" ref="O14330:O14331" si="13709">AVERAGE(E14330:E14377)</f>
        <v>0.79676309967018388</v>
      </c>
    </row>
    <row r="14331" spans="1:15" ht="15.75" x14ac:dyDescent="0.25">
      <c r="A14331" s="14">
        <v>41921.520833333336</v>
      </c>
      <c r="B14331" s="15">
        <v>0.53</v>
      </c>
      <c r="C14331" s="12">
        <f t="shared" si="13667"/>
        <v>15.007928698000002</v>
      </c>
      <c r="D14331" s="64">
        <f t="shared" si="13668"/>
        <v>1.6573172795337425E-2</v>
      </c>
      <c r="E14331" s="13">
        <f t="shared" si="13669"/>
        <v>0.7955122941761964</v>
      </c>
      <c r="F14331">
        <v>1.32</v>
      </c>
      <c r="G14331">
        <v>1.32</v>
      </c>
      <c r="H14331" s="16">
        <f t="shared" si="13679"/>
        <v>3.7879423171041187</v>
      </c>
      <c r="I14331" s="16">
        <f t="shared" si="13670"/>
        <v>56.849168207235529</v>
      </c>
      <c r="J14331" s="48">
        <f t="shared" si="13671"/>
        <v>0.10232850277302395</v>
      </c>
      <c r="K14331" s="16"/>
      <c r="L14331" s="15"/>
      <c r="M14331" s="16">
        <f t="shared" si="13672"/>
        <v>6.2778222560137403E-2</v>
      </c>
      <c r="N14331" s="16">
        <f t="shared" si="13708"/>
        <v>3.9451951546865085</v>
      </c>
      <c r="O14331" s="16">
        <f t="shared" si="13709"/>
        <v>0.79676309967018399</v>
      </c>
    </row>
    <row r="14332" spans="1:15" ht="15.75" x14ac:dyDescent="0.25">
      <c r="A14332" s="14">
        <v>41921.541666666664</v>
      </c>
      <c r="B14332" s="15">
        <v>0.5</v>
      </c>
      <c r="C14332" s="12">
        <f t="shared" si="13667"/>
        <v>14.158423300000001</v>
      </c>
      <c r="D14332" s="64">
        <f t="shared" si="13668"/>
        <v>1.5635068674846625E-2</v>
      </c>
      <c r="E14332" s="13">
        <f t="shared" si="13669"/>
        <v>0.750483296392638</v>
      </c>
      <c r="F14332">
        <v>1.41</v>
      </c>
      <c r="G14332">
        <v>1.41</v>
      </c>
      <c r="H14332" s="16">
        <f t="shared" si="13679"/>
        <v>4.0037348595058564</v>
      </c>
      <c r="I14332" s="16">
        <f t="shared" si="13670"/>
        <v>56.686572921849944</v>
      </c>
      <c r="J14332" s="48">
        <f t="shared" si="13671"/>
        <v>0.1020358312593299</v>
      </c>
      <c r="K14332" s="16"/>
      <c r="L14332" s="15"/>
      <c r="M14332" s="16">
        <f t="shared" si="13672"/>
        <v>6.2598669484251482E-2</v>
      </c>
      <c r="N14332" s="16"/>
      <c r="O14332" s="16"/>
    </row>
    <row r="14333" spans="1:15" ht="15.75" x14ac:dyDescent="0.25">
      <c r="A14333" s="14">
        <v>41921.5625</v>
      </c>
      <c r="B14333" s="15">
        <v>0.5</v>
      </c>
      <c r="C14333" s="12">
        <f t="shared" si="13667"/>
        <v>14.158423300000001</v>
      </c>
      <c r="D14333" s="64">
        <f t="shared" si="13668"/>
        <v>1.5635068674846625E-2</v>
      </c>
      <c r="E14333" s="13">
        <f t="shared" si="13669"/>
        <v>0.750483296392638</v>
      </c>
      <c r="F14333">
        <v>1.4</v>
      </c>
      <c r="G14333">
        <v>1.4</v>
      </c>
      <c r="H14333" s="16">
        <f t="shared" si="13679"/>
        <v>3.979869251719331</v>
      </c>
      <c r="I14333" s="16">
        <f t="shared" si="13670"/>
        <v>56.348673544496542</v>
      </c>
      <c r="J14333" s="48">
        <f t="shared" si="13671"/>
        <v>0.10142761238009378</v>
      </c>
      <c r="K14333" s="16"/>
      <c r="L14333" s="15"/>
      <c r="M14333" s="16">
        <f t="shared" si="13672"/>
        <v>6.2225529067542196E-2</v>
      </c>
      <c r="N14333" s="16">
        <f t="shared" ref="N14333" si="13710">AVERAGE(H14333:H14380)</f>
        <v>3.9477003215802919</v>
      </c>
      <c r="O14333" s="16">
        <f t="shared" ref="O14333" si="13711">AVERAGE(E14333:E14380)</f>
        <v>0.79770120379067488</v>
      </c>
    </row>
    <row r="14334" spans="1:15" ht="15.75" x14ac:dyDescent="0.25">
      <c r="A14334" s="14">
        <v>41921.583333333336</v>
      </c>
      <c r="B14334" s="15">
        <v>0.53</v>
      </c>
      <c r="C14334" s="12">
        <f t="shared" si="13667"/>
        <v>15.007928698000002</v>
      </c>
      <c r="D14334" s="64">
        <f t="shared" si="13668"/>
        <v>1.6573172795337425E-2</v>
      </c>
      <c r="E14334" s="13">
        <f t="shared" si="13669"/>
        <v>0.7955122941761964</v>
      </c>
      <c r="F14334">
        <v>1.4</v>
      </c>
      <c r="G14334">
        <v>1.4</v>
      </c>
      <c r="H14334" s="16">
        <f t="shared" si="13679"/>
        <v>3.979869251719331</v>
      </c>
      <c r="I14334" s="16">
        <f t="shared" si="13670"/>
        <v>59.729593957166344</v>
      </c>
      <c r="J14334" s="48">
        <f t="shared" si="13671"/>
        <v>0.10751326912289942</v>
      </c>
      <c r="K14334" s="16"/>
      <c r="L14334" s="15"/>
      <c r="M14334" s="16">
        <f t="shared" si="13672"/>
        <v>6.5959060811594736E-2</v>
      </c>
      <c r="N14334" s="16"/>
      <c r="O14334" s="16"/>
    </row>
    <row r="14335" spans="1:15" ht="15.75" x14ac:dyDescent="0.25">
      <c r="A14335" s="14">
        <v>41921.604166666664</v>
      </c>
      <c r="B14335" s="15">
        <v>0.5</v>
      </c>
      <c r="C14335" s="12">
        <f t="shared" si="13667"/>
        <v>14.158423300000001</v>
      </c>
      <c r="D14335" s="64">
        <f t="shared" si="13668"/>
        <v>1.5635068674846625E-2</v>
      </c>
      <c r="E14335" s="13">
        <f t="shared" si="13669"/>
        <v>0.750483296392638</v>
      </c>
      <c r="F14335">
        <v>1.33</v>
      </c>
      <c r="G14335">
        <v>1.33</v>
      </c>
      <c r="H14335" s="16">
        <f t="shared" si="13679"/>
        <v>3.8120328380529038</v>
      </c>
      <c r="I14335" s="16">
        <f t="shared" si="13670"/>
        <v>53.972374554653364</v>
      </c>
      <c r="J14335" s="48">
        <f t="shared" si="13671"/>
        <v>9.7150274198376046E-2</v>
      </c>
      <c r="K14335" s="16"/>
      <c r="L14335" s="15"/>
      <c r="M14335" s="16">
        <f t="shared" si="13672"/>
        <v>5.9601395213727641E-2</v>
      </c>
      <c r="N14335" s="16">
        <f t="shared" ref="N14335" si="13712">AVERAGE(H14335:H14382)</f>
        <v>3.9427104779797904</v>
      </c>
      <c r="O14335" s="16">
        <f t="shared" ref="O14335" si="13713">AVERAGE(E14335:E14382)</f>
        <v>0.79863930791116566</v>
      </c>
    </row>
    <row r="14336" spans="1:15" ht="15.75" x14ac:dyDescent="0.25">
      <c r="A14336" s="14">
        <v>41921.625</v>
      </c>
      <c r="B14336" s="15">
        <v>0.5</v>
      </c>
      <c r="C14336" s="12">
        <f t="shared" si="13667"/>
        <v>14.158423300000001</v>
      </c>
      <c r="D14336" s="64">
        <f t="shared" si="13668"/>
        <v>1.5635068674846625E-2</v>
      </c>
      <c r="E14336" s="13">
        <f t="shared" si="13669"/>
        <v>0.750483296392638</v>
      </c>
      <c r="F14336">
        <v>1.32</v>
      </c>
      <c r="G14336">
        <v>1.32</v>
      </c>
      <c r="H14336" s="16">
        <f t="shared" si="13679"/>
        <v>3.7879423171041187</v>
      </c>
      <c r="I14336" s="16">
        <f t="shared" si="13670"/>
        <v>53.631290761542942</v>
      </c>
      <c r="J14336" s="48">
        <f t="shared" si="13671"/>
        <v>9.6536323370777305E-2</v>
      </c>
      <c r="K14336" s="16"/>
      <c r="L14336" s="15"/>
      <c r="M14336" s="16">
        <f t="shared" si="13672"/>
        <v>5.9224738264280562E-2</v>
      </c>
      <c r="N14336" s="16"/>
      <c r="O14336" s="16"/>
    </row>
    <row r="14337" spans="1:15" ht="15.75" x14ac:dyDescent="0.25">
      <c r="A14337" s="14">
        <v>41921.645833333336</v>
      </c>
      <c r="B14337" s="15">
        <v>0.53</v>
      </c>
      <c r="C14337" s="12">
        <f t="shared" si="13667"/>
        <v>15.007928698000002</v>
      </c>
      <c r="D14337" s="64">
        <f t="shared" si="13668"/>
        <v>1.6573172795337425E-2</v>
      </c>
      <c r="E14337" s="13">
        <f t="shared" si="13669"/>
        <v>0.7955122941761964</v>
      </c>
      <c r="F14337">
        <v>1.38</v>
      </c>
      <c r="G14337">
        <v>1.38</v>
      </c>
      <c r="H14337" s="16">
        <f t="shared" si="13679"/>
        <v>3.9320559357922433</v>
      </c>
      <c r="I14337" s="16">
        <f t="shared" si="13670"/>
        <v>59.012015120917667</v>
      </c>
      <c r="J14337" s="48">
        <f t="shared" si="13671"/>
        <v>0.10622162721765178</v>
      </c>
      <c r="K14337" s="16"/>
      <c r="L14337" s="15"/>
      <c r="M14337" s="16">
        <f t="shared" si="13672"/>
        <v>6.5166642464817057E-2</v>
      </c>
      <c r="N14337" s="16">
        <f t="shared" ref="N14337:N14338" si="13714">AVERAGE(H14337:H14384)</f>
        <v>3.9516932147061765</v>
      </c>
      <c r="O14337" s="16">
        <f t="shared" ref="O14337:O14338" si="13715">AVERAGE(E14337:E14384)</f>
        <v>0.80051551615214744</v>
      </c>
    </row>
    <row r="14338" spans="1:15" ht="15.75" x14ac:dyDescent="0.25">
      <c r="A14338" s="14">
        <v>41921.666666666664</v>
      </c>
      <c r="B14338" s="15">
        <v>0.53</v>
      </c>
      <c r="C14338" s="12">
        <f t="shared" si="13667"/>
        <v>15.007928698000002</v>
      </c>
      <c r="D14338" s="64">
        <f t="shared" si="13668"/>
        <v>1.6573172795337425E-2</v>
      </c>
      <c r="E14338" s="13">
        <f t="shared" si="13669"/>
        <v>0.7955122941761964</v>
      </c>
      <c r="F14338">
        <v>1.38</v>
      </c>
      <c r="G14338">
        <v>1.38</v>
      </c>
      <c r="H14338" s="16">
        <f t="shared" si="13679"/>
        <v>3.9320559357922433</v>
      </c>
      <c r="I14338" s="16">
        <f t="shared" si="13670"/>
        <v>59.012015120917667</v>
      </c>
      <c r="J14338" s="48">
        <f t="shared" si="13671"/>
        <v>0.10622162721765178</v>
      </c>
      <c r="K14338" s="16"/>
      <c r="L14338" s="15"/>
      <c r="M14338" s="16">
        <f t="shared" si="13672"/>
        <v>6.5166642464817057E-2</v>
      </c>
      <c r="N14338" s="16">
        <f t="shared" si="13714"/>
        <v>3.9541792388935431</v>
      </c>
      <c r="O14338" s="16">
        <f t="shared" si="13715"/>
        <v>0.80051551615214744</v>
      </c>
    </row>
    <row r="14339" spans="1:15" ht="15.75" x14ac:dyDescent="0.25">
      <c r="A14339" s="14">
        <v>41921.6875</v>
      </c>
      <c r="B14339" s="15">
        <v>0.56999999999999995</v>
      </c>
      <c r="C14339" s="12">
        <f t="shared" si="13667"/>
        <v>16.140602561999998</v>
      </c>
      <c r="D14339" s="64">
        <f t="shared" si="13668"/>
        <v>1.7823978289325151E-2</v>
      </c>
      <c r="E14339" s="13">
        <f t="shared" si="13669"/>
        <v>0.85555095788760727</v>
      </c>
      <c r="F14339">
        <v>1.41</v>
      </c>
      <c r="G14339">
        <v>1.41</v>
      </c>
      <c r="H14339" s="16">
        <f t="shared" si="13679"/>
        <v>4.0037348595058564</v>
      </c>
      <c r="I14339" s="16">
        <f t="shared" si="13670"/>
        <v>64.622693130908928</v>
      </c>
      <c r="J14339" s="48">
        <f t="shared" si="13671"/>
        <v>0.11632084763563608</v>
      </c>
      <c r="K14339" s="16"/>
      <c r="L14339" s="15"/>
      <c r="M14339" s="16">
        <f t="shared" si="13672"/>
        <v>7.1362483212046676E-2</v>
      </c>
      <c r="N14339" s="16"/>
      <c r="O14339" s="16"/>
    </row>
    <row r="14340" spans="1:15" ht="15.75" x14ac:dyDescent="0.25">
      <c r="A14340" s="14">
        <v>41921.708333333336</v>
      </c>
      <c r="B14340" s="15">
        <v>0.53</v>
      </c>
      <c r="C14340" s="12">
        <f t="shared" si="13667"/>
        <v>15.007928698000002</v>
      </c>
      <c r="D14340" s="64">
        <f t="shared" si="13668"/>
        <v>1.6573172795337425E-2</v>
      </c>
      <c r="E14340" s="13">
        <f t="shared" si="13669"/>
        <v>0.7955122941761964</v>
      </c>
      <c r="F14340">
        <v>1.38</v>
      </c>
      <c r="G14340">
        <v>1.38</v>
      </c>
      <c r="H14340" s="16">
        <f t="shared" si="13679"/>
        <v>3.9320559357922433</v>
      </c>
      <c r="I14340" s="16">
        <f t="shared" si="13670"/>
        <v>59.012015120917667</v>
      </c>
      <c r="J14340" s="48">
        <f t="shared" si="13671"/>
        <v>0.10622162721765178</v>
      </c>
      <c r="K14340" s="16"/>
      <c r="L14340" s="15"/>
      <c r="M14340" s="16">
        <f t="shared" si="13672"/>
        <v>6.5166642464817057E-2</v>
      </c>
      <c r="N14340" s="16">
        <f t="shared" ref="N14340" si="13716">AVERAGE(H14340:H14387)</f>
        <v>3.9531773606490628</v>
      </c>
      <c r="O14340" s="16">
        <f t="shared" ref="O14340" si="13717">AVERAGE(E14340:E14387)</f>
        <v>0.79926471065815974</v>
      </c>
    </row>
    <row r="14341" spans="1:15" ht="15.75" x14ac:dyDescent="0.25">
      <c r="A14341" s="14">
        <v>41921.729166666664</v>
      </c>
      <c r="B14341" s="15">
        <v>0.53</v>
      </c>
      <c r="C14341" s="12">
        <f t="shared" si="13667"/>
        <v>15.007928698000002</v>
      </c>
      <c r="D14341" s="64">
        <f t="shared" si="13668"/>
        <v>1.6573172795337425E-2</v>
      </c>
      <c r="E14341" s="13">
        <f t="shared" si="13669"/>
        <v>0.7955122941761964</v>
      </c>
      <c r="F14341">
        <v>1.39</v>
      </c>
      <c r="G14341">
        <v>1.39</v>
      </c>
      <c r="H14341" s="16">
        <f t="shared" si="13679"/>
        <v>3.9559763531100605</v>
      </c>
      <c r="I14341" s="16">
        <f t="shared" si="13670"/>
        <v>59.371011038449865</v>
      </c>
      <c r="J14341" s="48">
        <f t="shared" si="13671"/>
        <v>0.10686781986920975</v>
      </c>
      <c r="K14341" s="16"/>
      <c r="L14341" s="15"/>
      <c r="M14341" s="16">
        <f t="shared" si="13672"/>
        <v>6.5563079674361813E-2</v>
      </c>
      <c r="N14341" s="16"/>
      <c r="O14341" s="16"/>
    </row>
    <row r="14342" spans="1:15" ht="15.75" x14ac:dyDescent="0.25">
      <c r="A14342" s="14">
        <v>41921.75</v>
      </c>
      <c r="B14342" s="15">
        <v>0.53</v>
      </c>
      <c r="C14342" s="12">
        <f t="shared" si="13667"/>
        <v>15.007928698000002</v>
      </c>
      <c r="D14342" s="64">
        <f t="shared" si="13668"/>
        <v>1.6573172795337425E-2</v>
      </c>
      <c r="E14342" s="13">
        <f t="shared" si="13669"/>
        <v>0.7955122941761964</v>
      </c>
      <c r="F14342">
        <v>1.38</v>
      </c>
      <c r="G14342">
        <v>1.38</v>
      </c>
      <c r="H14342" s="16">
        <f t="shared" si="13679"/>
        <v>3.9320559357922433</v>
      </c>
      <c r="I14342" s="16">
        <f t="shared" si="13670"/>
        <v>59.012015120917667</v>
      </c>
      <c r="J14342" s="48">
        <f t="shared" si="13671"/>
        <v>0.10622162721765178</v>
      </c>
      <c r="K14342" s="16"/>
      <c r="L14342" s="15"/>
      <c r="M14342" s="16">
        <f t="shared" si="13672"/>
        <v>6.5166642464817057E-2</v>
      </c>
      <c r="N14342" s="16">
        <f t="shared" ref="N14342" si="13718">AVERAGE(H14342:H14389)</f>
        <v>3.9516811783098902</v>
      </c>
      <c r="O14342" s="16">
        <f t="shared" ref="O14342" si="13719">AVERAGE(E14342:E14389)</f>
        <v>0.79926471065815974</v>
      </c>
    </row>
    <row r="14343" spans="1:15" ht="15.75" x14ac:dyDescent="0.25">
      <c r="A14343" s="14">
        <v>41921.770833333336</v>
      </c>
      <c r="B14343" s="15">
        <v>0.53</v>
      </c>
      <c r="C14343" s="12">
        <f t="shared" si="13667"/>
        <v>15.007928698000002</v>
      </c>
      <c r="D14343" s="64">
        <f t="shared" si="13668"/>
        <v>1.6573172795337425E-2</v>
      </c>
      <c r="E14343" s="13">
        <f t="shared" si="13669"/>
        <v>0.7955122941761964</v>
      </c>
      <c r="F14343">
        <v>1.42</v>
      </c>
      <c r="G14343">
        <v>1.42</v>
      </c>
      <c r="H14343" s="16">
        <f t="shared" si="13679"/>
        <v>4.0275734008663129</v>
      </c>
      <c r="I14343" s="16">
        <f t="shared" si="13670"/>
        <v>60.445534426163007</v>
      </c>
      <c r="J14343" s="48">
        <f t="shared" si="13671"/>
        <v>0.10880196196709341</v>
      </c>
      <c r="K14343" s="16"/>
      <c r="L14343" s="15"/>
      <c r="M14343" s="16">
        <f t="shared" si="13672"/>
        <v>6.6749669918462221E-2</v>
      </c>
      <c r="N14343" s="16"/>
      <c r="O14343" s="16"/>
    </row>
    <row r="14344" spans="1:15" ht="15.75" x14ac:dyDescent="0.25">
      <c r="A14344" s="14">
        <v>41921.791666666664</v>
      </c>
      <c r="B14344" s="15">
        <v>0.53</v>
      </c>
      <c r="C14344" s="12">
        <f t="shared" si="13667"/>
        <v>15.007928698000002</v>
      </c>
      <c r="D14344" s="64">
        <f t="shared" si="13668"/>
        <v>1.6573172795337425E-2</v>
      </c>
      <c r="E14344" s="13">
        <f t="shared" si="13669"/>
        <v>0.7955122941761964</v>
      </c>
      <c r="F14344">
        <v>1.39</v>
      </c>
      <c r="G14344">
        <v>1.39</v>
      </c>
      <c r="H14344" s="16">
        <f t="shared" si="13679"/>
        <v>3.9559763531100605</v>
      </c>
      <c r="I14344" s="16">
        <f t="shared" si="13670"/>
        <v>59.371011038449865</v>
      </c>
      <c r="J14344" s="48">
        <f t="shared" si="13671"/>
        <v>0.10686781986920975</v>
      </c>
      <c r="K14344" s="16"/>
      <c r="L14344" s="15"/>
      <c r="M14344" s="16">
        <f t="shared" si="13672"/>
        <v>6.5563079674361813E-2</v>
      </c>
      <c r="N14344" s="16">
        <f t="shared" ref="N14344:N14345" si="13720">AVERAGE(H14344:H14391)</f>
        <v>3.9556521228172397</v>
      </c>
      <c r="O14344" s="16">
        <f t="shared" ref="O14344:O14345" si="13721">AVERAGE(E14344:E14391)</f>
        <v>0.79926471065815974</v>
      </c>
    </row>
    <row r="14345" spans="1:15" ht="15.75" x14ac:dyDescent="0.25">
      <c r="A14345" s="14">
        <v>41921.8125</v>
      </c>
      <c r="B14345" s="15">
        <v>0.53</v>
      </c>
      <c r="C14345" s="12">
        <f t="shared" si="13667"/>
        <v>15.007928698000002</v>
      </c>
      <c r="D14345" s="64">
        <f t="shared" si="13668"/>
        <v>1.6573172795337425E-2</v>
      </c>
      <c r="E14345" s="13">
        <f t="shared" si="13669"/>
        <v>0.7955122941761964</v>
      </c>
      <c r="F14345">
        <v>1.4</v>
      </c>
      <c r="G14345">
        <v>1.4</v>
      </c>
      <c r="H14345" s="16">
        <f t="shared" si="13679"/>
        <v>3.979869251719331</v>
      </c>
      <c r="I14345" s="16">
        <f t="shared" si="13670"/>
        <v>59.729593957166344</v>
      </c>
      <c r="J14345" s="48">
        <f t="shared" si="13671"/>
        <v>0.10751326912289942</v>
      </c>
      <c r="K14345" s="16"/>
      <c r="L14345" s="15"/>
      <c r="M14345" s="16">
        <f t="shared" si="13672"/>
        <v>6.5959060811594736E-2</v>
      </c>
      <c r="N14345" s="16">
        <f t="shared" si="13720"/>
        <v>3.9571437279788282</v>
      </c>
      <c r="O14345" s="16">
        <f t="shared" si="13721"/>
        <v>0.79926471065815974</v>
      </c>
    </row>
    <row r="14346" spans="1:15" ht="15.75" x14ac:dyDescent="0.25">
      <c r="A14346" s="14">
        <v>41921.833333333336</v>
      </c>
      <c r="B14346" s="15">
        <v>0.53</v>
      </c>
      <c r="C14346" s="12">
        <f t="shared" si="13667"/>
        <v>15.007928698000002</v>
      </c>
      <c r="D14346" s="64">
        <f t="shared" si="13668"/>
        <v>1.6573172795337425E-2</v>
      </c>
      <c r="E14346" s="13">
        <f t="shared" si="13669"/>
        <v>0.7955122941761964</v>
      </c>
      <c r="F14346">
        <v>1.36</v>
      </c>
      <c r="G14346">
        <v>1.36</v>
      </c>
      <c r="H14346" s="16">
        <f t="shared" si="13679"/>
        <v>3.8841316155600558</v>
      </c>
      <c r="I14346" s="16">
        <f t="shared" si="13670"/>
        <v>58.292770339972876</v>
      </c>
      <c r="J14346" s="48">
        <f t="shared" si="13671"/>
        <v>0.10492698661195117</v>
      </c>
      <c r="K14346" s="16"/>
      <c r="L14346" s="15"/>
      <c r="M14346" s="16">
        <f t="shared" si="13672"/>
        <v>6.4372384424509918E-2</v>
      </c>
      <c r="N14346" s="16"/>
      <c r="O14346" s="16"/>
    </row>
    <row r="14347" spans="1:15" ht="15.75" x14ac:dyDescent="0.25">
      <c r="A14347" s="14">
        <v>41921.854166666664</v>
      </c>
      <c r="B14347" s="15">
        <v>0.53</v>
      </c>
      <c r="C14347" s="12">
        <f t="shared" si="13667"/>
        <v>15.007928698000002</v>
      </c>
      <c r="D14347" s="64">
        <f t="shared" si="13668"/>
        <v>1.6573172795337425E-2</v>
      </c>
      <c r="E14347" s="13">
        <f t="shared" si="13669"/>
        <v>0.7955122941761964</v>
      </c>
      <c r="F14347">
        <v>1.37</v>
      </c>
      <c r="G14347">
        <v>1.37</v>
      </c>
      <c r="H14347" s="16">
        <f t="shared" si="13679"/>
        <v>3.9081077683110115</v>
      </c>
      <c r="I14347" s="16">
        <f t="shared" si="13670"/>
        <v>58.652602730911575</v>
      </c>
      <c r="J14347" s="48">
        <f t="shared" si="13671"/>
        <v>0.10557468491564083</v>
      </c>
      <c r="K14347" s="16"/>
      <c r="L14347" s="15"/>
      <c r="M14347" s="16">
        <f t="shared" si="13672"/>
        <v>6.4769745347018917E-2</v>
      </c>
      <c r="N14347" s="16">
        <f t="shared" ref="N14347" si="13722">AVERAGE(H14347:H14394)</f>
        <v>3.9631069322649104</v>
      </c>
      <c r="O14347" s="16">
        <f t="shared" ref="O14347" si="13723">AVERAGE(E14347:E14394)</f>
        <v>0.79926471065815974</v>
      </c>
    </row>
    <row r="14348" spans="1:15" ht="15.75" x14ac:dyDescent="0.25">
      <c r="A14348" s="14">
        <v>41921.875</v>
      </c>
      <c r="B14348" s="15">
        <v>0.53</v>
      </c>
      <c r="C14348" s="12">
        <f t="shared" si="13667"/>
        <v>15.007928698000002</v>
      </c>
      <c r="D14348" s="64">
        <f t="shared" si="13668"/>
        <v>1.6573172795337425E-2</v>
      </c>
      <c r="E14348" s="13">
        <f t="shared" si="13669"/>
        <v>0.7955122941761964</v>
      </c>
      <c r="F14348">
        <v>1.37</v>
      </c>
      <c r="G14348">
        <v>1.37</v>
      </c>
      <c r="H14348" s="16">
        <f t="shared" si="13679"/>
        <v>3.9081077683110115</v>
      </c>
      <c r="I14348" s="16">
        <f t="shared" si="13670"/>
        <v>58.652602730911575</v>
      </c>
      <c r="J14348" s="48">
        <f t="shared" si="13671"/>
        <v>0.10557468491564083</v>
      </c>
      <c r="K14348" s="16"/>
      <c r="L14348" s="15"/>
      <c r="M14348" s="16">
        <f t="shared" si="13672"/>
        <v>6.4769745347018917E-2</v>
      </c>
      <c r="N14348" s="16"/>
      <c r="O14348" s="16"/>
    </row>
    <row r="14349" spans="1:15" ht="15.75" x14ac:dyDescent="0.25">
      <c r="A14349" s="14">
        <v>41921.895833333336</v>
      </c>
      <c r="B14349" s="15">
        <v>0.53</v>
      </c>
      <c r="C14349" s="12">
        <f t="shared" si="13667"/>
        <v>15.007928698000002</v>
      </c>
      <c r="D14349" s="64">
        <f t="shared" si="13668"/>
        <v>1.6573172795337425E-2</v>
      </c>
      <c r="E14349" s="13">
        <f t="shared" si="13669"/>
        <v>0.7955122941761964</v>
      </c>
      <c r="F14349">
        <v>1.32</v>
      </c>
      <c r="G14349">
        <v>1.32</v>
      </c>
      <c r="H14349" s="16">
        <f t="shared" si="13679"/>
        <v>3.7879423171041187</v>
      </c>
      <c r="I14349" s="16">
        <f t="shared" si="13670"/>
        <v>56.849168207235529</v>
      </c>
      <c r="J14349" s="48">
        <f t="shared" si="13671"/>
        <v>0.10232850277302395</v>
      </c>
      <c r="K14349" s="16"/>
      <c r="L14349" s="15"/>
      <c r="M14349" s="16">
        <f t="shared" si="13672"/>
        <v>6.2778222560137403E-2</v>
      </c>
      <c r="N14349" s="16">
        <f t="shared" ref="N14349" si="13724">AVERAGE(H14349:H14396)</f>
        <v>3.9665941942358103</v>
      </c>
      <c r="O14349" s="16">
        <f t="shared" ref="O14349" si="13725">AVERAGE(E14349:E14396)</f>
        <v>0.79926471065815974</v>
      </c>
    </row>
    <row r="14350" spans="1:15" ht="15.75" x14ac:dyDescent="0.25">
      <c r="A14350" s="14">
        <v>41921.916666666664</v>
      </c>
      <c r="B14350" s="15">
        <v>0.53</v>
      </c>
      <c r="C14350" s="12">
        <f t="shared" si="13667"/>
        <v>15.007928698000002</v>
      </c>
      <c r="D14350" s="64">
        <f t="shared" si="13668"/>
        <v>1.6573172795337425E-2</v>
      </c>
      <c r="E14350" s="13">
        <f t="shared" si="13669"/>
        <v>0.7955122941761964</v>
      </c>
      <c r="F14350">
        <v>1.33</v>
      </c>
      <c r="G14350">
        <v>1.33</v>
      </c>
      <c r="H14350" s="16">
        <f t="shared" si="13679"/>
        <v>3.8120328380529038</v>
      </c>
      <c r="I14350" s="16">
        <f t="shared" si="13670"/>
        <v>57.210717027932574</v>
      </c>
      <c r="J14350" s="48">
        <f t="shared" si="13671"/>
        <v>0.10297929065027864</v>
      </c>
      <c r="K14350" s="16"/>
      <c r="L14350" s="15"/>
      <c r="M14350" s="16">
        <f t="shared" si="13672"/>
        <v>6.3177478926551317E-2</v>
      </c>
      <c r="N14350" s="16"/>
      <c r="O14350" s="16"/>
    </row>
    <row r="14351" spans="1:15" ht="15.75" x14ac:dyDescent="0.25">
      <c r="A14351" s="14">
        <v>41921.9375</v>
      </c>
      <c r="B14351" s="15">
        <v>0.53</v>
      </c>
      <c r="C14351" s="12">
        <f t="shared" si="13667"/>
        <v>15.007928698000002</v>
      </c>
      <c r="D14351" s="64">
        <f t="shared" si="13668"/>
        <v>1.6573172795337425E-2</v>
      </c>
      <c r="E14351" s="13">
        <f t="shared" si="13669"/>
        <v>0.7955122941761964</v>
      </c>
      <c r="F14351">
        <v>1.32</v>
      </c>
      <c r="G14351">
        <v>1.32</v>
      </c>
      <c r="H14351" s="16">
        <f t="shared" si="13679"/>
        <v>3.7879423171041187</v>
      </c>
      <c r="I14351" s="16">
        <f t="shared" si="13670"/>
        <v>56.849168207235529</v>
      </c>
      <c r="J14351" s="48">
        <f t="shared" si="13671"/>
        <v>0.10232850277302395</v>
      </c>
      <c r="K14351" s="16"/>
      <c r="L14351" s="15"/>
      <c r="M14351" s="16">
        <f t="shared" si="13672"/>
        <v>6.2778222560137403E-2</v>
      </c>
      <c r="N14351" s="16">
        <f t="shared" ref="N14351:N14352" si="13726">AVERAGE(H14351:H14398)</f>
        <v>3.970596185756802</v>
      </c>
      <c r="O14351" s="16">
        <f t="shared" ref="O14351:O14352" si="13727">AVERAGE(E14351:E14398)</f>
        <v>0.79926471065815952</v>
      </c>
    </row>
    <row r="14352" spans="1:15" ht="15.75" x14ac:dyDescent="0.25">
      <c r="A14352" s="14">
        <v>41921.958333333336</v>
      </c>
      <c r="B14352" s="15">
        <v>0.53</v>
      </c>
      <c r="C14352" s="12">
        <f t="shared" si="13667"/>
        <v>15.007928698000002</v>
      </c>
      <c r="D14352" s="64">
        <f t="shared" si="13668"/>
        <v>1.6573172795337425E-2</v>
      </c>
      <c r="E14352" s="13">
        <f t="shared" si="13669"/>
        <v>0.7955122941761964</v>
      </c>
      <c r="F14352">
        <v>1.32</v>
      </c>
      <c r="G14352">
        <v>1.32</v>
      </c>
      <c r="H14352" s="16">
        <f t="shared" si="13679"/>
        <v>3.7879423171041187</v>
      </c>
      <c r="I14352" s="16">
        <f t="shared" si="13670"/>
        <v>56.849168207235529</v>
      </c>
      <c r="J14352" s="48">
        <f t="shared" si="13671"/>
        <v>0.10232850277302395</v>
      </c>
      <c r="K14352" s="16"/>
      <c r="L14352" s="15"/>
      <c r="M14352" s="16">
        <f t="shared" si="13672"/>
        <v>6.2778222560137403E-2</v>
      </c>
      <c r="N14352" s="16">
        <f t="shared" si="13726"/>
        <v>3.973099632656945</v>
      </c>
      <c r="O14352" s="16">
        <f t="shared" si="13727"/>
        <v>0.79926471065815952</v>
      </c>
    </row>
    <row r="14353" spans="1:15" ht="15.75" x14ac:dyDescent="0.25">
      <c r="A14353" s="14">
        <v>41921.979166666664</v>
      </c>
      <c r="B14353" s="15">
        <v>0.53</v>
      </c>
      <c r="C14353" s="12">
        <f t="shared" si="13667"/>
        <v>15.007928698000002</v>
      </c>
      <c r="D14353" s="64">
        <f t="shared" si="13668"/>
        <v>1.6573172795337425E-2</v>
      </c>
      <c r="E14353" s="13">
        <f t="shared" si="13669"/>
        <v>0.7955122941761964</v>
      </c>
      <c r="F14353">
        <v>1.31</v>
      </c>
      <c r="G14353">
        <v>1.31</v>
      </c>
      <c r="H14353" s="16">
        <f t="shared" si="13679"/>
        <v>3.7638225775173422</v>
      </c>
      <c r="I14353" s="16">
        <f t="shared" si="13670"/>
        <v>56.487180875302862</v>
      </c>
      <c r="J14353" s="48">
        <f t="shared" si="13671"/>
        <v>0.10167692557554514</v>
      </c>
      <c r="K14353" s="16"/>
      <c r="L14353" s="15"/>
      <c r="M14353" s="16">
        <f t="shared" si="13672"/>
        <v>6.2378481948187209E-2</v>
      </c>
      <c r="N14353" s="16"/>
      <c r="O14353" s="16"/>
    </row>
    <row r="14354" spans="1:15" ht="15.75" x14ac:dyDescent="0.25">
      <c r="A14354" s="14">
        <v>41922</v>
      </c>
      <c r="B14354" s="15">
        <v>0.53</v>
      </c>
      <c r="C14354" s="12">
        <f t="shared" ref="C14354:C14417" si="13728">28.3168466*B14354</f>
        <v>15.007928698000002</v>
      </c>
      <c r="D14354" s="64">
        <f t="shared" ref="D14354:D14417" si="13729">C14354*1800*10^6/(1.63*10^12)</f>
        <v>1.6573172795337425E-2</v>
      </c>
      <c r="E14354" s="13">
        <f t="shared" ref="E14354:E14417" si="13730">C14354*86400*10^6/(1.63*10^12)</f>
        <v>0.7955122941761964</v>
      </c>
      <c r="F14354">
        <v>1.28</v>
      </c>
      <c r="G14354">
        <v>1.28</v>
      </c>
      <c r="H14354" s="16">
        <f t="shared" si="13679"/>
        <v>3.6912854363716225</v>
      </c>
      <c r="I14354" s="16">
        <f t="shared" ref="I14354:I14417" si="13731">C14354*H14354</f>
        <v>55.398548633031133</v>
      </c>
      <c r="J14354" s="48">
        <f t="shared" ref="J14354:J14417" si="13732">I14354*1800*10^-6</f>
        <v>9.971738753945604E-2</v>
      </c>
      <c r="K14354" s="16">
        <f>SUM(J14354:J14401)</f>
        <v>5.1836022089449694</v>
      </c>
      <c r="L14354" s="16">
        <f>K14354/1.63</f>
        <v>3.1801240545674663</v>
      </c>
      <c r="M14354" s="16">
        <f t="shared" ref="M14354:M14417" si="13733">J14354/1.63</f>
        <v>6.1176311373899415E-2</v>
      </c>
      <c r="N14354" s="16">
        <f t="shared" ref="N14354" si="13734">AVERAGE(H14354:H14401)</f>
        <v>3.9791079411878152</v>
      </c>
      <c r="O14354" s="16">
        <f t="shared" ref="O14354" si="13735">AVERAGE(E14354:E14401)</f>
        <v>0.79926471065815941</v>
      </c>
    </row>
    <row r="14355" spans="1:15" ht="15.75" x14ac:dyDescent="0.25">
      <c r="A14355" s="14">
        <v>41922.020833333336</v>
      </c>
      <c r="B14355" s="15">
        <v>0.53</v>
      </c>
      <c r="C14355" s="12">
        <f t="shared" si="13728"/>
        <v>15.007928698000002</v>
      </c>
      <c r="D14355" s="64">
        <f t="shared" si="13729"/>
        <v>1.6573172795337425E-2</v>
      </c>
      <c r="E14355" s="13">
        <f t="shared" si="13730"/>
        <v>0.7955122941761964</v>
      </c>
      <c r="F14355">
        <v>1.3</v>
      </c>
      <c r="G14355">
        <v>1.3</v>
      </c>
      <c r="H14355" s="16">
        <f t="shared" si="13679"/>
        <v>3.7396733603995704</v>
      </c>
      <c r="I14355" s="16">
        <f t="shared" si="13731"/>
        <v>56.124751146686819</v>
      </c>
      <c r="J14355" s="48">
        <f t="shared" si="13732"/>
        <v>0.10102455206403628</v>
      </c>
      <c r="K14355" s="16"/>
      <c r="L14355" s="15"/>
      <c r="M14355" s="16">
        <f t="shared" si="13733"/>
        <v>6.1978252800022261E-2</v>
      </c>
      <c r="N14355" s="16"/>
      <c r="O14355" s="16"/>
    </row>
    <row r="14356" spans="1:15" ht="15.75" x14ac:dyDescent="0.25">
      <c r="A14356" s="14">
        <v>41922.041666666664</v>
      </c>
      <c r="B14356" s="15">
        <v>0.53</v>
      </c>
      <c r="C14356" s="12">
        <f t="shared" si="13728"/>
        <v>15.007928698000002</v>
      </c>
      <c r="D14356" s="64">
        <f t="shared" si="13729"/>
        <v>1.6573172795337425E-2</v>
      </c>
      <c r="E14356" s="13">
        <f t="shared" si="13730"/>
        <v>0.7955122941761964</v>
      </c>
      <c r="F14356">
        <v>1.39</v>
      </c>
      <c r="G14356">
        <v>1.39</v>
      </c>
      <c r="H14356" s="16">
        <f t="shared" si="13679"/>
        <v>3.9559763531100605</v>
      </c>
      <c r="I14356" s="16">
        <f t="shared" si="13731"/>
        <v>59.371011038449865</v>
      </c>
      <c r="J14356" s="48">
        <f t="shared" si="13732"/>
        <v>0.10686781986920975</v>
      </c>
      <c r="K14356" s="16"/>
      <c r="L14356" s="15"/>
      <c r="M14356" s="16">
        <f t="shared" si="13733"/>
        <v>6.5563079674361813E-2</v>
      </c>
      <c r="N14356" s="16">
        <f t="shared" ref="N14356" si="13736">AVERAGE(H14356:H14403)</f>
        <v>3.9836322836114881</v>
      </c>
      <c r="O14356" s="16">
        <f t="shared" ref="O14356" si="13737">AVERAGE(E14356:E14403)</f>
        <v>0.79926471065815941</v>
      </c>
    </row>
    <row r="14357" spans="1:15" ht="15.75" x14ac:dyDescent="0.25">
      <c r="A14357" s="14">
        <v>41922.0625</v>
      </c>
      <c r="B14357" s="15">
        <v>0.53</v>
      </c>
      <c r="C14357" s="12">
        <f t="shared" si="13728"/>
        <v>15.007928698000002</v>
      </c>
      <c r="D14357" s="64">
        <f t="shared" si="13729"/>
        <v>1.6573172795337425E-2</v>
      </c>
      <c r="E14357" s="13">
        <f t="shared" si="13730"/>
        <v>0.7955122941761964</v>
      </c>
      <c r="F14357">
        <v>1.37</v>
      </c>
      <c r="G14357">
        <v>1.37</v>
      </c>
      <c r="H14357" s="16">
        <f t="shared" si="13679"/>
        <v>3.9081077683110115</v>
      </c>
      <c r="I14357" s="16">
        <f t="shared" si="13731"/>
        <v>58.652602730911575</v>
      </c>
      <c r="J14357" s="48">
        <f t="shared" si="13732"/>
        <v>0.10557468491564083</v>
      </c>
      <c r="K14357" s="16"/>
      <c r="L14357" s="15"/>
      <c r="M14357" s="16">
        <f t="shared" si="13733"/>
        <v>6.4769745347018917E-2</v>
      </c>
      <c r="N14357" s="16"/>
      <c r="O14357" s="16"/>
    </row>
    <row r="14358" spans="1:15" ht="15.75" x14ac:dyDescent="0.25">
      <c r="A14358" s="14">
        <v>41922.083333333336</v>
      </c>
      <c r="B14358" s="15">
        <v>0.53</v>
      </c>
      <c r="C14358" s="12">
        <f t="shared" si="13728"/>
        <v>15.007928698000002</v>
      </c>
      <c r="D14358" s="64">
        <f t="shared" si="13729"/>
        <v>1.6573172795337425E-2</v>
      </c>
      <c r="E14358" s="13">
        <f t="shared" si="13730"/>
        <v>0.7955122941761964</v>
      </c>
      <c r="F14358">
        <v>1.3</v>
      </c>
      <c r="G14358">
        <v>1.3</v>
      </c>
      <c r="H14358" s="16">
        <f t="shared" si="13679"/>
        <v>3.7396733603995704</v>
      </c>
      <c r="I14358" s="16">
        <f t="shared" si="13731"/>
        <v>56.124751146686819</v>
      </c>
      <c r="J14358" s="48">
        <f t="shared" si="13732"/>
        <v>0.10102455206403628</v>
      </c>
      <c r="K14358" s="16"/>
      <c r="L14358" s="15"/>
      <c r="M14358" s="16">
        <f t="shared" si="13733"/>
        <v>6.1978252800022261E-2</v>
      </c>
      <c r="N14358" s="16">
        <f t="shared" ref="N14358:N14359" si="13738">AVERAGE(H14358:H14405)</f>
        <v>3.9816336629745237</v>
      </c>
      <c r="O14358" s="16">
        <f t="shared" ref="O14358:O14359" si="13739">AVERAGE(E14358:E14405)</f>
        <v>0.79926471065815941</v>
      </c>
    </row>
    <row r="14359" spans="1:15" ht="15.75" x14ac:dyDescent="0.25">
      <c r="A14359" s="14">
        <v>41922.104166666664</v>
      </c>
      <c r="B14359" s="15">
        <v>0.53</v>
      </c>
      <c r="C14359" s="12">
        <f t="shared" si="13728"/>
        <v>15.007928698000002</v>
      </c>
      <c r="D14359" s="64">
        <f t="shared" si="13729"/>
        <v>1.6573172795337425E-2</v>
      </c>
      <c r="E14359" s="13">
        <f t="shared" si="13730"/>
        <v>0.7955122941761964</v>
      </c>
      <c r="F14359">
        <v>1.28</v>
      </c>
      <c r="G14359">
        <v>1.28</v>
      </c>
      <c r="H14359" s="16">
        <f t="shared" si="13679"/>
        <v>3.6912854363716225</v>
      </c>
      <c r="I14359" s="16">
        <f t="shared" si="13731"/>
        <v>55.398548633031133</v>
      </c>
      <c r="J14359" s="48">
        <f t="shared" si="13732"/>
        <v>9.971738753945604E-2</v>
      </c>
      <c r="K14359" s="16"/>
      <c r="L14359" s="15"/>
      <c r="M14359" s="16">
        <f t="shared" si="13733"/>
        <v>6.1176311373899415E-2</v>
      </c>
      <c r="N14359" s="16">
        <f t="shared" si="13738"/>
        <v>3.9861399753226592</v>
      </c>
      <c r="O14359" s="16">
        <f t="shared" si="13739"/>
        <v>0.79926471065815941</v>
      </c>
    </row>
    <row r="14360" spans="1:15" ht="15.75" x14ac:dyDescent="0.25">
      <c r="A14360" s="14">
        <v>41922.125</v>
      </c>
      <c r="B14360" s="15">
        <v>0.53</v>
      </c>
      <c r="C14360" s="12">
        <f t="shared" si="13728"/>
        <v>15.007928698000002</v>
      </c>
      <c r="D14360" s="64">
        <f t="shared" si="13729"/>
        <v>1.6573172795337425E-2</v>
      </c>
      <c r="E14360" s="13">
        <f t="shared" si="13730"/>
        <v>0.7955122941761964</v>
      </c>
      <c r="F14360">
        <v>1.3</v>
      </c>
      <c r="G14360">
        <v>1.3</v>
      </c>
      <c r="H14360" s="16">
        <f t="shared" ref="H14360:H14423" si="13740" xml:space="preserve"> 3*(G14360^0.84)</f>
        <v>3.7396733603995704</v>
      </c>
      <c r="I14360" s="16">
        <f t="shared" si="13731"/>
        <v>56.124751146686819</v>
      </c>
      <c r="J14360" s="48">
        <f t="shared" si="13732"/>
        <v>0.10102455206403628</v>
      </c>
      <c r="K14360" s="16"/>
      <c r="L14360" s="15"/>
      <c r="M14360" s="16">
        <f t="shared" si="13733"/>
        <v>6.1978252800022261E-2</v>
      </c>
      <c r="N14360" s="16"/>
      <c r="O14360" s="16"/>
    </row>
    <row r="14361" spans="1:15" ht="15.75" x14ac:dyDescent="0.25">
      <c r="A14361" s="14">
        <v>41922.145833333336</v>
      </c>
      <c r="B14361" s="15">
        <v>0.53</v>
      </c>
      <c r="C14361" s="12">
        <f t="shared" si="13728"/>
        <v>15.007928698000002</v>
      </c>
      <c r="D14361" s="64">
        <f t="shared" si="13729"/>
        <v>1.6573172795337425E-2</v>
      </c>
      <c r="E14361" s="13">
        <f t="shared" si="13730"/>
        <v>0.7955122941761964</v>
      </c>
      <c r="F14361">
        <v>1.3</v>
      </c>
      <c r="G14361">
        <v>1.3</v>
      </c>
      <c r="H14361" s="16">
        <f t="shared" si="13740"/>
        <v>3.7396733603995704</v>
      </c>
      <c r="I14361" s="16">
        <f t="shared" si="13731"/>
        <v>56.124751146686819</v>
      </c>
      <c r="J14361" s="48">
        <f t="shared" si="13732"/>
        <v>0.10102455206403628</v>
      </c>
      <c r="K14361" s="16"/>
      <c r="L14361" s="15"/>
      <c r="M14361" s="16">
        <f t="shared" si="13733"/>
        <v>6.1978252800022261E-2</v>
      </c>
      <c r="N14361" s="16">
        <f t="shared" ref="N14361" si="13741">AVERAGE(H14361:H14408)</f>
        <v>4.0320613634332849</v>
      </c>
      <c r="O14361" s="16">
        <f t="shared" ref="O14361" si="13742">AVERAGE(E14361:E14408)</f>
        <v>0.80426793263411023</v>
      </c>
    </row>
    <row r="14362" spans="1:15" ht="15.75" x14ac:dyDescent="0.25">
      <c r="A14362" s="14">
        <v>41922.166666666664</v>
      </c>
      <c r="B14362" s="15">
        <v>0.53</v>
      </c>
      <c r="C14362" s="12">
        <f t="shared" si="13728"/>
        <v>15.007928698000002</v>
      </c>
      <c r="D14362" s="64">
        <f t="shared" si="13729"/>
        <v>1.6573172795337425E-2</v>
      </c>
      <c r="E14362" s="13">
        <f t="shared" si="13730"/>
        <v>0.7955122941761964</v>
      </c>
      <c r="F14362">
        <v>1.78</v>
      </c>
      <c r="G14362">
        <v>1.78</v>
      </c>
      <c r="H14362" s="16">
        <f t="shared" si="13740"/>
        <v>4.8693843617743191</v>
      </c>
      <c r="I14362" s="16">
        <f t="shared" si="13731"/>
        <v>73.079373304665225</v>
      </c>
      <c r="J14362" s="48">
        <f t="shared" si="13732"/>
        <v>0.13154287194839739</v>
      </c>
      <c r="K14362" s="16"/>
      <c r="L14362" s="15"/>
      <c r="M14362" s="16">
        <f t="shared" si="13733"/>
        <v>8.0701148434599634E-2</v>
      </c>
      <c r="N14362" s="16"/>
      <c r="O14362" s="16"/>
    </row>
    <row r="14363" spans="1:15" ht="15.75" x14ac:dyDescent="0.25">
      <c r="A14363" s="14">
        <v>41922.1875</v>
      </c>
      <c r="B14363" s="15">
        <v>0.53</v>
      </c>
      <c r="C14363" s="12">
        <f t="shared" si="13728"/>
        <v>15.007928698000002</v>
      </c>
      <c r="D14363" s="64">
        <f t="shared" si="13729"/>
        <v>1.6573172795337425E-2</v>
      </c>
      <c r="E14363" s="13">
        <f t="shared" si="13730"/>
        <v>0.7955122941761964</v>
      </c>
      <c r="F14363">
        <v>1.74</v>
      </c>
      <c r="G14363">
        <v>1.74</v>
      </c>
      <c r="H14363" s="16">
        <f t="shared" si="13740"/>
        <v>4.7773011963378629</v>
      </c>
      <c r="I14363" s="16">
        <f t="shared" si="13731"/>
        <v>71.697395723508762</v>
      </c>
      <c r="J14363" s="48">
        <f t="shared" si="13732"/>
        <v>0.12905531230231576</v>
      </c>
      <c r="K14363" s="16"/>
      <c r="L14363" s="15"/>
      <c r="M14363" s="16">
        <f t="shared" si="13733"/>
        <v>7.9175038222279615E-2</v>
      </c>
      <c r="N14363" s="16">
        <f t="shared" ref="N14363" si="13743">AVERAGE(H14363:H14410)</f>
        <v>4.0721745083250527</v>
      </c>
      <c r="O14363" s="16">
        <f t="shared" ref="O14363" si="13744">AVERAGE(E14363:E14410)</f>
        <v>0.81927759856196281</v>
      </c>
    </row>
    <row r="14364" spans="1:15" ht="15.75" x14ac:dyDescent="0.25">
      <c r="A14364" s="14">
        <v>41922.208333333336</v>
      </c>
      <c r="B14364" s="15">
        <v>0.53</v>
      </c>
      <c r="C14364" s="12">
        <f t="shared" si="13728"/>
        <v>15.007928698000002</v>
      </c>
      <c r="D14364" s="64">
        <f t="shared" si="13729"/>
        <v>1.6573172795337425E-2</v>
      </c>
      <c r="E14364" s="13">
        <f t="shared" si="13730"/>
        <v>0.7955122941761964</v>
      </c>
      <c r="F14364">
        <v>1.68</v>
      </c>
      <c r="G14364">
        <v>1.68</v>
      </c>
      <c r="H14364" s="16">
        <f t="shared" si="13740"/>
        <v>4.6385372798933391</v>
      </c>
      <c r="I14364" s="16">
        <f t="shared" si="13731"/>
        <v>69.614836759654111</v>
      </c>
      <c r="J14364" s="48">
        <f t="shared" si="13732"/>
        <v>0.12530670616737741</v>
      </c>
      <c r="K14364" s="16"/>
      <c r="L14364" s="15"/>
      <c r="M14364" s="16">
        <f t="shared" si="13733"/>
        <v>7.687527985728676E-2</v>
      </c>
      <c r="N14364" s="16"/>
      <c r="O14364" s="16"/>
    </row>
    <row r="14365" spans="1:15" ht="15.75" x14ac:dyDescent="0.25">
      <c r="A14365" s="14">
        <v>41922.229166666664</v>
      </c>
      <c r="B14365" s="15">
        <v>0.53</v>
      </c>
      <c r="C14365" s="12">
        <f t="shared" si="13728"/>
        <v>15.007928698000002</v>
      </c>
      <c r="D14365" s="64">
        <f t="shared" si="13729"/>
        <v>1.6573172795337425E-2</v>
      </c>
      <c r="E14365" s="13">
        <f t="shared" si="13730"/>
        <v>0.7955122941761964</v>
      </c>
      <c r="F14365">
        <v>1.42</v>
      </c>
      <c r="G14365">
        <v>1.42</v>
      </c>
      <c r="H14365" s="16">
        <f t="shared" si="13740"/>
        <v>4.0275734008663129</v>
      </c>
      <c r="I14365" s="16">
        <f t="shared" si="13731"/>
        <v>60.445534426163007</v>
      </c>
      <c r="J14365" s="48">
        <f t="shared" si="13732"/>
        <v>0.10880196196709341</v>
      </c>
      <c r="K14365" s="16"/>
      <c r="L14365" s="15"/>
      <c r="M14365" s="16">
        <f t="shared" si="13733"/>
        <v>6.6749669918462221E-2</v>
      </c>
      <c r="N14365" s="16">
        <f t="shared" ref="N14365:N14366" si="13745">AVERAGE(H14365:H14412)</f>
        <v>4.3827597340783067</v>
      </c>
      <c r="O14365" s="16">
        <f t="shared" ref="O14365:O14366" si="13746">AVERAGE(E14365:E14412)</f>
        <v>1.0394193655038033</v>
      </c>
    </row>
    <row r="14366" spans="1:15" ht="15.75" x14ac:dyDescent="0.25">
      <c r="A14366" s="14">
        <v>41922.25</v>
      </c>
      <c r="B14366" s="15">
        <v>0.53</v>
      </c>
      <c r="C14366" s="12">
        <f t="shared" si="13728"/>
        <v>15.007928698000002</v>
      </c>
      <c r="D14366" s="64">
        <f t="shared" si="13729"/>
        <v>1.6573172795337425E-2</v>
      </c>
      <c r="E14366" s="13">
        <f t="shared" si="13730"/>
        <v>0.7955122941761964</v>
      </c>
      <c r="F14366">
        <v>1.36</v>
      </c>
      <c r="G14366">
        <v>1.36</v>
      </c>
      <c r="H14366" s="16">
        <f t="shared" si="13740"/>
        <v>3.8841316155600558</v>
      </c>
      <c r="I14366" s="16">
        <f t="shared" si="13731"/>
        <v>58.292770339972876</v>
      </c>
      <c r="J14366" s="48">
        <f t="shared" si="13732"/>
        <v>0.10492698661195117</v>
      </c>
      <c r="K14366" s="16"/>
      <c r="L14366" s="15"/>
      <c r="M14366" s="16">
        <f t="shared" si="13733"/>
        <v>6.4372384424509918E-2</v>
      </c>
      <c r="N14366" s="16">
        <f t="shared" si="13745"/>
        <v>4.8933989640169582</v>
      </c>
      <c r="O14366" s="16">
        <f t="shared" si="13746"/>
        <v>1.4293579782544779</v>
      </c>
    </row>
    <row r="14367" spans="1:15" ht="15.75" x14ac:dyDescent="0.25">
      <c r="A14367" s="14">
        <v>41922.270833333336</v>
      </c>
      <c r="B14367" s="15">
        <v>0.53</v>
      </c>
      <c r="C14367" s="12">
        <f t="shared" si="13728"/>
        <v>15.007928698000002</v>
      </c>
      <c r="D14367" s="64">
        <f t="shared" si="13729"/>
        <v>1.6573172795337425E-2</v>
      </c>
      <c r="E14367" s="13">
        <f t="shared" si="13730"/>
        <v>0.7955122941761964</v>
      </c>
      <c r="F14367">
        <v>1.31</v>
      </c>
      <c r="G14367">
        <v>1.31</v>
      </c>
      <c r="H14367" s="16">
        <f t="shared" si="13740"/>
        <v>3.7638225775173422</v>
      </c>
      <c r="I14367" s="16">
        <f t="shared" si="13731"/>
        <v>56.487180875302862</v>
      </c>
      <c r="J14367" s="48">
        <f t="shared" si="13732"/>
        <v>0.10167692557554514</v>
      </c>
      <c r="K14367" s="16"/>
      <c r="L14367" s="15"/>
      <c r="M14367" s="16">
        <f t="shared" si="13733"/>
        <v>6.2378481948187209E-2</v>
      </c>
      <c r="N14367" s="16"/>
      <c r="O14367" s="16"/>
    </row>
    <row r="14368" spans="1:15" ht="15.75" x14ac:dyDescent="0.25">
      <c r="A14368" s="14">
        <v>41922.291666666664</v>
      </c>
      <c r="B14368" s="15">
        <v>0.53</v>
      </c>
      <c r="C14368" s="12">
        <f t="shared" si="13728"/>
        <v>15.007928698000002</v>
      </c>
      <c r="D14368" s="64">
        <f t="shared" si="13729"/>
        <v>1.6573172795337425E-2</v>
      </c>
      <c r="E14368" s="13">
        <f t="shared" si="13730"/>
        <v>0.7955122941761964</v>
      </c>
      <c r="F14368">
        <v>1.32</v>
      </c>
      <c r="G14368">
        <v>1.32</v>
      </c>
      <c r="H14368" s="16">
        <f t="shared" si="13740"/>
        <v>3.7879423171041187</v>
      </c>
      <c r="I14368" s="16">
        <f t="shared" si="13731"/>
        <v>56.849168207235529</v>
      </c>
      <c r="J14368" s="48">
        <f t="shared" si="13732"/>
        <v>0.10232850277302395</v>
      </c>
      <c r="K14368" s="16"/>
      <c r="L14368" s="15"/>
      <c r="M14368" s="16">
        <f t="shared" si="13733"/>
        <v>6.2778222560137403E-2</v>
      </c>
      <c r="N14368" s="16">
        <f t="shared" ref="N14368" si="13747">AVERAGE(H14368:H14415)</f>
        <v>5.7008242392057751</v>
      </c>
      <c r="O14368" s="16">
        <f t="shared" ref="O14368" si="13748">AVERAGE(E14368:E14415)</f>
        <v>2.1779650664061347</v>
      </c>
    </row>
    <row r="14369" spans="1:15" ht="15.75" x14ac:dyDescent="0.25">
      <c r="A14369" s="14">
        <v>41922.3125</v>
      </c>
      <c r="B14369" s="15">
        <v>0.53</v>
      </c>
      <c r="C14369" s="12">
        <f t="shared" si="13728"/>
        <v>15.007928698000002</v>
      </c>
      <c r="D14369" s="64">
        <f t="shared" si="13729"/>
        <v>1.6573172795337425E-2</v>
      </c>
      <c r="E14369" s="13">
        <f t="shared" si="13730"/>
        <v>0.7955122941761964</v>
      </c>
      <c r="F14369">
        <v>1.4</v>
      </c>
      <c r="G14369">
        <v>1.4</v>
      </c>
      <c r="H14369" s="16">
        <f t="shared" si="13740"/>
        <v>3.979869251719331</v>
      </c>
      <c r="I14369" s="16">
        <f t="shared" si="13731"/>
        <v>59.729593957166344</v>
      </c>
      <c r="J14369" s="48">
        <f t="shared" si="13732"/>
        <v>0.10751326912289942</v>
      </c>
      <c r="K14369" s="16"/>
      <c r="L14369" s="15"/>
      <c r="M14369" s="16">
        <f t="shared" si="13733"/>
        <v>6.5959060811594736E-2</v>
      </c>
      <c r="N14369" s="16"/>
      <c r="O14369" s="16"/>
    </row>
    <row r="14370" spans="1:15" ht="15.75" x14ac:dyDescent="0.25">
      <c r="A14370" s="14">
        <v>41922.333333333336</v>
      </c>
      <c r="B14370" s="15">
        <v>0.56999999999999995</v>
      </c>
      <c r="C14370" s="12">
        <f t="shared" si="13728"/>
        <v>16.140602561999998</v>
      </c>
      <c r="D14370" s="64">
        <f t="shared" si="13729"/>
        <v>1.7823978289325151E-2</v>
      </c>
      <c r="E14370" s="13">
        <f t="shared" si="13730"/>
        <v>0.85555095788760727</v>
      </c>
      <c r="F14370">
        <v>1.38</v>
      </c>
      <c r="G14370">
        <v>1.38</v>
      </c>
      <c r="H14370" s="16">
        <f t="shared" si="13740"/>
        <v>3.9320559357922433</v>
      </c>
      <c r="I14370" s="16">
        <f t="shared" si="13731"/>
        <v>63.465752111175583</v>
      </c>
      <c r="J14370" s="48">
        <f t="shared" si="13732"/>
        <v>0.11423835380011604</v>
      </c>
      <c r="K14370" s="16"/>
      <c r="L14370" s="15"/>
      <c r="M14370" s="16">
        <f t="shared" si="13733"/>
        <v>7.0084879631973032E-2</v>
      </c>
      <c r="N14370" s="16">
        <f t="shared" ref="N14370" si="13749">AVERAGE(H14370:H14417)</f>
        <v>6.260058269448141</v>
      </c>
      <c r="O14370" s="16">
        <f t="shared" ref="O14370" si="13750">AVERAGE(E14370:E14417)</f>
        <v>2.5982357123860123</v>
      </c>
    </row>
    <row r="14371" spans="1:15" ht="15.75" x14ac:dyDescent="0.25">
      <c r="A14371" s="14">
        <v>41922.354166666664</v>
      </c>
      <c r="B14371" s="15">
        <v>0.56999999999999995</v>
      </c>
      <c r="C14371" s="12">
        <f t="shared" si="13728"/>
        <v>16.140602561999998</v>
      </c>
      <c r="D14371" s="64">
        <f t="shared" si="13729"/>
        <v>1.7823978289325151E-2</v>
      </c>
      <c r="E14371" s="13">
        <f t="shared" si="13730"/>
        <v>0.85555095788760727</v>
      </c>
      <c r="F14371">
        <v>1.36</v>
      </c>
      <c r="G14371">
        <v>1.36</v>
      </c>
      <c r="H14371" s="16">
        <f t="shared" si="13740"/>
        <v>3.8841316155600558</v>
      </c>
      <c r="I14371" s="16">
        <f t="shared" si="13731"/>
        <v>62.692224705253828</v>
      </c>
      <c r="J14371" s="48">
        <f t="shared" si="13732"/>
        <v>0.11284600446945689</v>
      </c>
      <c r="K14371" s="16"/>
      <c r="L14371" s="15"/>
      <c r="M14371" s="16">
        <f t="shared" si="13733"/>
        <v>6.9230677588623862E-2</v>
      </c>
      <c r="N14371" s="16"/>
      <c r="O14371" s="16"/>
    </row>
    <row r="14372" spans="1:15" ht="15.75" x14ac:dyDescent="0.25">
      <c r="A14372" s="14">
        <v>41922.375</v>
      </c>
      <c r="B14372" s="15">
        <v>0.56999999999999995</v>
      </c>
      <c r="C14372" s="12">
        <f t="shared" si="13728"/>
        <v>16.140602561999998</v>
      </c>
      <c r="D14372" s="64">
        <f t="shared" si="13729"/>
        <v>1.7823978289325151E-2</v>
      </c>
      <c r="E14372" s="13">
        <f t="shared" si="13730"/>
        <v>0.85555095788760727</v>
      </c>
      <c r="F14372">
        <v>1.38</v>
      </c>
      <c r="G14372">
        <v>1.38</v>
      </c>
      <c r="H14372" s="16">
        <f t="shared" si="13740"/>
        <v>3.9320559357922433</v>
      </c>
      <c r="I14372" s="16">
        <f t="shared" si="13731"/>
        <v>63.465752111175583</v>
      </c>
      <c r="J14372" s="48">
        <f t="shared" si="13732"/>
        <v>0.11423835380011604</v>
      </c>
      <c r="K14372" s="16"/>
      <c r="L14372" s="15"/>
      <c r="M14372" s="16">
        <f t="shared" si="13733"/>
        <v>7.0084879631973032E-2</v>
      </c>
      <c r="N14372" s="16">
        <f t="shared" ref="N14372:N14373" si="13751">AVERAGE(H14372:H14419)</f>
        <v>6.7133727033300659</v>
      </c>
      <c r="O14372" s="16">
        <f t="shared" ref="O14372:O14373" si="13752">AVERAGE(E14372:E14419)</f>
        <v>2.8033678133999995</v>
      </c>
    </row>
    <row r="14373" spans="1:15" ht="15.75" x14ac:dyDescent="0.25">
      <c r="A14373" s="14">
        <v>41922.395833333336</v>
      </c>
      <c r="B14373" s="15">
        <v>0.53</v>
      </c>
      <c r="C14373" s="12">
        <f t="shared" si="13728"/>
        <v>15.007928698000002</v>
      </c>
      <c r="D14373" s="64">
        <f t="shared" si="13729"/>
        <v>1.6573172795337425E-2</v>
      </c>
      <c r="E14373" s="13">
        <f t="shared" si="13730"/>
        <v>0.7955122941761964</v>
      </c>
      <c r="F14373">
        <v>1.43</v>
      </c>
      <c r="G14373">
        <v>1.43</v>
      </c>
      <c r="H14373" s="16">
        <f t="shared" si="13740"/>
        <v>4.0513850967858609</v>
      </c>
      <c r="I14373" s="16">
        <f t="shared" si="13731"/>
        <v>60.802898660702041</v>
      </c>
      <c r="J14373" s="48">
        <f t="shared" si="13732"/>
        <v>0.10944521758926366</v>
      </c>
      <c r="K14373" s="16"/>
      <c r="L14373" s="15"/>
      <c r="M14373" s="16">
        <f t="shared" si="13733"/>
        <v>6.714430526948692E-2</v>
      </c>
      <c r="N14373" s="16">
        <f t="shared" si="13751"/>
        <v>6.9145621569103142</v>
      </c>
      <c r="O14373" s="16">
        <f t="shared" si="13752"/>
        <v>2.8480841098100611</v>
      </c>
    </row>
    <row r="14374" spans="1:15" ht="15.75" x14ac:dyDescent="0.25">
      <c r="A14374" s="14">
        <v>41922.416666666664</v>
      </c>
      <c r="B14374" s="15">
        <v>0.53</v>
      </c>
      <c r="C14374" s="12">
        <f t="shared" si="13728"/>
        <v>15.007928698000002</v>
      </c>
      <c r="D14374" s="64">
        <f t="shared" si="13729"/>
        <v>1.6573172795337425E-2</v>
      </c>
      <c r="E14374" s="13">
        <f t="shared" si="13730"/>
        <v>0.7955122941761964</v>
      </c>
      <c r="F14374">
        <v>1.39</v>
      </c>
      <c r="G14374">
        <v>1.39</v>
      </c>
      <c r="H14374" s="16">
        <f t="shared" si="13740"/>
        <v>3.9559763531100605</v>
      </c>
      <c r="I14374" s="16">
        <f t="shared" si="13731"/>
        <v>59.371011038449865</v>
      </c>
      <c r="J14374" s="48">
        <f t="shared" si="13732"/>
        <v>0.10686781986920975</v>
      </c>
      <c r="K14374" s="16"/>
      <c r="L14374" s="15"/>
      <c r="M14374" s="16">
        <f t="shared" si="13733"/>
        <v>6.5563079674361813E-2</v>
      </c>
      <c r="N14374" s="16"/>
      <c r="O14374" s="16"/>
    </row>
    <row r="14375" spans="1:15" ht="15.75" x14ac:dyDescent="0.25">
      <c r="A14375" s="14">
        <v>41922.4375</v>
      </c>
      <c r="B14375" s="15">
        <v>0.53</v>
      </c>
      <c r="C14375" s="12">
        <f t="shared" si="13728"/>
        <v>15.007928698000002</v>
      </c>
      <c r="D14375" s="64">
        <f t="shared" si="13729"/>
        <v>1.6573172795337425E-2</v>
      </c>
      <c r="E14375" s="13">
        <f t="shared" si="13730"/>
        <v>0.7955122941761964</v>
      </c>
      <c r="F14375">
        <v>1.39</v>
      </c>
      <c r="G14375">
        <v>1.39</v>
      </c>
      <c r="H14375" s="16">
        <f t="shared" si="13740"/>
        <v>3.9559763531100605</v>
      </c>
      <c r="I14375" s="16">
        <f t="shared" si="13731"/>
        <v>59.371011038449865</v>
      </c>
      <c r="J14375" s="48">
        <f t="shared" si="13732"/>
        <v>0.10686781986920975</v>
      </c>
      <c r="K14375" s="16"/>
      <c r="L14375" s="15"/>
      <c r="M14375" s="16">
        <f t="shared" si="13733"/>
        <v>6.5563079674361813E-2</v>
      </c>
      <c r="N14375" s="16">
        <f t="shared" ref="N14375" si="13753">AVERAGE(H14375:H14422)</f>
        <v>7.268298707344055</v>
      </c>
      <c r="O14375" s="16">
        <f t="shared" ref="O14375" si="13754">AVERAGE(E14375:E14422)</f>
        <v>2.9150022037384047</v>
      </c>
    </row>
    <row r="14376" spans="1:15" ht="15.75" x14ac:dyDescent="0.25">
      <c r="A14376" s="14">
        <v>41922.458333333336</v>
      </c>
      <c r="B14376" s="15">
        <v>0.53</v>
      </c>
      <c r="C14376" s="12">
        <f t="shared" si="13728"/>
        <v>15.007928698000002</v>
      </c>
      <c r="D14376" s="64">
        <f t="shared" si="13729"/>
        <v>1.6573172795337425E-2</v>
      </c>
      <c r="E14376" s="13">
        <f t="shared" si="13730"/>
        <v>0.7955122941761964</v>
      </c>
      <c r="F14376">
        <v>1.37</v>
      </c>
      <c r="G14376">
        <v>1.37</v>
      </c>
      <c r="H14376" s="16">
        <f t="shared" si="13740"/>
        <v>3.9081077683110115</v>
      </c>
      <c r="I14376" s="16">
        <f t="shared" si="13731"/>
        <v>58.652602730911575</v>
      </c>
      <c r="J14376" s="48">
        <f t="shared" si="13732"/>
        <v>0.10557468491564083</v>
      </c>
      <c r="K14376" s="16"/>
      <c r="L14376" s="15"/>
      <c r="M14376" s="16">
        <f t="shared" si="13733"/>
        <v>6.4769745347018917E-2</v>
      </c>
      <c r="N14376" s="16"/>
      <c r="O14376" s="16"/>
    </row>
    <row r="14377" spans="1:15" ht="15.75" x14ac:dyDescent="0.25">
      <c r="A14377" s="14">
        <v>41922.479166666664</v>
      </c>
      <c r="B14377" s="15">
        <v>0.53</v>
      </c>
      <c r="C14377" s="12">
        <f t="shared" si="13728"/>
        <v>15.007928698000002</v>
      </c>
      <c r="D14377" s="64">
        <f t="shared" si="13729"/>
        <v>1.6573172795337425E-2</v>
      </c>
      <c r="E14377" s="13">
        <f t="shared" si="13730"/>
        <v>0.7955122941761964</v>
      </c>
      <c r="F14377">
        <v>1.38</v>
      </c>
      <c r="G14377">
        <v>1.38</v>
      </c>
      <c r="H14377" s="16">
        <f t="shared" si="13740"/>
        <v>3.9320559357922433</v>
      </c>
      <c r="I14377" s="16">
        <f t="shared" si="13731"/>
        <v>59.012015120917667</v>
      </c>
      <c r="J14377" s="48">
        <f t="shared" si="13732"/>
        <v>0.10622162721765178</v>
      </c>
      <c r="K14377" s="16"/>
      <c r="L14377" s="15"/>
      <c r="M14377" s="16">
        <f t="shared" si="13733"/>
        <v>6.5166642464817057E-2</v>
      </c>
      <c r="N14377" s="16">
        <f t="shared" ref="N14377" si="13755">AVERAGE(H14377:H14424)</f>
        <v>7.567582965916305</v>
      </c>
      <c r="O14377" s="16">
        <f t="shared" ref="O14377" si="13756">AVERAGE(E14377:E14424)</f>
        <v>2.9569041877869942</v>
      </c>
    </row>
    <row r="14378" spans="1:15" ht="15.75" x14ac:dyDescent="0.25">
      <c r="A14378" s="14">
        <v>41922.5</v>
      </c>
      <c r="B14378" s="15">
        <v>0.53</v>
      </c>
      <c r="C14378" s="12">
        <f t="shared" si="13728"/>
        <v>15.007928698000002</v>
      </c>
      <c r="D14378" s="64">
        <f t="shared" si="13729"/>
        <v>1.6573172795337425E-2</v>
      </c>
      <c r="E14378" s="13">
        <f t="shared" si="13730"/>
        <v>0.7955122941761964</v>
      </c>
      <c r="F14378">
        <v>1.51</v>
      </c>
      <c r="G14378">
        <v>1.51</v>
      </c>
      <c r="H14378" s="16">
        <f t="shared" si="13740"/>
        <v>4.2409376784124131</v>
      </c>
      <c r="I14378" s="16">
        <f t="shared" si="13731"/>
        <v>63.647690290275158</v>
      </c>
      <c r="J14378" s="48">
        <f t="shared" si="13732"/>
        <v>0.11456584252249527</v>
      </c>
      <c r="K14378" s="16"/>
      <c r="L14378" s="15"/>
      <c r="M14378" s="16">
        <f t="shared" si="13733"/>
        <v>7.0285792958586057E-2</v>
      </c>
      <c r="N14378" s="16"/>
      <c r="O14378" s="16"/>
    </row>
    <row r="14379" spans="1:15" ht="15.75" x14ac:dyDescent="0.25">
      <c r="A14379" s="14">
        <v>41922.520833333336</v>
      </c>
      <c r="B14379" s="15">
        <v>0.53</v>
      </c>
      <c r="C14379" s="12">
        <f t="shared" si="13728"/>
        <v>15.007928698000002</v>
      </c>
      <c r="D14379" s="64">
        <f t="shared" si="13729"/>
        <v>1.6573172795337425E-2</v>
      </c>
      <c r="E14379" s="13">
        <f t="shared" si="13730"/>
        <v>0.7955122941761964</v>
      </c>
      <c r="F14379">
        <v>1.38</v>
      </c>
      <c r="G14379">
        <v>1.38</v>
      </c>
      <c r="H14379" s="16">
        <f t="shared" si="13740"/>
        <v>3.9320559357922433</v>
      </c>
      <c r="I14379" s="16">
        <f t="shared" si="13731"/>
        <v>59.012015120917667</v>
      </c>
      <c r="J14379" s="48">
        <f t="shared" si="13732"/>
        <v>0.10622162721765178</v>
      </c>
      <c r="K14379" s="16"/>
      <c r="L14379" s="15"/>
      <c r="M14379" s="16">
        <f t="shared" si="13733"/>
        <v>6.5166642464817057E-2</v>
      </c>
      <c r="N14379" s="16">
        <f t="shared" ref="N14379:N14380" si="13757">AVERAGE(H14379:H14426)</f>
        <v>7.8229182536872353</v>
      </c>
      <c r="O14379" s="16">
        <f t="shared" ref="O14379:O14380" si="13758">AVERAGE(E14379:E14426)</f>
        <v>2.9803567907992634</v>
      </c>
    </row>
    <row r="14380" spans="1:15" ht="15.75" x14ac:dyDescent="0.25">
      <c r="A14380" s="14">
        <v>41922.541666666664</v>
      </c>
      <c r="B14380" s="15">
        <v>0.53</v>
      </c>
      <c r="C14380" s="12">
        <f t="shared" si="13728"/>
        <v>15.007928698000002</v>
      </c>
      <c r="D14380" s="64">
        <f t="shared" si="13729"/>
        <v>1.6573172795337425E-2</v>
      </c>
      <c r="E14380" s="13">
        <f t="shared" si="13730"/>
        <v>0.7955122941761964</v>
      </c>
      <c r="F14380">
        <v>1.4</v>
      </c>
      <c r="G14380">
        <v>1.4</v>
      </c>
      <c r="H14380" s="16">
        <f t="shared" si="13740"/>
        <v>3.979869251719331</v>
      </c>
      <c r="I14380" s="16">
        <f t="shared" si="13731"/>
        <v>59.729593957166344</v>
      </c>
      <c r="J14380" s="48">
        <f t="shared" si="13732"/>
        <v>0.10751326912289942</v>
      </c>
      <c r="K14380" s="16"/>
      <c r="L14380" s="15"/>
      <c r="M14380" s="16">
        <f t="shared" si="13733"/>
        <v>6.5959060811594736E-2</v>
      </c>
      <c r="N14380" s="16">
        <f t="shared" si="13757"/>
        <v>7.9442077290127697</v>
      </c>
      <c r="O14380" s="16">
        <f t="shared" si="13758"/>
        <v>2.9887997278836811</v>
      </c>
    </row>
    <row r="14381" spans="1:15" ht="15.75" x14ac:dyDescent="0.25">
      <c r="A14381" s="14">
        <v>41922.5625</v>
      </c>
      <c r="B14381" s="15">
        <v>0.53</v>
      </c>
      <c r="C14381" s="12">
        <f t="shared" si="13728"/>
        <v>15.007928698000002</v>
      </c>
      <c r="D14381" s="64">
        <f t="shared" si="13729"/>
        <v>1.6573172795337425E-2</v>
      </c>
      <c r="E14381" s="13">
        <f t="shared" si="13730"/>
        <v>0.7955122941761964</v>
      </c>
      <c r="F14381">
        <v>1.34</v>
      </c>
      <c r="G14381">
        <v>1.34</v>
      </c>
      <c r="H14381" s="16">
        <f t="shared" si="13740"/>
        <v>3.8360943950545368</v>
      </c>
      <c r="I14381" s="16">
        <f t="shared" si="13731"/>
        <v>57.57183115977594</v>
      </c>
      <c r="J14381" s="48">
        <f t="shared" si="13732"/>
        <v>0.10362929608759669</v>
      </c>
      <c r="K14381" s="16"/>
      <c r="L14381" s="15"/>
      <c r="M14381" s="16">
        <f t="shared" si="13733"/>
        <v>6.3576255268464235E-2</v>
      </c>
      <c r="N14381" s="16"/>
      <c r="O14381" s="16"/>
    </row>
    <row r="14382" spans="1:15" ht="15.75" x14ac:dyDescent="0.25">
      <c r="A14382" s="14">
        <v>41922.583333333336</v>
      </c>
      <c r="B14382" s="15">
        <v>0.53</v>
      </c>
      <c r="C14382" s="12">
        <f t="shared" si="13728"/>
        <v>15.007928698000002</v>
      </c>
      <c r="D14382" s="64">
        <f t="shared" si="13729"/>
        <v>1.6573172795337425E-2</v>
      </c>
      <c r="E14382" s="13">
        <f t="shared" si="13730"/>
        <v>0.7955122941761964</v>
      </c>
      <c r="F14382">
        <v>1.36</v>
      </c>
      <c r="G14382">
        <v>1.36</v>
      </c>
      <c r="H14382" s="16">
        <f t="shared" si="13740"/>
        <v>3.8841316155600558</v>
      </c>
      <c r="I14382" s="16">
        <f t="shared" si="13731"/>
        <v>58.292770339972876</v>
      </c>
      <c r="J14382" s="48">
        <f t="shared" si="13732"/>
        <v>0.10492698661195117</v>
      </c>
      <c r="K14382" s="16"/>
      <c r="L14382" s="15"/>
      <c r="M14382" s="16">
        <f t="shared" si="13733"/>
        <v>6.4372384424509918E-2</v>
      </c>
      <c r="N14382" s="16">
        <f t="shared" ref="N14382" si="13759">AVERAGE(H14382:H14429)</f>
        <v>8.1751659488251907</v>
      </c>
      <c r="O14382" s="16">
        <f t="shared" ref="O14382" si="13760">AVERAGE(E14382:E14429)</f>
        <v>2.9988061718355841</v>
      </c>
    </row>
    <row r="14383" spans="1:15" ht="15.75" x14ac:dyDescent="0.25">
      <c r="A14383" s="14">
        <v>41922.604166666664</v>
      </c>
      <c r="B14383" s="15">
        <v>0.53</v>
      </c>
      <c r="C14383" s="12">
        <f t="shared" si="13728"/>
        <v>15.007928698000002</v>
      </c>
      <c r="D14383" s="64">
        <f t="shared" si="13729"/>
        <v>1.6573172795337425E-2</v>
      </c>
      <c r="E14383" s="13">
        <f t="shared" si="13730"/>
        <v>0.7955122941761964</v>
      </c>
      <c r="F14383">
        <v>1.44</v>
      </c>
      <c r="G14383">
        <v>1.44</v>
      </c>
      <c r="H14383" s="16">
        <f t="shared" si="13740"/>
        <v>4.0751701649134908</v>
      </c>
      <c r="I14383" s="16">
        <f t="shared" si="13731"/>
        <v>61.159863267238585</v>
      </c>
      <c r="J14383" s="48">
        <f t="shared" si="13732"/>
        <v>0.11008775388102944</v>
      </c>
      <c r="K14383" s="16"/>
      <c r="L14383" s="15"/>
      <c r="M14383" s="16">
        <f t="shared" si="13733"/>
        <v>6.7538499313514994E-2</v>
      </c>
      <c r="N14383" s="16"/>
      <c r="O14383" s="16"/>
    </row>
    <row r="14384" spans="1:15" ht="15.75" x14ac:dyDescent="0.25">
      <c r="A14384" s="14">
        <v>41922.625</v>
      </c>
      <c r="B14384" s="15">
        <v>0.53</v>
      </c>
      <c r="C14384" s="12">
        <f t="shared" si="13728"/>
        <v>15.007928698000002</v>
      </c>
      <c r="D14384" s="64">
        <f t="shared" si="13729"/>
        <v>1.6573172795337425E-2</v>
      </c>
      <c r="E14384" s="13">
        <f t="shared" si="13730"/>
        <v>0.7955122941761964</v>
      </c>
      <c r="F14384">
        <v>1.39</v>
      </c>
      <c r="G14384">
        <v>1.39</v>
      </c>
      <c r="H14384" s="16">
        <f t="shared" si="13740"/>
        <v>3.9559763531100605</v>
      </c>
      <c r="I14384" s="16">
        <f t="shared" si="13731"/>
        <v>59.371011038449865</v>
      </c>
      <c r="J14384" s="48">
        <f t="shared" si="13732"/>
        <v>0.10686781986920975</v>
      </c>
      <c r="K14384" s="16"/>
      <c r="L14384" s="15"/>
      <c r="M14384" s="16">
        <f t="shared" si="13733"/>
        <v>6.5563079674361813E-2</v>
      </c>
      <c r="N14384" s="16">
        <f t="shared" ref="N14384" si="13761">AVERAGE(H14384:H14431)</f>
        <v>8.3677954476272038</v>
      </c>
      <c r="O14384" s="16">
        <f t="shared" ref="O14384" si="13762">AVERAGE(E14384:E14431)</f>
        <v>3.0075618102934976</v>
      </c>
    </row>
    <row r="14385" spans="1:15" ht="15.75" x14ac:dyDescent="0.25">
      <c r="A14385" s="14">
        <v>41922.645833333336</v>
      </c>
      <c r="B14385" s="15">
        <v>0.53</v>
      </c>
      <c r="C14385" s="12">
        <f t="shared" si="13728"/>
        <v>15.007928698000002</v>
      </c>
      <c r="D14385" s="64">
        <f t="shared" si="13729"/>
        <v>1.6573172795337425E-2</v>
      </c>
      <c r="E14385" s="13">
        <f t="shared" si="13730"/>
        <v>0.7955122941761964</v>
      </c>
      <c r="F14385">
        <v>1.43</v>
      </c>
      <c r="G14385">
        <v>1.43</v>
      </c>
      <c r="H14385" s="16">
        <f t="shared" si="13740"/>
        <v>4.0513850967858609</v>
      </c>
      <c r="I14385" s="16">
        <f t="shared" si="13731"/>
        <v>60.802898660702041</v>
      </c>
      <c r="J14385" s="48">
        <f t="shared" si="13732"/>
        <v>0.10944521758926366</v>
      </c>
      <c r="K14385" s="16"/>
      <c r="L14385" s="15"/>
      <c r="M14385" s="16">
        <f t="shared" si="13733"/>
        <v>6.714430526948692E-2</v>
      </c>
      <c r="N14385" s="16"/>
      <c r="O14385" s="16"/>
    </row>
    <row r="14386" spans="1:15" ht="15.75" x14ac:dyDescent="0.25">
      <c r="A14386" s="14">
        <v>41922.666666666664</v>
      </c>
      <c r="B14386" s="15">
        <v>0.53</v>
      </c>
      <c r="C14386" s="12">
        <f t="shared" si="13728"/>
        <v>15.007928698000002</v>
      </c>
      <c r="D14386" s="64">
        <f t="shared" si="13729"/>
        <v>1.6573172795337425E-2</v>
      </c>
      <c r="E14386" s="13">
        <f t="shared" si="13730"/>
        <v>0.7955122941761964</v>
      </c>
      <c r="F14386">
        <v>1.42</v>
      </c>
      <c r="G14386">
        <v>1.42</v>
      </c>
      <c r="H14386" s="16">
        <f t="shared" si="13740"/>
        <v>4.0275734008663129</v>
      </c>
      <c r="I14386" s="16">
        <f t="shared" si="13731"/>
        <v>60.445534426163007</v>
      </c>
      <c r="J14386" s="48">
        <f t="shared" si="13732"/>
        <v>0.10880196196709341</v>
      </c>
      <c r="K14386" s="16"/>
      <c r="L14386" s="15"/>
      <c r="M14386" s="16">
        <f t="shared" si="13733"/>
        <v>6.6749669918462221E-2</v>
      </c>
      <c r="N14386" s="16">
        <f t="shared" ref="N14386:N14387" si="13763">AVERAGE(H14386:H14433)</f>
        <v>8.5347666128964317</v>
      </c>
      <c r="O14386" s="16">
        <f t="shared" ref="O14386:O14387" si="13764">AVERAGE(E14386:E14433)</f>
        <v>3.0150666432574238</v>
      </c>
    </row>
    <row r="14387" spans="1:15" ht="15.75" x14ac:dyDescent="0.25">
      <c r="A14387" s="14">
        <v>41922.6875</v>
      </c>
      <c r="B14387" s="15">
        <v>0.53</v>
      </c>
      <c r="C14387" s="12">
        <f t="shared" si="13728"/>
        <v>15.007928698000002</v>
      </c>
      <c r="D14387" s="64">
        <f t="shared" si="13729"/>
        <v>1.6573172795337425E-2</v>
      </c>
      <c r="E14387" s="13">
        <f t="shared" si="13730"/>
        <v>0.7955122941761964</v>
      </c>
      <c r="F14387">
        <v>1.35</v>
      </c>
      <c r="G14387">
        <v>1.35</v>
      </c>
      <c r="H14387" s="16">
        <f t="shared" si="13740"/>
        <v>3.8601272386967285</v>
      </c>
      <c r="I14387" s="16">
        <f t="shared" si="13731"/>
        <v>57.932514363568139</v>
      </c>
      <c r="J14387" s="48">
        <f t="shared" si="13732"/>
        <v>0.10427852585442265</v>
      </c>
      <c r="K14387" s="16"/>
      <c r="L14387" s="15"/>
      <c r="M14387" s="16">
        <f t="shared" si="13733"/>
        <v>6.3974555738909603E-2</v>
      </c>
      <c r="N14387" s="16">
        <f t="shared" si="13763"/>
        <v>8.607253406892541</v>
      </c>
      <c r="O14387" s="16">
        <f t="shared" si="13764"/>
        <v>3.0175682542453992</v>
      </c>
    </row>
    <row r="14388" spans="1:15" ht="15.75" x14ac:dyDescent="0.25">
      <c r="A14388" s="14">
        <v>41922.708333333336</v>
      </c>
      <c r="B14388" s="15">
        <v>0.53</v>
      </c>
      <c r="C14388" s="12">
        <f t="shared" si="13728"/>
        <v>15.007928698000002</v>
      </c>
      <c r="D14388" s="64">
        <f t="shared" si="13729"/>
        <v>1.6573172795337425E-2</v>
      </c>
      <c r="E14388" s="13">
        <f t="shared" si="13730"/>
        <v>0.7955122941761964</v>
      </c>
      <c r="F14388">
        <v>1.37</v>
      </c>
      <c r="G14388">
        <v>1.37</v>
      </c>
      <c r="H14388" s="16">
        <f t="shared" si="13740"/>
        <v>3.9081077683110115</v>
      </c>
      <c r="I14388" s="16">
        <f t="shared" si="13731"/>
        <v>58.652602730911575</v>
      </c>
      <c r="J14388" s="48">
        <f t="shared" si="13732"/>
        <v>0.10557468491564083</v>
      </c>
      <c r="K14388" s="16"/>
      <c r="L14388" s="15"/>
      <c r="M14388" s="16">
        <f t="shared" si="13733"/>
        <v>6.4769745347018917E-2</v>
      </c>
      <c r="N14388" s="16"/>
      <c r="O14388" s="16"/>
    </row>
    <row r="14389" spans="1:15" ht="15.75" x14ac:dyDescent="0.25">
      <c r="A14389" s="14">
        <v>41922.729166666664</v>
      </c>
      <c r="B14389" s="15">
        <v>0.53</v>
      </c>
      <c r="C14389" s="12">
        <f t="shared" si="13728"/>
        <v>15.007928698000002</v>
      </c>
      <c r="D14389" s="64">
        <f t="shared" si="13729"/>
        <v>1.6573172795337425E-2</v>
      </c>
      <c r="E14389" s="13">
        <f t="shared" si="13730"/>
        <v>0.7955122941761964</v>
      </c>
      <c r="F14389">
        <v>1.37</v>
      </c>
      <c r="G14389">
        <v>1.37</v>
      </c>
      <c r="H14389" s="16">
        <f t="shared" si="13740"/>
        <v>3.9081077683110115</v>
      </c>
      <c r="I14389" s="16">
        <f t="shared" si="13731"/>
        <v>58.652602730911575</v>
      </c>
      <c r="J14389" s="48">
        <f t="shared" si="13732"/>
        <v>0.10557468491564083</v>
      </c>
      <c r="K14389" s="16"/>
      <c r="L14389" s="15"/>
      <c r="M14389" s="16">
        <f t="shared" si="13733"/>
        <v>6.4769745347018917E-2</v>
      </c>
      <c r="N14389" s="16">
        <f t="shared" ref="N14389" si="13765">AVERAGE(H14389:H14436)</f>
        <v>8.740027445791279</v>
      </c>
      <c r="O14389" s="16">
        <f t="shared" ref="O14389" si="13766">AVERAGE(E14389:E14436)</f>
        <v>3.0225714762213509</v>
      </c>
    </row>
    <row r="14390" spans="1:15" ht="15.75" x14ac:dyDescent="0.25">
      <c r="A14390" s="14">
        <v>41922.75</v>
      </c>
      <c r="B14390" s="15">
        <v>0.53</v>
      </c>
      <c r="C14390" s="12">
        <f t="shared" si="13728"/>
        <v>15.007928698000002</v>
      </c>
      <c r="D14390" s="64">
        <f t="shared" si="13729"/>
        <v>1.6573172795337425E-2</v>
      </c>
      <c r="E14390" s="13">
        <f t="shared" si="13730"/>
        <v>0.7955122941761964</v>
      </c>
      <c r="F14390">
        <v>1.42</v>
      </c>
      <c r="G14390">
        <v>1.42</v>
      </c>
      <c r="H14390" s="16">
        <f t="shared" si="13740"/>
        <v>4.0275734008663129</v>
      </c>
      <c r="I14390" s="16">
        <f t="shared" si="13731"/>
        <v>60.445534426163007</v>
      </c>
      <c r="J14390" s="48">
        <f t="shared" si="13732"/>
        <v>0.10880196196709341</v>
      </c>
      <c r="K14390" s="16"/>
      <c r="L14390" s="15"/>
      <c r="M14390" s="16">
        <f t="shared" si="13733"/>
        <v>6.6749669918462221E-2</v>
      </c>
      <c r="N14390" s="16"/>
      <c r="O14390" s="16"/>
    </row>
    <row r="14391" spans="1:15" ht="15.75" x14ac:dyDescent="0.25">
      <c r="A14391" s="14">
        <v>41922.770833333336</v>
      </c>
      <c r="B14391" s="15">
        <v>0.53</v>
      </c>
      <c r="C14391" s="12">
        <f t="shared" si="13728"/>
        <v>15.007928698000002</v>
      </c>
      <c r="D14391" s="64">
        <f t="shared" si="13729"/>
        <v>1.6573172795337425E-2</v>
      </c>
      <c r="E14391" s="13">
        <f t="shared" si="13730"/>
        <v>0.7955122941761964</v>
      </c>
      <c r="F14391">
        <v>1.46</v>
      </c>
      <c r="G14391">
        <v>1.46</v>
      </c>
      <c r="H14391" s="16">
        <f t="shared" si="13740"/>
        <v>4.1226612721450282</v>
      </c>
      <c r="I14391" s="16">
        <f t="shared" si="13731"/>
        <v>61.872606418358565</v>
      </c>
      <c r="J14391" s="48">
        <f t="shared" si="13732"/>
        <v>0.11137069155304541</v>
      </c>
      <c r="K14391" s="16"/>
      <c r="L14391" s="15"/>
      <c r="M14391" s="16">
        <f t="shared" si="13733"/>
        <v>6.8325577639905169E-2</v>
      </c>
      <c r="N14391" s="16">
        <f t="shared" ref="N14391" si="13767">AVERAGE(H14391:H14438)</f>
        <v>8.8540729855493012</v>
      </c>
      <c r="O14391" s="16">
        <f t="shared" ref="O14391" si="13768">AVERAGE(E14391:E14438)</f>
        <v>3.0275746981973022</v>
      </c>
    </row>
    <row r="14392" spans="1:15" ht="15.75" x14ac:dyDescent="0.25">
      <c r="A14392" s="14">
        <v>41922.791666666664</v>
      </c>
      <c r="B14392" s="15">
        <v>0.53</v>
      </c>
      <c r="C14392" s="12">
        <f t="shared" si="13728"/>
        <v>15.007928698000002</v>
      </c>
      <c r="D14392" s="64">
        <f t="shared" si="13729"/>
        <v>1.6573172795337425E-2</v>
      </c>
      <c r="E14392" s="13">
        <f t="shared" si="13730"/>
        <v>0.7955122941761964</v>
      </c>
      <c r="F14392">
        <v>1.42</v>
      </c>
      <c r="G14392">
        <v>1.42</v>
      </c>
      <c r="H14392" s="16">
        <f t="shared" si="13740"/>
        <v>4.0275734008663129</v>
      </c>
      <c r="I14392" s="16">
        <f t="shared" si="13731"/>
        <v>60.445534426163007</v>
      </c>
      <c r="J14392" s="48">
        <f t="shared" si="13732"/>
        <v>0.10880196196709341</v>
      </c>
      <c r="K14392" s="16"/>
      <c r="L14392" s="15"/>
      <c r="M14392" s="16">
        <f t="shared" si="13733"/>
        <v>6.6749669918462221E-2</v>
      </c>
      <c r="N14392" s="16"/>
      <c r="O14392" s="16"/>
    </row>
    <row r="14393" spans="1:15" ht="15.75" x14ac:dyDescent="0.25">
      <c r="A14393" s="14">
        <v>41922.8125</v>
      </c>
      <c r="B14393" s="15">
        <v>0.53</v>
      </c>
      <c r="C14393" s="12">
        <f t="shared" si="13728"/>
        <v>15.007928698000002</v>
      </c>
      <c r="D14393" s="64">
        <f t="shared" si="13729"/>
        <v>1.6573172795337425E-2</v>
      </c>
      <c r="E14393" s="13">
        <f t="shared" si="13730"/>
        <v>0.7955122941761964</v>
      </c>
      <c r="F14393">
        <v>1.42</v>
      </c>
      <c r="G14393">
        <v>1.42</v>
      </c>
      <c r="H14393" s="16">
        <f t="shared" si="13740"/>
        <v>4.0275734008663129</v>
      </c>
      <c r="I14393" s="16">
        <f t="shared" si="13731"/>
        <v>60.445534426163007</v>
      </c>
      <c r="J14393" s="48">
        <f t="shared" si="13732"/>
        <v>0.10880196196709341</v>
      </c>
      <c r="K14393" s="16"/>
      <c r="L14393" s="15"/>
      <c r="M14393" s="16">
        <f t="shared" si="13733"/>
        <v>6.6749669918462221E-2</v>
      </c>
      <c r="N14393" s="16">
        <f t="shared" ref="N14393:N14394" si="13769">AVERAGE(H14393:H14440)</f>
        <v>8.9468874380870318</v>
      </c>
      <c r="O14393" s="16">
        <f t="shared" ref="O14393:O14394" si="13770">AVERAGE(E14393:E14440)</f>
        <v>3.0313271146792644</v>
      </c>
    </row>
    <row r="14394" spans="1:15" ht="15.75" x14ac:dyDescent="0.25">
      <c r="A14394" s="14">
        <v>41922.833333333336</v>
      </c>
      <c r="B14394" s="15">
        <v>0.53</v>
      </c>
      <c r="C14394" s="12">
        <f t="shared" si="13728"/>
        <v>15.007928698000002</v>
      </c>
      <c r="D14394" s="64">
        <f t="shared" si="13729"/>
        <v>1.6573172795337425E-2</v>
      </c>
      <c r="E14394" s="13">
        <f t="shared" si="13730"/>
        <v>0.7955122941761964</v>
      </c>
      <c r="F14394">
        <v>1.46</v>
      </c>
      <c r="G14394">
        <v>1.46</v>
      </c>
      <c r="H14394" s="16">
        <f t="shared" si="13740"/>
        <v>4.1226612721450282</v>
      </c>
      <c r="I14394" s="16">
        <f t="shared" si="13731"/>
        <v>61.872606418358565</v>
      </c>
      <c r="J14394" s="48">
        <f t="shared" si="13732"/>
        <v>0.11137069155304541</v>
      </c>
      <c r="K14394" s="16"/>
      <c r="L14394" s="15"/>
      <c r="M14394" s="16">
        <f t="shared" si="13733"/>
        <v>6.8325577639905169E-2</v>
      </c>
      <c r="N14394" s="16">
        <f t="shared" si="13769"/>
        <v>8.9910878861956736</v>
      </c>
      <c r="O14394" s="16">
        <f t="shared" si="13770"/>
        <v>3.0338287256672398</v>
      </c>
    </row>
    <row r="14395" spans="1:15" ht="15.75" x14ac:dyDescent="0.25">
      <c r="A14395" s="14">
        <v>41922.854166666664</v>
      </c>
      <c r="B14395" s="15">
        <v>0.53</v>
      </c>
      <c r="C14395" s="12">
        <f t="shared" si="13728"/>
        <v>15.007928698000002</v>
      </c>
      <c r="D14395" s="64">
        <f t="shared" si="13729"/>
        <v>1.6573172795337425E-2</v>
      </c>
      <c r="E14395" s="13">
        <f t="shared" si="13730"/>
        <v>0.7955122941761964</v>
      </c>
      <c r="F14395">
        <v>1.4</v>
      </c>
      <c r="G14395">
        <v>1.4</v>
      </c>
      <c r="H14395" s="16">
        <f t="shared" si="13740"/>
        <v>3.979869251719331</v>
      </c>
      <c r="I14395" s="16">
        <f t="shared" si="13731"/>
        <v>59.729593957166344</v>
      </c>
      <c r="J14395" s="48">
        <f t="shared" si="13732"/>
        <v>0.10751326912289942</v>
      </c>
      <c r="K14395" s="16"/>
      <c r="L14395" s="15"/>
      <c r="M14395" s="16">
        <f t="shared" si="13733"/>
        <v>6.5959060811594736E-2</v>
      </c>
      <c r="N14395" s="16"/>
      <c r="O14395" s="16"/>
    </row>
    <row r="14396" spans="1:15" ht="15.75" x14ac:dyDescent="0.25">
      <c r="A14396" s="14">
        <v>41922.875</v>
      </c>
      <c r="B14396" s="15">
        <v>0.53</v>
      </c>
      <c r="C14396" s="12">
        <f t="shared" si="13728"/>
        <v>15.007928698000002</v>
      </c>
      <c r="D14396" s="64">
        <f t="shared" si="13729"/>
        <v>1.6573172795337425E-2</v>
      </c>
      <c r="E14396" s="13">
        <f t="shared" si="13730"/>
        <v>0.7955122941761964</v>
      </c>
      <c r="F14396">
        <v>1.41</v>
      </c>
      <c r="G14396">
        <v>1.41</v>
      </c>
      <c r="H14396" s="16">
        <f t="shared" si="13740"/>
        <v>4.0037348595058564</v>
      </c>
      <c r="I14396" s="16">
        <f t="shared" si="13731"/>
        <v>60.087767297160951</v>
      </c>
      <c r="J14396" s="48">
        <f t="shared" si="13732"/>
        <v>0.1081579811348897</v>
      </c>
      <c r="K14396" s="16"/>
      <c r="L14396" s="15"/>
      <c r="M14396" s="16">
        <f t="shared" si="13733"/>
        <v>6.6354589653306567E-2</v>
      </c>
      <c r="N14396" s="16">
        <f t="shared" ref="N14396" si="13771">AVERAGE(H14396:H14443)</f>
        <v>9.068388653703563</v>
      </c>
      <c r="O14396" s="16">
        <f t="shared" ref="O14396" si="13772">AVERAGE(E14396:E14443)</f>
        <v>3.0388319476431911</v>
      </c>
    </row>
    <row r="14397" spans="1:15" ht="15.75" x14ac:dyDescent="0.25">
      <c r="A14397" s="14">
        <v>41922.895833333336</v>
      </c>
      <c r="B14397" s="15">
        <v>0.53</v>
      </c>
      <c r="C14397" s="12">
        <f t="shared" si="13728"/>
        <v>15.007928698000002</v>
      </c>
      <c r="D14397" s="64">
        <f t="shared" si="13729"/>
        <v>1.6573172795337425E-2</v>
      </c>
      <c r="E14397" s="13">
        <f t="shared" si="13730"/>
        <v>0.7955122941761964</v>
      </c>
      <c r="F14397">
        <v>1.39</v>
      </c>
      <c r="G14397">
        <v>1.39</v>
      </c>
      <c r="H14397" s="16">
        <f t="shared" si="13740"/>
        <v>3.9559763531100605</v>
      </c>
      <c r="I14397" s="16">
        <f t="shared" si="13731"/>
        <v>59.371011038449865</v>
      </c>
      <c r="J14397" s="48">
        <f t="shared" si="13732"/>
        <v>0.10686781986920975</v>
      </c>
      <c r="K14397" s="16"/>
      <c r="L14397" s="15"/>
      <c r="M14397" s="16">
        <f t="shared" si="13733"/>
        <v>6.5563079674361813E-2</v>
      </c>
      <c r="N14397" s="16"/>
      <c r="O14397" s="16"/>
    </row>
    <row r="14398" spans="1:15" ht="15.75" x14ac:dyDescent="0.25">
      <c r="A14398" s="14">
        <v>41922.916666666664</v>
      </c>
      <c r="B14398" s="15">
        <v>0.53</v>
      </c>
      <c r="C14398" s="12">
        <f t="shared" si="13728"/>
        <v>15.007928698000002</v>
      </c>
      <c r="D14398" s="64">
        <f t="shared" si="13729"/>
        <v>1.6573172795337425E-2</v>
      </c>
      <c r="E14398" s="13">
        <f t="shared" si="13730"/>
        <v>0.7955122941761964</v>
      </c>
      <c r="F14398">
        <v>1.34</v>
      </c>
      <c r="G14398">
        <v>1.34</v>
      </c>
      <c r="H14398" s="16">
        <f t="shared" si="13740"/>
        <v>3.8360943950545368</v>
      </c>
      <c r="I14398" s="16">
        <f t="shared" si="13731"/>
        <v>57.57183115977594</v>
      </c>
      <c r="J14398" s="48">
        <f t="shared" si="13732"/>
        <v>0.10362929608759669</v>
      </c>
      <c r="K14398" s="16"/>
      <c r="L14398" s="15"/>
      <c r="M14398" s="16">
        <f t="shared" si="13733"/>
        <v>6.3576255268464235E-2</v>
      </c>
      <c r="N14398" s="16">
        <f t="shared" ref="N14398" si="13773">AVERAGE(H14398:H14445)</f>
        <v>9.1407894419593294</v>
      </c>
      <c r="O14398" s="16">
        <f t="shared" ref="O14398" si="13774">AVERAGE(E14398:E14445)</f>
        <v>3.0438351696191428</v>
      </c>
    </row>
    <row r="14399" spans="1:15" ht="15.75" x14ac:dyDescent="0.25">
      <c r="A14399" s="14">
        <v>41922.9375</v>
      </c>
      <c r="B14399" s="15">
        <v>0.53</v>
      </c>
      <c r="C14399" s="12">
        <f t="shared" si="13728"/>
        <v>15.007928698000002</v>
      </c>
      <c r="D14399" s="64">
        <f t="shared" si="13729"/>
        <v>1.6573172795337425E-2</v>
      </c>
      <c r="E14399" s="13">
        <f t="shared" si="13730"/>
        <v>0.7955122941761964</v>
      </c>
      <c r="F14399">
        <v>1.37</v>
      </c>
      <c r="G14399">
        <v>1.37</v>
      </c>
      <c r="H14399" s="16">
        <f t="shared" si="13740"/>
        <v>3.9081077683110115</v>
      </c>
      <c r="I14399" s="16">
        <f t="shared" si="13731"/>
        <v>58.652602730911575</v>
      </c>
      <c r="J14399" s="48">
        <f t="shared" si="13732"/>
        <v>0.10557468491564083</v>
      </c>
      <c r="K14399" s="16"/>
      <c r="L14399" s="15"/>
      <c r="M14399" s="16">
        <f t="shared" si="13733"/>
        <v>6.4769745347018917E-2</v>
      </c>
      <c r="N14399" s="16"/>
      <c r="O14399" s="16"/>
    </row>
    <row r="14400" spans="1:15" ht="15.75" x14ac:dyDescent="0.25">
      <c r="A14400" s="14">
        <v>41922.958333333336</v>
      </c>
      <c r="B14400" s="15">
        <v>0.53</v>
      </c>
      <c r="C14400" s="12">
        <f t="shared" si="13728"/>
        <v>15.007928698000002</v>
      </c>
      <c r="D14400" s="64">
        <f t="shared" si="13729"/>
        <v>1.6573172795337425E-2</v>
      </c>
      <c r="E14400" s="13">
        <f t="shared" si="13730"/>
        <v>0.7955122941761964</v>
      </c>
      <c r="F14400">
        <v>1.37</v>
      </c>
      <c r="G14400">
        <v>1.37</v>
      </c>
      <c r="H14400" s="16">
        <f t="shared" si="13740"/>
        <v>3.9081077683110115</v>
      </c>
      <c r="I14400" s="16">
        <f t="shared" si="13731"/>
        <v>58.652602730911575</v>
      </c>
      <c r="J14400" s="48">
        <f t="shared" si="13732"/>
        <v>0.10557468491564083</v>
      </c>
      <c r="K14400" s="16"/>
      <c r="L14400" s="15"/>
      <c r="M14400" s="16">
        <f t="shared" si="13733"/>
        <v>6.4769745347018917E-2</v>
      </c>
      <c r="N14400" s="16">
        <f t="shared" ref="N14400:N14401" si="13775">AVERAGE(H14400:H14447)</f>
        <v>9.2120955074237525</v>
      </c>
      <c r="O14400" s="16">
        <f t="shared" ref="O14400:O14401" si="13776">AVERAGE(E14400:E14447)</f>
        <v>3.0475875861011055</v>
      </c>
    </row>
    <row r="14401" spans="1:15" ht="15.75" x14ac:dyDescent="0.25">
      <c r="A14401" s="14">
        <v>41922.979166666664</v>
      </c>
      <c r="B14401" s="15">
        <v>0.53</v>
      </c>
      <c r="C14401" s="12">
        <f t="shared" si="13728"/>
        <v>15.007928698000002</v>
      </c>
      <c r="D14401" s="64">
        <f t="shared" si="13729"/>
        <v>1.6573172795337425E-2</v>
      </c>
      <c r="E14401" s="13">
        <f t="shared" si="13730"/>
        <v>0.7955122941761964</v>
      </c>
      <c r="F14401">
        <v>1.38</v>
      </c>
      <c r="G14401">
        <v>1.38</v>
      </c>
      <c r="H14401" s="16">
        <f t="shared" si="13740"/>
        <v>3.9320559357922433</v>
      </c>
      <c r="I14401" s="16">
        <f t="shared" si="13731"/>
        <v>59.012015120917667</v>
      </c>
      <c r="J14401" s="48">
        <f t="shared" si="13732"/>
        <v>0.10622162721765178</v>
      </c>
      <c r="K14401" s="16"/>
      <c r="L14401" s="15"/>
      <c r="M14401" s="16">
        <f t="shared" si="13733"/>
        <v>6.5166642464817057E-2</v>
      </c>
      <c r="N14401" s="16">
        <f t="shared" si="13775"/>
        <v>9.2472351694144006</v>
      </c>
      <c r="O14401" s="16">
        <f t="shared" si="13776"/>
        <v>3.0488383915950936</v>
      </c>
    </row>
    <row r="14402" spans="1:15" ht="15.75" x14ac:dyDescent="0.25">
      <c r="A14402" s="14">
        <v>41923</v>
      </c>
      <c r="B14402" s="15">
        <v>0.53</v>
      </c>
      <c r="C14402" s="12">
        <f t="shared" si="13728"/>
        <v>15.007928698000002</v>
      </c>
      <c r="D14402" s="64">
        <f t="shared" si="13729"/>
        <v>1.6573172795337425E-2</v>
      </c>
      <c r="E14402" s="13">
        <f t="shared" si="13730"/>
        <v>0.7955122941761964</v>
      </c>
      <c r="F14402">
        <v>1.34</v>
      </c>
      <c r="G14402">
        <v>1.34</v>
      </c>
      <c r="H14402" s="16">
        <f t="shared" si="13740"/>
        <v>3.8360943950545368</v>
      </c>
      <c r="I14402" s="16">
        <f t="shared" si="13731"/>
        <v>57.57183115977594</v>
      </c>
      <c r="J14402" s="48">
        <f t="shared" si="13732"/>
        <v>0.10362929608759669</v>
      </c>
      <c r="K14402" s="16">
        <f>SUM(J14402:J14449)</f>
        <v>84.359615279899486</v>
      </c>
      <c r="L14402" s="16">
        <f>K14402/1.63</f>
        <v>51.754365202392329</v>
      </c>
      <c r="M14402" s="16">
        <f t="shared" si="13733"/>
        <v>6.3576255268464235E-2</v>
      </c>
      <c r="N14402" s="16"/>
      <c r="O14402" s="16"/>
    </row>
    <row r="14403" spans="1:15" ht="15.75" x14ac:dyDescent="0.25">
      <c r="A14403" s="14">
        <v>41923.020833333336</v>
      </c>
      <c r="B14403" s="15">
        <v>0.53</v>
      </c>
      <c r="C14403" s="12">
        <f t="shared" si="13728"/>
        <v>15.007928698000002</v>
      </c>
      <c r="D14403" s="64">
        <f t="shared" si="13729"/>
        <v>1.6573172795337425E-2</v>
      </c>
      <c r="E14403" s="13">
        <f t="shared" si="13730"/>
        <v>0.7955122941761964</v>
      </c>
      <c r="F14403">
        <v>1.33</v>
      </c>
      <c r="G14403">
        <v>1.33</v>
      </c>
      <c r="H14403" s="16">
        <f t="shared" si="13740"/>
        <v>3.8120328380529038</v>
      </c>
      <c r="I14403" s="16">
        <f t="shared" si="13731"/>
        <v>57.210717027932574</v>
      </c>
      <c r="J14403" s="48">
        <f t="shared" si="13732"/>
        <v>0.10297929065027864</v>
      </c>
      <c r="K14403" s="16"/>
      <c r="L14403" s="15"/>
      <c r="M14403" s="16">
        <f t="shared" si="13733"/>
        <v>6.3177478926551317E-2</v>
      </c>
      <c r="N14403" s="16">
        <f t="shared" ref="N14403" si="13777">AVERAGE(H14403:H14450)</f>
        <v>9.3025574721624871</v>
      </c>
      <c r="O14403" s="16">
        <f t="shared" ref="O14403" si="13778">AVERAGE(E14403:E14450)</f>
        <v>3.0513400025830681</v>
      </c>
    </row>
    <row r="14404" spans="1:15" ht="15.75" x14ac:dyDescent="0.25">
      <c r="A14404" s="14">
        <v>41923.041666666664</v>
      </c>
      <c r="B14404" s="15">
        <v>0.53</v>
      </c>
      <c r="C14404" s="12">
        <f t="shared" si="13728"/>
        <v>15.007928698000002</v>
      </c>
      <c r="D14404" s="64">
        <f t="shared" si="13729"/>
        <v>1.6573172795337425E-2</v>
      </c>
      <c r="E14404" s="13">
        <f t="shared" si="13730"/>
        <v>0.7955122941761964</v>
      </c>
      <c r="F14404">
        <v>1.34</v>
      </c>
      <c r="G14404">
        <v>1.34</v>
      </c>
      <c r="H14404" s="16">
        <f t="shared" si="13740"/>
        <v>3.8360943950545368</v>
      </c>
      <c r="I14404" s="16">
        <f t="shared" si="13731"/>
        <v>57.57183115977594</v>
      </c>
      <c r="J14404" s="48">
        <f t="shared" si="13732"/>
        <v>0.10362929608759669</v>
      </c>
      <c r="K14404" s="16"/>
      <c r="L14404" s="15"/>
      <c r="M14404" s="16">
        <f t="shared" si="13733"/>
        <v>6.3576255268464235E-2</v>
      </c>
      <c r="N14404" s="16"/>
      <c r="O14404" s="16"/>
    </row>
    <row r="14405" spans="1:15" ht="15.75" x14ac:dyDescent="0.25">
      <c r="A14405" s="14">
        <v>41923.0625</v>
      </c>
      <c r="B14405" s="15">
        <v>0.53</v>
      </c>
      <c r="C14405" s="12">
        <f t="shared" si="13728"/>
        <v>15.007928698000002</v>
      </c>
      <c r="D14405" s="64">
        <f t="shared" si="13729"/>
        <v>1.6573172795337425E-2</v>
      </c>
      <c r="E14405" s="13">
        <f t="shared" si="13730"/>
        <v>0.7955122941761964</v>
      </c>
      <c r="F14405">
        <v>1.38</v>
      </c>
      <c r="G14405">
        <v>1.38</v>
      </c>
      <c r="H14405" s="16">
        <f t="shared" si="13740"/>
        <v>3.9320559357922433</v>
      </c>
      <c r="I14405" s="16">
        <f t="shared" si="13731"/>
        <v>59.012015120917667</v>
      </c>
      <c r="J14405" s="48">
        <f t="shared" si="13732"/>
        <v>0.10622162721765178</v>
      </c>
      <c r="K14405" s="16"/>
      <c r="L14405" s="15"/>
      <c r="M14405" s="16">
        <f t="shared" si="13733"/>
        <v>6.5166642464817057E-2</v>
      </c>
      <c r="N14405" s="16">
        <f t="shared" ref="N14405" si="13779">AVERAGE(H14405:H14452)</f>
        <v>9.3589595698076522</v>
      </c>
      <c r="O14405" s="16">
        <f t="shared" ref="O14405" si="13780">AVERAGE(E14405:E14452)</f>
        <v>3.0538416135710444</v>
      </c>
    </row>
    <row r="14406" spans="1:15" ht="15.75" x14ac:dyDescent="0.25">
      <c r="A14406" s="14">
        <v>41923.083333333336</v>
      </c>
      <c r="B14406" s="15">
        <v>0.53</v>
      </c>
      <c r="C14406" s="12">
        <f t="shared" si="13728"/>
        <v>15.007928698000002</v>
      </c>
      <c r="D14406" s="64">
        <f t="shared" si="13729"/>
        <v>1.6573172795337425E-2</v>
      </c>
      <c r="E14406" s="13">
        <f t="shared" si="13730"/>
        <v>0.7955122941761964</v>
      </c>
      <c r="F14406">
        <v>1.39</v>
      </c>
      <c r="G14406">
        <v>1.39</v>
      </c>
      <c r="H14406" s="16">
        <f t="shared" si="13740"/>
        <v>3.9559763531100605</v>
      </c>
      <c r="I14406" s="16">
        <f t="shared" si="13731"/>
        <v>59.371011038449865</v>
      </c>
      <c r="J14406" s="48">
        <f t="shared" si="13732"/>
        <v>0.10686781986920975</v>
      </c>
      <c r="K14406" s="16"/>
      <c r="L14406" s="15"/>
      <c r="M14406" s="16">
        <f t="shared" si="13733"/>
        <v>6.5563079674361813E-2</v>
      </c>
      <c r="N14406" s="16"/>
      <c r="O14406" s="16"/>
    </row>
    <row r="14407" spans="1:15" ht="15.75" x14ac:dyDescent="0.25">
      <c r="A14407" s="14">
        <v>41923.104166666664</v>
      </c>
      <c r="B14407" s="15">
        <v>0.53</v>
      </c>
      <c r="C14407" s="12">
        <f t="shared" si="13728"/>
        <v>15.007928698000002</v>
      </c>
      <c r="D14407" s="64">
        <f t="shared" si="13729"/>
        <v>1.6573172795337425E-2</v>
      </c>
      <c r="E14407" s="13">
        <f t="shared" si="13730"/>
        <v>0.7955122941761964</v>
      </c>
      <c r="F14407">
        <v>1.36</v>
      </c>
      <c r="G14407">
        <v>1.36</v>
      </c>
      <c r="H14407" s="16">
        <f t="shared" si="13740"/>
        <v>3.8841316155600558</v>
      </c>
      <c r="I14407" s="16">
        <f t="shared" si="13731"/>
        <v>58.292770339972876</v>
      </c>
      <c r="J14407" s="48">
        <f t="shared" si="13732"/>
        <v>0.10492698661195117</v>
      </c>
      <c r="K14407" s="16"/>
      <c r="L14407" s="15"/>
      <c r="M14407" s="16">
        <f t="shared" si="13733"/>
        <v>6.4372384424509918E-2</v>
      </c>
      <c r="N14407" s="16">
        <f t="shared" ref="N14407:N14408" si="13781">AVERAGE(H14407:H14454)</f>
        <v>9.4008623631770316</v>
      </c>
      <c r="O14407" s="16">
        <f t="shared" ref="O14407:O14408" si="13782">AVERAGE(E14407:E14454)</f>
        <v>3.0563432245590203</v>
      </c>
    </row>
    <row r="14408" spans="1:15" ht="15.75" x14ac:dyDescent="0.25">
      <c r="A14408" s="14">
        <v>41923.125</v>
      </c>
      <c r="B14408" s="15">
        <v>0.69</v>
      </c>
      <c r="C14408" s="12">
        <f t="shared" si="13728"/>
        <v>19.538624154000001</v>
      </c>
      <c r="D14408" s="64">
        <f t="shared" si="13729"/>
        <v>2.1576394771288348E-2</v>
      </c>
      <c r="E14408" s="13">
        <f t="shared" si="13730"/>
        <v>1.0356669490218406</v>
      </c>
      <c r="F14408">
        <v>2.17</v>
      </c>
      <c r="G14408">
        <v>2.17</v>
      </c>
      <c r="H14408" s="16">
        <f t="shared" si="13740"/>
        <v>5.7510538105211939</v>
      </c>
      <c r="I14408" s="16">
        <f t="shared" si="13731"/>
        <v>112.36767889320315</v>
      </c>
      <c r="J14408" s="48">
        <f t="shared" si="13732"/>
        <v>0.20226182200776566</v>
      </c>
      <c r="K14408" s="16"/>
      <c r="L14408" s="15"/>
      <c r="M14408" s="16">
        <f t="shared" si="13733"/>
        <v>0.12408700736672741</v>
      </c>
      <c r="N14408" s="16">
        <f t="shared" si="13781"/>
        <v>9.4232999754815321</v>
      </c>
      <c r="O14408" s="16">
        <f t="shared" si="13782"/>
        <v>3.0575940300530076</v>
      </c>
    </row>
    <row r="14409" spans="1:15" ht="15.75" x14ac:dyDescent="0.25">
      <c r="A14409" s="14">
        <v>41923.145833333336</v>
      </c>
      <c r="B14409" s="15">
        <v>0.74</v>
      </c>
      <c r="C14409" s="12">
        <f t="shared" si="13728"/>
        <v>20.954466484000001</v>
      </c>
      <c r="D14409" s="64">
        <f t="shared" si="13729"/>
        <v>2.3139901638773004E-2</v>
      </c>
      <c r="E14409" s="13">
        <f t="shared" si="13730"/>
        <v>1.1107152786611043</v>
      </c>
      <c r="F14409">
        <v>2.0699999999999998</v>
      </c>
      <c r="G14409">
        <v>2.0699999999999998</v>
      </c>
      <c r="H14409" s="16">
        <f t="shared" si="13740"/>
        <v>5.5275966493568962</v>
      </c>
      <c r="I14409" s="16">
        <f t="shared" si="13731"/>
        <v>115.82783872601979</v>
      </c>
      <c r="J14409" s="48">
        <f t="shared" si="13732"/>
        <v>0.2084901097068356</v>
      </c>
      <c r="K14409" s="16"/>
      <c r="L14409" s="15"/>
      <c r="M14409" s="16">
        <f t="shared" si="13733"/>
        <v>0.12790804276492981</v>
      </c>
      <c r="N14409" s="16"/>
      <c r="O14409" s="16"/>
    </row>
    <row r="14410" spans="1:15" ht="15.75" x14ac:dyDescent="0.25">
      <c r="A14410" s="14">
        <v>41923.166666666664</v>
      </c>
      <c r="B14410" s="15">
        <v>0.8</v>
      </c>
      <c r="C14410" s="12">
        <f t="shared" si="13728"/>
        <v>22.653477280000004</v>
      </c>
      <c r="D14410" s="64">
        <f t="shared" si="13729"/>
        <v>2.5016109879754608E-2</v>
      </c>
      <c r="E14410" s="13">
        <f t="shared" si="13730"/>
        <v>1.2007732742282211</v>
      </c>
      <c r="F14410">
        <v>1.84</v>
      </c>
      <c r="G14410">
        <v>1.84</v>
      </c>
      <c r="H14410" s="16">
        <f t="shared" si="13740"/>
        <v>5.0068920276218289</v>
      </c>
      <c r="I14410" s="16">
        <f t="shared" si="13731"/>
        <v>113.42351479114426</v>
      </c>
      <c r="J14410" s="48">
        <f t="shared" si="13732"/>
        <v>0.20416232662405967</v>
      </c>
      <c r="K14410" s="16"/>
      <c r="L14410" s="15"/>
      <c r="M14410" s="16">
        <f t="shared" si="13733"/>
        <v>0.12525296111905501</v>
      </c>
      <c r="N14410" s="16">
        <f t="shared" ref="N14410" si="13783">AVERAGE(H14410:H14457)</f>
        <v>9.3878625626908754</v>
      </c>
      <c r="O14410" s="16">
        <f t="shared" ref="O14410" si="13784">AVERAGE(E14410:E14457)</f>
        <v>3.0472748847276088</v>
      </c>
    </row>
    <row r="14411" spans="1:15" ht="15.75" x14ac:dyDescent="0.25">
      <c r="A14411" s="14">
        <v>41923.1875</v>
      </c>
      <c r="B14411" s="15">
        <v>3.5</v>
      </c>
      <c r="C14411" s="12">
        <f t="shared" si="13728"/>
        <v>99.108963100000011</v>
      </c>
      <c r="D14411" s="64">
        <f t="shared" si="13729"/>
        <v>0.1094454807239264</v>
      </c>
      <c r="E14411" s="13">
        <f t="shared" si="13730"/>
        <v>5.2533830747484664</v>
      </c>
      <c r="F14411">
        <v>4.24</v>
      </c>
      <c r="G14411">
        <v>4.24</v>
      </c>
      <c r="H14411" s="16">
        <f t="shared" si="13740"/>
        <v>10.095052323208638</v>
      </c>
      <c r="I14411" s="16">
        <f t="shared" si="13731"/>
        <v>1000.5101681934542</v>
      </c>
      <c r="J14411" s="48">
        <f t="shared" si="13732"/>
        <v>1.8009183027482174</v>
      </c>
      <c r="K14411" s="16"/>
      <c r="L14411" s="15"/>
      <c r="M14411" s="16">
        <f t="shared" si="13733"/>
        <v>1.1048578544467593</v>
      </c>
      <c r="N14411" s="16"/>
      <c r="O14411" s="16"/>
    </row>
    <row r="14412" spans="1:15" ht="15.75" x14ac:dyDescent="0.25">
      <c r="A14412" s="14">
        <v>41923.208333333336</v>
      </c>
      <c r="B14412" s="15">
        <v>4.5999999999999996</v>
      </c>
      <c r="C14412" s="12">
        <f t="shared" si="13728"/>
        <v>130.25749436000001</v>
      </c>
      <c r="D14412" s="64">
        <f t="shared" si="13729"/>
        <v>0.14384263180858897</v>
      </c>
      <c r="E14412" s="13">
        <f t="shared" si="13730"/>
        <v>6.9044463268122716</v>
      </c>
      <c r="F14412">
        <v>6.38</v>
      </c>
      <c r="G14412">
        <v>6.38</v>
      </c>
      <c r="H14412" s="16">
        <f t="shared" si="13740"/>
        <v>14.228876989178747</v>
      </c>
      <c r="I14412" s="16">
        <f t="shared" si="13731"/>
        <v>1853.4178641670846</v>
      </c>
      <c r="J14412" s="48">
        <f t="shared" si="13732"/>
        <v>3.3361521555007521</v>
      </c>
      <c r="K14412" s="16"/>
      <c r="L14412" s="15"/>
      <c r="M14412" s="16">
        <f t="shared" si="13733"/>
        <v>2.0467191138041425</v>
      </c>
      <c r="N14412" s="16">
        <f t="shared" ref="N14412" si="13785">AVERAGE(H14412:H14459)</f>
        <v>9.2679585949970633</v>
      </c>
      <c r="O14412" s="16">
        <f t="shared" ref="O14412" si="13786">AVERAGE(E14412:E14459)</f>
        <v>2.9459596397146033</v>
      </c>
    </row>
    <row r="14413" spans="1:15" ht="15.75" x14ac:dyDescent="0.25">
      <c r="A14413" s="14">
        <v>41923.229166666664</v>
      </c>
      <c r="B14413" s="15">
        <v>13</v>
      </c>
      <c r="C14413" s="12">
        <f t="shared" si="13728"/>
        <v>368.11900580000002</v>
      </c>
      <c r="D14413" s="64">
        <f t="shared" si="13729"/>
        <v>0.40651178554601225</v>
      </c>
      <c r="E14413" s="13">
        <f t="shared" si="13730"/>
        <v>19.512565706208591</v>
      </c>
      <c r="F14413">
        <v>14.61</v>
      </c>
      <c r="G14413">
        <v>14.61</v>
      </c>
      <c r="H14413" s="16">
        <f t="shared" si="13740"/>
        <v>28.538256437921582</v>
      </c>
      <c r="I14413" s="16">
        <f t="shared" si="13731"/>
        <v>10505.474587193143</v>
      </c>
      <c r="J14413" s="48">
        <f t="shared" si="13732"/>
        <v>18.909854256947654</v>
      </c>
      <c r="K14413" s="16"/>
      <c r="L14413" s="15"/>
      <c r="M14413" s="16">
        <f t="shared" si="13733"/>
        <v>11.601137580949482</v>
      </c>
      <c r="N14413" s="16"/>
      <c r="O14413" s="16"/>
    </row>
    <row r="14414" spans="1:15" ht="15.75" x14ac:dyDescent="0.25">
      <c r="A14414" s="14">
        <v>41923.25</v>
      </c>
      <c r="B14414" s="15">
        <v>12</v>
      </c>
      <c r="C14414" s="12">
        <f t="shared" si="13728"/>
        <v>339.80215920000001</v>
      </c>
      <c r="D14414" s="64">
        <f t="shared" si="13729"/>
        <v>0.375241648196319</v>
      </c>
      <c r="E14414" s="13">
        <f t="shared" si="13730"/>
        <v>18.011599113423312</v>
      </c>
      <c r="F14414">
        <v>12.35</v>
      </c>
      <c r="G14414">
        <v>12.35</v>
      </c>
      <c r="H14414" s="16">
        <f t="shared" si="13740"/>
        <v>24.781152431829671</v>
      </c>
      <c r="I14414" s="16">
        <f t="shared" si="13731"/>
        <v>8420.689103800054</v>
      </c>
      <c r="J14414" s="48">
        <f t="shared" si="13732"/>
        <v>15.157240386840098</v>
      </c>
      <c r="K14414" s="16"/>
      <c r="L14414" s="15"/>
      <c r="M14414" s="16">
        <f t="shared" si="13733"/>
        <v>9.298920482723986</v>
      </c>
      <c r="N14414" s="16">
        <f t="shared" ref="N14414:N14415" si="13787">AVERAGE(H14414:H14461)</f>
        <v>8.5678273109940069</v>
      </c>
      <c r="O14414" s="16">
        <f t="shared" ref="O14414:O14415" si="13788">AVERAGE(E14414:E14461)</f>
        <v>2.4287515679506755</v>
      </c>
    </row>
    <row r="14415" spans="1:15" ht="15.75" x14ac:dyDescent="0.25">
      <c r="A14415" s="14">
        <v>41923.270833333336</v>
      </c>
      <c r="B14415" s="15">
        <v>13</v>
      </c>
      <c r="C14415" s="12">
        <f t="shared" si="13728"/>
        <v>368.11900580000002</v>
      </c>
      <c r="D14415" s="64">
        <f t="shared" si="13729"/>
        <v>0.40651178554601225</v>
      </c>
      <c r="E14415" s="13">
        <f t="shared" si="13730"/>
        <v>19.512565706208591</v>
      </c>
      <c r="F14415">
        <v>10.5</v>
      </c>
      <c r="G14415">
        <v>10.5</v>
      </c>
      <c r="H14415" s="16">
        <f t="shared" si="13740"/>
        <v>21.623214970310872</v>
      </c>
      <c r="I14415" s="16">
        <f t="shared" si="13731"/>
        <v>7959.9163970705158</v>
      </c>
      <c r="J14415" s="48">
        <f t="shared" si="13732"/>
        <v>14.327849514726928</v>
      </c>
      <c r="K14415" s="16"/>
      <c r="L14415" s="15"/>
      <c r="M14415" s="16">
        <f t="shared" si="13733"/>
        <v>8.7900917268263363</v>
      </c>
      <c r="N14415" s="16">
        <f t="shared" si="13787"/>
        <v>8.1447957685015329</v>
      </c>
      <c r="O14415" s="16">
        <f t="shared" si="13788"/>
        <v>2.0713338980436813</v>
      </c>
    </row>
    <row r="14416" spans="1:15" ht="15.75" x14ac:dyDescent="0.25">
      <c r="A14416" s="14">
        <v>41923.291666666664</v>
      </c>
      <c r="B14416" s="15">
        <v>7.5</v>
      </c>
      <c r="C14416" s="12">
        <f t="shared" si="13728"/>
        <v>212.3763495</v>
      </c>
      <c r="D14416" s="64">
        <f t="shared" si="13729"/>
        <v>0.23452603012269937</v>
      </c>
      <c r="E14416" s="13">
        <f t="shared" si="13730"/>
        <v>11.25724944588957</v>
      </c>
      <c r="F14416">
        <v>8.32</v>
      </c>
      <c r="G14416">
        <v>8.32</v>
      </c>
      <c r="H14416" s="16">
        <f t="shared" si="13740"/>
        <v>17.783811598476284</v>
      </c>
      <c r="I14416" s="16">
        <f t="shared" si="13731"/>
        <v>3776.8609874801527</v>
      </c>
      <c r="J14416" s="48">
        <f t="shared" si="13732"/>
        <v>6.7983497774642752</v>
      </c>
      <c r="K14416" s="16"/>
      <c r="L14416" s="15"/>
      <c r="M14416" s="16">
        <f t="shared" si="13733"/>
        <v>4.1707667346406598</v>
      </c>
      <c r="N14416" s="16"/>
      <c r="O14416" s="16"/>
    </row>
    <row r="14417" spans="1:15" ht="15.75" x14ac:dyDescent="0.25">
      <c r="A14417" s="14">
        <v>41923.3125</v>
      </c>
      <c r="B14417" s="15">
        <v>7</v>
      </c>
      <c r="C14417" s="12">
        <f t="shared" si="13728"/>
        <v>198.21792620000002</v>
      </c>
      <c r="D14417" s="64">
        <f t="shared" si="13729"/>
        <v>0.21889096144785281</v>
      </c>
      <c r="E14417" s="13">
        <f t="shared" si="13730"/>
        <v>10.506766149496933</v>
      </c>
      <c r="F14417">
        <v>7.79</v>
      </c>
      <c r="G14417">
        <v>7.79</v>
      </c>
      <c r="H14417" s="16">
        <f t="shared" si="13740"/>
        <v>16.827233421980811</v>
      </c>
      <c r="I14417" s="16">
        <f t="shared" si="13731"/>
        <v>3335.4593125883662</v>
      </c>
      <c r="J14417" s="48">
        <f t="shared" si="13732"/>
        <v>6.0038267626590587</v>
      </c>
      <c r="K14417" s="16"/>
      <c r="L14417" s="15"/>
      <c r="M14417" s="16">
        <f t="shared" si="13733"/>
        <v>3.6833293022448217</v>
      </c>
      <c r="N14417" s="16">
        <f t="shared" ref="N14417" si="13789">AVERAGE(H14417:H14464)</f>
        <v>7.5117592251683467</v>
      </c>
      <c r="O14417" s="16">
        <f t="shared" ref="O14417" si="13790">AVERAGE(E14417:E14464)</f>
        <v>1.464693233459631</v>
      </c>
    </row>
    <row r="14418" spans="1:15" ht="15.75" x14ac:dyDescent="0.25">
      <c r="A14418" s="14">
        <v>41923.333333333336</v>
      </c>
      <c r="B14418" s="15">
        <v>4.5999999999999996</v>
      </c>
      <c r="C14418" s="12">
        <f t="shared" ref="C14418:C14481" si="13791">28.3168466*B14418</f>
        <v>130.25749436000001</v>
      </c>
      <c r="D14418" s="64">
        <f t="shared" ref="D14418:D14481" si="13792">C14418*1800*10^6/(1.63*10^12)</f>
        <v>0.14384263180858897</v>
      </c>
      <c r="E14418" s="13">
        <f t="shared" ref="E14418:E14481" si="13793">C14418*86400*10^6/(1.63*10^12)</f>
        <v>6.9044463268122716</v>
      </c>
      <c r="F14418">
        <v>6.91</v>
      </c>
      <c r="G14418">
        <v>6.91</v>
      </c>
      <c r="H14418" s="16">
        <f t="shared" si="13740"/>
        <v>15.215380395792062</v>
      </c>
      <c r="I14418" s="16">
        <f t="shared" ref="I14418:I14481" si="13794">C14418*H14418</f>
        <v>1981.9173260901391</v>
      </c>
      <c r="J14418" s="48">
        <f t="shared" ref="J14418:J14481" si="13795">I14418*1800*10^-6</f>
        <v>3.5674511869622503</v>
      </c>
      <c r="K14418" s="16"/>
      <c r="L14418" s="15"/>
      <c r="M14418" s="16">
        <f t="shared" ref="M14418:M14481" si="13796">J14418/1.63</f>
        <v>2.1886203600995402</v>
      </c>
      <c r="N14418" s="16"/>
      <c r="O14418" s="16"/>
    </row>
    <row r="14419" spans="1:15" ht="15.75" x14ac:dyDescent="0.25">
      <c r="A14419" s="14">
        <v>41923.354166666664</v>
      </c>
      <c r="B14419" s="15">
        <v>3.1</v>
      </c>
      <c r="C14419" s="12">
        <f t="shared" si="13791"/>
        <v>87.782224460000009</v>
      </c>
      <c r="D14419" s="64">
        <f t="shared" si="13792"/>
        <v>9.6937425784049097E-2</v>
      </c>
      <c r="E14419" s="13">
        <f t="shared" si="13793"/>
        <v>4.6529964376343562</v>
      </c>
      <c r="F14419">
        <v>6.45</v>
      </c>
      <c r="G14419">
        <v>6.45</v>
      </c>
      <c r="H14419" s="16">
        <f t="shared" si="13740"/>
        <v>14.359899981892625</v>
      </c>
      <c r="I14419" s="16">
        <f t="shared" si="13794"/>
        <v>1260.5439634336485</v>
      </c>
      <c r="J14419" s="48">
        <f t="shared" si="13795"/>
        <v>2.268979134180567</v>
      </c>
      <c r="K14419" s="16"/>
      <c r="L14419" s="15"/>
      <c r="M14419" s="16">
        <f t="shared" si="13796"/>
        <v>1.3920117387610842</v>
      </c>
      <c r="N14419" s="16">
        <f t="shared" ref="N14419" si="13797">AVERAGE(H14419:H14466)</f>
        <v>7.0311759449215145</v>
      </c>
      <c r="O14419" s="16">
        <f t="shared" ref="O14419" si="13798">AVERAGE(E14419:E14466)</f>
        <v>1.1351059857938657</v>
      </c>
    </row>
    <row r="14420" spans="1:15" ht="15.75" x14ac:dyDescent="0.25">
      <c r="A14420" s="14">
        <v>41923.375</v>
      </c>
      <c r="B14420" s="15">
        <v>2</v>
      </c>
      <c r="C14420" s="12">
        <f t="shared" si="13791"/>
        <v>56.633693200000003</v>
      </c>
      <c r="D14420" s="64">
        <f t="shared" si="13792"/>
        <v>6.25402746993865E-2</v>
      </c>
      <c r="E14420" s="13">
        <f t="shared" si="13793"/>
        <v>3.001933185570552</v>
      </c>
      <c r="F14420">
        <v>6.04</v>
      </c>
      <c r="G14420">
        <v>6.04</v>
      </c>
      <c r="H14420" s="16">
        <f t="shared" si="13740"/>
        <v>13.589149707644189</v>
      </c>
      <c r="I14420" s="16">
        <f t="shared" si="13794"/>
        <v>769.60373539159082</v>
      </c>
      <c r="J14420" s="48">
        <f t="shared" si="13795"/>
        <v>1.3852867237048636</v>
      </c>
      <c r="K14420" s="16"/>
      <c r="L14420" s="15"/>
      <c r="M14420" s="16">
        <f t="shared" si="13796"/>
        <v>0.84986915564715559</v>
      </c>
      <c r="N14420" s="16"/>
      <c r="O14420" s="16"/>
    </row>
    <row r="14421" spans="1:15" ht="15.75" x14ac:dyDescent="0.25">
      <c r="A14421" s="14">
        <v>41923.395833333336</v>
      </c>
      <c r="B14421" s="15">
        <v>1.7</v>
      </c>
      <c r="C14421" s="12">
        <f t="shared" si="13791"/>
        <v>48.138639220000002</v>
      </c>
      <c r="D14421" s="64">
        <f t="shared" si="13792"/>
        <v>5.3159233494478528E-2</v>
      </c>
      <c r="E14421" s="13">
        <f t="shared" si="13793"/>
        <v>2.5516432077349696</v>
      </c>
      <c r="F14421">
        <v>5.6</v>
      </c>
      <c r="G14421">
        <v>5.6</v>
      </c>
      <c r="H14421" s="16">
        <f t="shared" si="13740"/>
        <v>12.752613497190019</v>
      </c>
      <c r="I14421" s="16">
        <f t="shared" si="13794"/>
        <v>613.89346025333282</v>
      </c>
      <c r="J14421" s="48">
        <f t="shared" si="13795"/>
        <v>1.1050082284559992</v>
      </c>
      <c r="K14421" s="16"/>
      <c r="L14421" s="15"/>
      <c r="M14421" s="16">
        <f t="shared" si="13796"/>
        <v>0.67791915856196272</v>
      </c>
      <c r="N14421" s="16">
        <f t="shared" ref="N14421:N14422" si="13799">AVERAGE(H14421:H14468)</f>
        <v>6.6348993732472685</v>
      </c>
      <c r="O14421" s="16">
        <f t="shared" ref="O14421:O14422" si="13800">AVERAGE(E14421:E14468)</f>
        <v>1.008774630901105</v>
      </c>
    </row>
    <row r="14422" spans="1:15" ht="15.75" x14ac:dyDescent="0.25">
      <c r="A14422" s="14">
        <v>41923.416666666664</v>
      </c>
      <c r="B14422" s="15">
        <v>1.5</v>
      </c>
      <c r="C14422" s="12">
        <f t="shared" si="13791"/>
        <v>42.475269900000001</v>
      </c>
      <c r="D14422" s="64">
        <f t="shared" si="13792"/>
        <v>4.6905206024539875E-2</v>
      </c>
      <c r="E14422" s="13">
        <f t="shared" si="13793"/>
        <v>2.251449889177914</v>
      </c>
      <c r="F14422">
        <v>5.33</v>
      </c>
      <c r="G14422">
        <v>5.33</v>
      </c>
      <c r="H14422" s="16">
        <f t="shared" si="13740"/>
        <v>12.234102373525506</v>
      </c>
      <c r="I14422" s="16">
        <f t="shared" si="13794"/>
        <v>519.64680029972646</v>
      </c>
      <c r="J14422" s="48">
        <f t="shared" si="13795"/>
        <v>0.93536424053950751</v>
      </c>
      <c r="K14422" s="16"/>
      <c r="L14422" s="15"/>
      <c r="M14422" s="16">
        <f t="shared" si="13796"/>
        <v>0.57384309235552611</v>
      </c>
      <c r="N14422" s="16">
        <f t="shared" si="13799"/>
        <v>6.4619756671462767</v>
      </c>
      <c r="O14422" s="16">
        <f t="shared" si="13800"/>
        <v>0.97218857020196403</v>
      </c>
    </row>
    <row r="14423" spans="1:15" ht="15.75" x14ac:dyDescent="0.25">
      <c r="A14423" s="14">
        <v>41923.4375</v>
      </c>
      <c r="B14423" s="15">
        <v>1.3</v>
      </c>
      <c r="C14423" s="12">
        <f t="shared" si="13791"/>
        <v>36.811900580000007</v>
      </c>
      <c r="D14423" s="64">
        <f t="shared" si="13792"/>
        <v>4.0651178554601236E-2</v>
      </c>
      <c r="E14423" s="13">
        <f t="shared" si="13793"/>
        <v>1.9512565706208596</v>
      </c>
      <c r="F14423">
        <v>4.8899999999999997</v>
      </c>
      <c r="G14423">
        <v>4.8899999999999997</v>
      </c>
      <c r="H14423" s="16">
        <f t="shared" si="13740"/>
        <v>11.379958974022527</v>
      </c>
      <c r="I14423" s="16">
        <f t="shared" si="13794"/>
        <v>418.91791835619614</v>
      </c>
      <c r="J14423" s="48">
        <f t="shared" si="13795"/>
        <v>0.75405225304115309</v>
      </c>
      <c r="K14423" s="16"/>
      <c r="L14423" s="15"/>
      <c r="M14423" s="16">
        <f t="shared" si="13796"/>
        <v>0.46260874419702647</v>
      </c>
      <c r="N14423" s="16"/>
      <c r="O14423" s="16"/>
    </row>
    <row r="14424" spans="1:15" ht="15.75" x14ac:dyDescent="0.25">
      <c r="A14424" s="14">
        <v>41923.458333333336</v>
      </c>
      <c r="B14424" s="15">
        <v>1.1000000000000001</v>
      </c>
      <c r="C14424" s="12">
        <f t="shared" si="13791"/>
        <v>31.148531260000006</v>
      </c>
      <c r="D14424" s="64">
        <f t="shared" si="13792"/>
        <v>3.4397151084662583E-2</v>
      </c>
      <c r="E14424" s="13">
        <f t="shared" si="13793"/>
        <v>1.651063252063804</v>
      </c>
      <c r="F14424">
        <v>4.62</v>
      </c>
      <c r="G14424">
        <v>4.62</v>
      </c>
      <c r="H14424" s="16">
        <f t="shared" ref="H14424:H14487" si="13801" xml:space="preserve"> 3*(G14424^0.84)</f>
        <v>10.849769558866493</v>
      </c>
      <c r="I14424" s="16">
        <f t="shared" si="13794"/>
        <v>337.95438626814945</v>
      </c>
      <c r="J14424" s="48">
        <f t="shared" si="13795"/>
        <v>0.608317895282669</v>
      </c>
      <c r="K14424" s="16"/>
      <c r="L14424" s="15"/>
      <c r="M14424" s="16">
        <f t="shared" si="13796"/>
        <v>0.37320116275010368</v>
      </c>
      <c r="N14424" s="16">
        <f t="shared" ref="N14424" si="13802">AVERAGE(H14424:H14471)</f>
        <v>6.1579592325889054</v>
      </c>
      <c r="O14424" s="16">
        <f t="shared" ref="O14424" si="13803">AVERAGE(E14424:E14471)</f>
        <v>0.91777853121349784</v>
      </c>
    </row>
    <row r="14425" spans="1:15" ht="15.75" x14ac:dyDescent="0.25">
      <c r="A14425" s="14">
        <v>41923.479166666664</v>
      </c>
      <c r="B14425" s="15">
        <v>0.94</v>
      </c>
      <c r="C14425" s="12">
        <f t="shared" si="13791"/>
        <v>26.617835803999998</v>
      </c>
      <c r="D14425" s="64">
        <f t="shared" si="13792"/>
        <v>2.9393929108711653E-2</v>
      </c>
      <c r="E14425" s="13">
        <f t="shared" si="13793"/>
        <v>1.4109085972181596</v>
      </c>
      <c r="F14425">
        <v>4.4000000000000004</v>
      </c>
      <c r="G14425">
        <v>4.4000000000000004</v>
      </c>
      <c r="H14425" s="16">
        <f t="shared" si="13801"/>
        <v>10.414094229461492</v>
      </c>
      <c r="I14425" s="16">
        <f t="shared" si="13794"/>
        <v>277.20065024718986</v>
      </c>
      <c r="J14425" s="48">
        <f t="shared" si="13795"/>
        <v>0.4989611704449417</v>
      </c>
      <c r="K14425" s="16"/>
      <c r="L14425" s="15"/>
      <c r="M14425" s="16">
        <f t="shared" si="13796"/>
        <v>0.30611114751223417</v>
      </c>
      <c r="N14425" s="16"/>
      <c r="O14425" s="16"/>
    </row>
    <row r="14426" spans="1:15" ht="15.75" x14ac:dyDescent="0.25">
      <c r="A14426" s="14">
        <v>41923.5</v>
      </c>
      <c r="B14426" s="15">
        <v>0.87</v>
      </c>
      <c r="C14426" s="12">
        <f t="shared" si="13791"/>
        <v>24.635656542</v>
      </c>
      <c r="D14426" s="64">
        <f t="shared" si="13792"/>
        <v>2.7205019494233127E-2</v>
      </c>
      <c r="E14426" s="13">
        <f t="shared" si="13793"/>
        <v>1.3058409357231902</v>
      </c>
      <c r="F14426">
        <v>4.2</v>
      </c>
      <c r="G14426">
        <v>4.2</v>
      </c>
      <c r="H14426" s="16">
        <f t="shared" si="13801"/>
        <v>10.014993197747801</v>
      </c>
      <c r="I14426" s="16">
        <f t="shared" si="13794"/>
        <v>246.72593269018111</v>
      </c>
      <c r="J14426" s="48">
        <f t="shared" si="13795"/>
        <v>0.44410667884232596</v>
      </c>
      <c r="K14426" s="16"/>
      <c r="L14426" s="15"/>
      <c r="M14426" s="16">
        <f t="shared" si="13796"/>
        <v>0.27245808517934111</v>
      </c>
      <c r="N14426" s="16">
        <f t="shared" ref="N14426" si="13804">AVERAGE(H14426:H14473)</f>
        <v>5.9014470033400324</v>
      </c>
      <c r="O14426" s="16">
        <f t="shared" ref="O14426" si="13805">AVERAGE(E14426:E14473)</f>
        <v>0.88713379661079816</v>
      </c>
    </row>
    <row r="14427" spans="1:15" ht="15.75" x14ac:dyDescent="0.25">
      <c r="A14427" s="14">
        <v>41923.520833333336</v>
      </c>
      <c r="B14427" s="15">
        <v>0.8</v>
      </c>
      <c r="C14427" s="12">
        <f t="shared" si="13791"/>
        <v>22.653477280000004</v>
      </c>
      <c r="D14427" s="64">
        <f t="shared" si="13792"/>
        <v>2.5016109879754608E-2</v>
      </c>
      <c r="E14427" s="13">
        <f t="shared" si="13793"/>
        <v>1.2007732742282211</v>
      </c>
      <c r="F14427">
        <v>4.07</v>
      </c>
      <c r="G14427">
        <v>4.07</v>
      </c>
      <c r="H14427" s="16">
        <f t="shared" si="13801"/>
        <v>9.753950751417829</v>
      </c>
      <c r="I14427" s="16">
        <f t="shared" si="13794"/>
        <v>220.96090173748274</v>
      </c>
      <c r="J14427" s="48">
        <f t="shared" si="13795"/>
        <v>0.3977296231274689</v>
      </c>
      <c r="K14427" s="16"/>
      <c r="L14427" s="15"/>
      <c r="M14427" s="16">
        <f t="shared" si="13796"/>
        <v>0.24400590375918338</v>
      </c>
      <c r="N14427" s="16"/>
      <c r="O14427" s="16"/>
    </row>
    <row r="14428" spans="1:15" ht="15.75" x14ac:dyDescent="0.25">
      <c r="A14428" s="14">
        <v>41923.541666666664</v>
      </c>
      <c r="B14428" s="15">
        <v>0.69</v>
      </c>
      <c r="C14428" s="12">
        <f t="shared" si="13791"/>
        <v>19.538624154000001</v>
      </c>
      <c r="D14428" s="64">
        <f t="shared" si="13792"/>
        <v>2.1576394771288348E-2</v>
      </c>
      <c r="E14428" s="13">
        <f t="shared" si="13793"/>
        <v>1.0356669490218406</v>
      </c>
      <c r="F14428">
        <v>3.97</v>
      </c>
      <c r="G14428">
        <v>3.97</v>
      </c>
      <c r="H14428" s="16">
        <f t="shared" si="13801"/>
        <v>9.5522412059953012</v>
      </c>
      <c r="I14428" s="16">
        <f t="shared" si="13794"/>
        <v>186.63765075229389</v>
      </c>
      <c r="J14428" s="48">
        <f t="shared" si="13795"/>
        <v>0.33594777135412901</v>
      </c>
      <c r="K14428" s="16"/>
      <c r="L14428" s="15"/>
      <c r="M14428" s="16">
        <f t="shared" si="13796"/>
        <v>0.20610292721112211</v>
      </c>
      <c r="N14428" s="16">
        <f t="shared" ref="N14428:N14429" si="13806">AVERAGE(H14428:H14475)</f>
        <v>5.6799626649394499</v>
      </c>
      <c r="O14428" s="16">
        <f t="shared" ref="O14428:O14429" si="13807">AVERAGE(E14428:E14475)</f>
        <v>0.86805901282748532</v>
      </c>
    </row>
    <row r="14429" spans="1:15" ht="15.75" x14ac:dyDescent="0.25">
      <c r="A14429" s="14">
        <v>41923.5625</v>
      </c>
      <c r="B14429" s="15">
        <v>0.69</v>
      </c>
      <c r="C14429" s="12">
        <f t="shared" si="13791"/>
        <v>19.538624154000001</v>
      </c>
      <c r="D14429" s="64">
        <f t="shared" si="13792"/>
        <v>2.1576394771288348E-2</v>
      </c>
      <c r="E14429" s="13">
        <f t="shared" si="13793"/>
        <v>1.0356669490218406</v>
      </c>
      <c r="F14429">
        <v>3.87</v>
      </c>
      <c r="G14429">
        <v>3.87</v>
      </c>
      <c r="H14429" s="16">
        <f t="shared" si="13801"/>
        <v>9.3497169917748622</v>
      </c>
      <c r="I14429" s="16">
        <f t="shared" si="13794"/>
        <v>182.68060624855656</v>
      </c>
      <c r="J14429" s="48">
        <f t="shared" si="13795"/>
        <v>0.32882509124740178</v>
      </c>
      <c r="K14429" s="16"/>
      <c r="L14429" s="15"/>
      <c r="M14429" s="16">
        <f t="shared" si="13796"/>
        <v>0.20173318481435693</v>
      </c>
      <c r="N14429" s="16">
        <f t="shared" si="13806"/>
        <v>5.5756573935657636</v>
      </c>
      <c r="O14429" s="16">
        <f t="shared" si="13807"/>
        <v>0.86305579085153428</v>
      </c>
    </row>
    <row r="14430" spans="1:15" ht="15.75" x14ac:dyDescent="0.25">
      <c r="A14430" s="14">
        <v>41923.583333333336</v>
      </c>
      <c r="B14430" s="15">
        <v>0.69</v>
      </c>
      <c r="C14430" s="12">
        <f t="shared" si="13791"/>
        <v>19.538624154000001</v>
      </c>
      <c r="D14430" s="64">
        <f t="shared" si="13792"/>
        <v>2.1576394771288348E-2</v>
      </c>
      <c r="E14430" s="13">
        <f t="shared" si="13793"/>
        <v>1.0356669490218406</v>
      </c>
      <c r="F14430">
        <v>3.6</v>
      </c>
      <c r="G14430">
        <v>3.6</v>
      </c>
      <c r="H14430" s="16">
        <f t="shared" si="13801"/>
        <v>8.7986360825824512</v>
      </c>
      <c r="I14430" s="16">
        <f t="shared" si="13794"/>
        <v>171.91324348540144</v>
      </c>
      <c r="J14430" s="48">
        <f t="shared" si="13795"/>
        <v>0.30944383827372257</v>
      </c>
      <c r="K14430" s="16"/>
      <c r="L14430" s="15"/>
      <c r="M14430" s="16">
        <f t="shared" si="13796"/>
        <v>0.18984284556670097</v>
      </c>
      <c r="N14430" s="16"/>
      <c r="O14430" s="16"/>
    </row>
    <row r="14431" spans="1:15" ht="15.75" x14ac:dyDescent="0.25">
      <c r="A14431" s="14">
        <v>41923.604166666664</v>
      </c>
      <c r="B14431" s="15">
        <v>0.65</v>
      </c>
      <c r="C14431" s="12">
        <f t="shared" si="13791"/>
        <v>18.405950290000003</v>
      </c>
      <c r="D14431" s="64">
        <f t="shared" si="13792"/>
        <v>2.0325589277300618E-2</v>
      </c>
      <c r="E14431" s="13">
        <f t="shared" si="13793"/>
        <v>0.97562828531042978</v>
      </c>
      <c r="F14431">
        <v>3.41</v>
      </c>
      <c r="G14431">
        <v>3.41</v>
      </c>
      <c r="H14431" s="16">
        <f t="shared" si="13801"/>
        <v>8.406881640387704</v>
      </c>
      <c r="I14431" s="16">
        <f t="shared" si="13794"/>
        <v>154.73664556688976</v>
      </c>
      <c r="J14431" s="48">
        <f t="shared" si="13795"/>
        <v>0.27852596202040153</v>
      </c>
      <c r="K14431" s="16"/>
      <c r="L14431" s="15"/>
      <c r="M14431" s="16">
        <f t="shared" si="13796"/>
        <v>0.17087482332539972</v>
      </c>
      <c r="N14431" s="16">
        <f t="shared" ref="N14431" si="13808">AVERAGE(H14431:H14478)</f>
        <v>5.3859956426441613</v>
      </c>
      <c r="O14431" s="16">
        <f t="shared" ref="O14431" si="13809">AVERAGE(E14431:E14478)</f>
        <v>0.85304934689963241</v>
      </c>
    </row>
    <row r="14432" spans="1:15" ht="15.75" x14ac:dyDescent="0.25">
      <c r="A14432" s="14">
        <v>41923.625</v>
      </c>
      <c r="B14432" s="15">
        <v>0.65</v>
      </c>
      <c r="C14432" s="12">
        <f t="shared" si="13791"/>
        <v>18.405950290000003</v>
      </c>
      <c r="D14432" s="64">
        <f t="shared" si="13792"/>
        <v>2.0325589277300618E-2</v>
      </c>
      <c r="E14432" s="13">
        <f t="shared" si="13793"/>
        <v>0.97562828531042978</v>
      </c>
      <c r="F14432">
        <v>3.33</v>
      </c>
      <c r="G14432">
        <v>3.33</v>
      </c>
      <c r="H14432" s="16">
        <f t="shared" si="13801"/>
        <v>8.2408955726911017</v>
      </c>
      <c r="I14432" s="16">
        <f t="shared" si="13794"/>
        <v>151.68151425603352</v>
      </c>
      <c r="J14432" s="48">
        <f t="shared" si="13795"/>
        <v>0.27302672566086034</v>
      </c>
      <c r="K14432" s="16"/>
      <c r="L14432" s="15"/>
      <c r="M14432" s="16">
        <f t="shared" si="13796"/>
        <v>0.16750105868764439</v>
      </c>
      <c r="N14432" s="16"/>
      <c r="O14432" s="16"/>
    </row>
    <row r="14433" spans="1:15" ht="15.75" x14ac:dyDescent="0.25">
      <c r="A14433" s="14">
        <v>41923.645833333336</v>
      </c>
      <c r="B14433" s="15">
        <v>0.65</v>
      </c>
      <c r="C14433" s="12">
        <f t="shared" si="13791"/>
        <v>18.405950290000003</v>
      </c>
      <c r="D14433" s="64">
        <f t="shared" si="13792"/>
        <v>2.0325589277300618E-2</v>
      </c>
      <c r="E14433" s="13">
        <f t="shared" si="13793"/>
        <v>0.97562828531042978</v>
      </c>
      <c r="F14433">
        <v>3.11</v>
      </c>
      <c r="G14433">
        <v>3.11</v>
      </c>
      <c r="H14433" s="16">
        <f t="shared" si="13801"/>
        <v>7.7810818101276693</v>
      </c>
      <c r="I14433" s="16">
        <f t="shared" si="13794"/>
        <v>143.21820499963312</v>
      </c>
      <c r="J14433" s="48">
        <f t="shared" si="13795"/>
        <v>0.25779276899933962</v>
      </c>
      <c r="K14433" s="16"/>
      <c r="L14433" s="15"/>
      <c r="M14433" s="16">
        <f t="shared" si="13796"/>
        <v>0.15815507300572984</v>
      </c>
      <c r="N14433" s="16">
        <f t="shared" ref="N14433" si="13810">AVERAGE(H14433:H14480)</f>
        <v>5.2246740511887255</v>
      </c>
      <c r="O14433" s="16">
        <f t="shared" ref="O14433" si="13811">AVERAGE(E14433:E14480)</f>
        <v>0.84554451393570584</v>
      </c>
    </row>
    <row r="14434" spans="1:15" ht="15.75" x14ac:dyDescent="0.25">
      <c r="A14434" s="14">
        <v>41923.666666666664</v>
      </c>
      <c r="B14434" s="15">
        <v>0.61</v>
      </c>
      <c r="C14434" s="12">
        <f t="shared" si="13791"/>
        <v>17.273276425999999</v>
      </c>
      <c r="D14434" s="64">
        <f t="shared" si="13792"/>
        <v>1.9074783783312881E-2</v>
      </c>
      <c r="E14434" s="13">
        <f t="shared" si="13793"/>
        <v>0.91558962159901836</v>
      </c>
      <c r="F14434">
        <v>2.98</v>
      </c>
      <c r="G14434">
        <v>2.98</v>
      </c>
      <c r="H14434" s="16">
        <f t="shared" si="13801"/>
        <v>7.5069395126796747</v>
      </c>
      <c r="I14434" s="16">
        <f t="shared" si="13794"/>
        <v>129.66944131577773</v>
      </c>
      <c r="J14434" s="48">
        <f t="shared" si="13795"/>
        <v>0.23340499436839993</v>
      </c>
      <c r="K14434" s="16"/>
      <c r="L14434" s="15"/>
      <c r="M14434" s="16">
        <f t="shared" si="13796"/>
        <v>0.14319324807877298</v>
      </c>
      <c r="N14434" s="16"/>
      <c r="O14434" s="16"/>
    </row>
    <row r="14435" spans="1:15" ht="15.75" x14ac:dyDescent="0.25">
      <c r="A14435" s="14">
        <v>41923.6875</v>
      </c>
      <c r="B14435" s="15">
        <v>0.61</v>
      </c>
      <c r="C14435" s="12">
        <f t="shared" si="13791"/>
        <v>17.273276425999999</v>
      </c>
      <c r="D14435" s="64">
        <f t="shared" si="13792"/>
        <v>1.9074783783312881E-2</v>
      </c>
      <c r="E14435" s="13">
        <f t="shared" si="13793"/>
        <v>0.91558962159901836</v>
      </c>
      <c r="F14435">
        <v>2.78</v>
      </c>
      <c r="G14435">
        <v>2.78</v>
      </c>
      <c r="H14435" s="16">
        <f t="shared" si="13801"/>
        <v>7.0813960320634273</v>
      </c>
      <c r="I14435" s="16">
        <f t="shared" si="13794"/>
        <v>122.31891114381114</v>
      </c>
      <c r="J14435" s="48">
        <f t="shared" si="13795"/>
        <v>0.22017404005886002</v>
      </c>
      <c r="K14435" s="16"/>
      <c r="L14435" s="15"/>
      <c r="M14435" s="16">
        <f t="shared" si="13796"/>
        <v>0.13507609819561964</v>
      </c>
      <c r="N14435" s="16">
        <f t="shared" ref="N14435:N14436" si="13812">AVERAGE(H14435:H14482)</f>
        <v>5.0863123750355799</v>
      </c>
      <c r="O14435" s="16">
        <f t="shared" ref="O14435:O14436" si="13813">AVERAGE(E14435:E14482)</f>
        <v>0.84179209745374239</v>
      </c>
    </row>
    <row r="14436" spans="1:15" ht="15.75" x14ac:dyDescent="0.25">
      <c r="A14436" s="14">
        <v>41923.708333333336</v>
      </c>
      <c r="B14436" s="15">
        <v>0.61</v>
      </c>
      <c r="C14436" s="12">
        <f t="shared" si="13791"/>
        <v>17.273276425999999</v>
      </c>
      <c r="D14436" s="64">
        <f t="shared" si="13792"/>
        <v>1.9074783783312881E-2</v>
      </c>
      <c r="E14436" s="13">
        <f t="shared" si="13793"/>
        <v>0.91558962159901836</v>
      </c>
      <c r="F14436">
        <v>2.77</v>
      </c>
      <c r="G14436">
        <v>2.77</v>
      </c>
      <c r="H14436" s="16">
        <f t="shared" si="13801"/>
        <v>7.0599928420837337</v>
      </c>
      <c r="I14436" s="16">
        <f t="shared" si="13794"/>
        <v>121.94920792689369</v>
      </c>
      <c r="J14436" s="48">
        <f t="shared" si="13795"/>
        <v>0.21950857426840864</v>
      </c>
      <c r="K14436" s="16"/>
      <c r="L14436" s="15"/>
      <c r="M14436" s="16">
        <f t="shared" si="13796"/>
        <v>0.13466783697448384</v>
      </c>
      <c r="N14436" s="16">
        <f t="shared" si="13812"/>
        <v>5.0320257575382374</v>
      </c>
      <c r="O14436" s="16">
        <f t="shared" si="13813"/>
        <v>0.84179209745374228</v>
      </c>
    </row>
    <row r="14437" spans="1:15" ht="15.75" x14ac:dyDescent="0.25">
      <c r="A14437" s="14">
        <v>41923.729166666664</v>
      </c>
      <c r="B14437" s="15">
        <v>0.61</v>
      </c>
      <c r="C14437" s="12">
        <f t="shared" si="13791"/>
        <v>17.273276425999999</v>
      </c>
      <c r="D14437" s="64">
        <f t="shared" si="13792"/>
        <v>1.9074783783312881E-2</v>
      </c>
      <c r="E14437" s="13">
        <f t="shared" si="13793"/>
        <v>0.91558962159901836</v>
      </c>
      <c r="F14437">
        <v>2.64</v>
      </c>
      <c r="G14437">
        <v>2.64</v>
      </c>
      <c r="H14437" s="16">
        <f t="shared" si="13801"/>
        <v>6.7806066820743638</v>
      </c>
      <c r="I14437" s="16">
        <f t="shared" si="13794"/>
        <v>117.12329355545317</v>
      </c>
      <c r="J14437" s="48">
        <f t="shared" si="13795"/>
        <v>0.2108219283998157</v>
      </c>
      <c r="K14437" s="16"/>
      <c r="L14437" s="15"/>
      <c r="M14437" s="16">
        <f t="shared" si="13796"/>
        <v>0.12933860638025504</v>
      </c>
      <c r="N14437" s="16"/>
      <c r="O14437" s="16"/>
    </row>
    <row r="14438" spans="1:15" ht="15.75" x14ac:dyDescent="0.25">
      <c r="A14438" s="14">
        <v>41923.75</v>
      </c>
      <c r="B14438" s="15">
        <v>0.61</v>
      </c>
      <c r="C14438" s="12">
        <f t="shared" si="13791"/>
        <v>17.273276425999999</v>
      </c>
      <c r="D14438" s="64">
        <f t="shared" si="13792"/>
        <v>1.9074783783312881E-2</v>
      </c>
      <c r="E14438" s="13">
        <f t="shared" si="13793"/>
        <v>0.91558962159901836</v>
      </c>
      <c r="F14438">
        <v>2.57</v>
      </c>
      <c r="G14438">
        <v>2.57</v>
      </c>
      <c r="H14438" s="16">
        <f t="shared" si="13801"/>
        <v>6.6292603954879965</v>
      </c>
      <c r="I14438" s="16">
        <f t="shared" si="13794"/>
        <v>114.50904731119824</v>
      </c>
      <c r="J14438" s="48">
        <f t="shared" si="13795"/>
        <v>0.20611628516015684</v>
      </c>
      <c r="K14438" s="16"/>
      <c r="L14438" s="15"/>
      <c r="M14438" s="16">
        <f t="shared" si="13796"/>
        <v>0.12645170868721278</v>
      </c>
      <c r="N14438" s="16">
        <f t="shared" ref="N14438" si="13814">AVERAGE(H14438:H14485)</f>
        <v>4.9257765028019111</v>
      </c>
      <c r="O14438" s="16">
        <f t="shared" ref="O14438" si="13815">AVERAGE(E14438:E14485)</f>
        <v>0.83929048646576654</v>
      </c>
    </row>
    <row r="14439" spans="1:15" ht="15.75" x14ac:dyDescent="0.25">
      <c r="A14439" s="14">
        <v>41923.770833333336</v>
      </c>
      <c r="B14439" s="15">
        <v>0.61</v>
      </c>
      <c r="C14439" s="12">
        <f t="shared" si="13791"/>
        <v>17.273276425999999</v>
      </c>
      <c r="D14439" s="64">
        <f t="shared" si="13792"/>
        <v>1.9074783783312881E-2</v>
      </c>
      <c r="E14439" s="13">
        <f t="shared" si="13793"/>
        <v>0.91558962159901836</v>
      </c>
      <c r="F14439">
        <v>2.44</v>
      </c>
      <c r="G14439">
        <v>2.44</v>
      </c>
      <c r="H14439" s="16">
        <f t="shared" si="13801"/>
        <v>6.3464185231298273</v>
      </c>
      <c r="I14439" s="16">
        <f t="shared" si="13794"/>
        <v>109.62344146510817</v>
      </c>
      <c r="J14439" s="48">
        <f t="shared" si="13795"/>
        <v>0.19732219463719469</v>
      </c>
      <c r="K14439" s="16"/>
      <c r="L14439" s="15"/>
      <c r="M14439" s="16">
        <f t="shared" si="13796"/>
        <v>0.12105656112711331</v>
      </c>
      <c r="N14439" s="16"/>
      <c r="O14439" s="16"/>
    </row>
    <row r="14440" spans="1:15" ht="15.75" x14ac:dyDescent="0.25">
      <c r="A14440" s="14">
        <v>41923.791666666664</v>
      </c>
      <c r="B14440" s="15">
        <v>0.56999999999999995</v>
      </c>
      <c r="C14440" s="12">
        <f t="shared" si="13791"/>
        <v>16.140602561999998</v>
      </c>
      <c r="D14440" s="64">
        <f t="shared" si="13792"/>
        <v>1.7823978289325151E-2</v>
      </c>
      <c r="E14440" s="13">
        <f t="shared" si="13793"/>
        <v>0.85555095788760727</v>
      </c>
      <c r="F14440">
        <v>2.4</v>
      </c>
      <c r="G14440">
        <v>2.4</v>
      </c>
      <c r="H14440" s="16">
        <f t="shared" si="13801"/>
        <v>6.2589098716924783</v>
      </c>
      <c r="I14440" s="16">
        <f t="shared" si="13794"/>
        <v>101.02257671036669</v>
      </c>
      <c r="J14440" s="48">
        <f t="shared" si="13795"/>
        <v>0.18184063807866002</v>
      </c>
      <c r="K14440" s="16"/>
      <c r="L14440" s="15"/>
      <c r="M14440" s="16">
        <f t="shared" si="13796"/>
        <v>0.11155867366788959</v>
      </c>
      <c r="N14440" s="16">
        <f t="shared" ref="N14440" si="13816">AVERAGE(H14440:H14487)</f>
        <v>4.8341174685860979</v>
      </c>
      <c r="O14440" s="16">
        <f t="shared" ref="O14440" si="13817">AVERAGE(E14440:E14487)</f>
        <v>0.83678887547779102</v>
      </c>
    </row>
    <row r="14441" spans="1:15" ht="15.75" x14ac:dyDescent="0.25">
      <c r="A14441" s="14">
        <v>41923.8125</v>
      </c>
      <c r="B14441" s="15">
        <v>0.61</v>
      </c>
      <c r="C14441" s="12">
        <f t="shared" si="13791"/>
        <v>17.273276425999999</v>
      </c>
      <c r="D14441" s="64">
        <f t="shared" si="13792"/>
        <v>1.9074783783312881E-2</v>
      </c>
      <c r="E14441" s="13">
        <f t="shared" si="13793"/>
        <v>0.91558962159901836</v>
      </c>
      <c r="F14441">
        <v>2.35</v>
      </c>
      <c r="G14441">
        <v>2.35</v>
      </c>
      <c r="H14441" s="16">
        <f t="shared" si="13801"/>
        <v>6.1491949100811265</v>
      </c>
      <c r="I14441" s="16">
        <f t="shared" si="13794"/>
        <v>106.21674347918351</v>
      </c>
      <c r="J14441" s="48">
        <f t="shared" si="13795"/>
        <v>0.19119013826253031</v>
      </c>
      <c r="K14441" s="16"/>
      <c r="L14441" s="15"/>
      <c r="M14441" s="16">
        <f t="shared" si="13796"/>
        <v>0.11729456335124559</v>
      </c>
      <c r="N14441" s="16"/>
      <c r="O14441" s="16"/>
    </row>
    <row r="14442" spans="1:15" ht="15.75" x14ac:dyDescent="0.25">
      <c r="A14442" s="14">
        <v>41923.833333333336</v>
      </c>
      <c r="B14442" s="15">
        <v>0.61</v>
      </c>
      <c r="C14442" s="12">
        <f t="shared" si="13791"/>
        <v>17.273276425999999</v>
      </c>
      <c r="D14442" s="64">
        <f t="shared" si="13792"/>
        <v>1.9074783783312881E-2</v>
      </c>
      <c r="E14442" s="13">
        <f t="shared" si="13793"/>
        <v>0.91558962159901836</v>
      </c>
      <c r="F14442">
        <v>2.25</v>
      </c>
      <c r="G14442">
        <v>2.25</v>
      </c>
      <c r="H14442" s="16">
        <f t="shared" si="13801"/>
        <v>5.9286330392490161</v>
      </c>
      <c r="I14442" s="16">
        <f t="shared" si="13794"/>
        <v>102.40691731526475</v>
      </c>
      <c r="J14442" s="48">
        <f t="shared" si="13795"/>
        <v>0.18433245116747654</v>
      </c>
      <c r="K14442" s="16"/>
      <c r="L14442" s="15"/>
      <c r="M14442" s="16">
        <f t="shared" si="13796"/>
        <v>0.1130873933542801</v>
      </c>
      <c r="N14442" s="16">
        <f t="shared" ref="N14442:N14443" si="13818">AVERAGE(H14442:H14489)</f>
        <v>4.754282895554538</v>
      </c>
      <c r="O14442" s="16">
        <f t="shared" ref="O14442:O14443" si="13819">AVERAGE(E14442:E14489)</f>
        <v>0.83428726448981561</v>
      </c>
    </row>
    <row r="14443" spans="1:15" ht="15.75" x14ac:dyDescent="0.25">
      <c r="A14443" s="14">
        <v>41923.854166666664</v>
      </c>
      <c r="B14443" s="15">
        <v>0.61</v>
      </c>
      <c r="C14443" s="12">
        <f t="shared" si="13791"/>
        <v>17.273276425999999</v>
      </c>
      <c r="D14443" s="64">
        <f t="shared" si="13792"/>
        <v>1.9074783783312881E-2</v>
      </c>
      <c r="E14443" s="13">
        <f t="shared" si="13793"/>
        <v>0.91558962159901836</v>
      </c>
      <c r="F14443">
        <v>2.23</v>
      </c>
      <c r="G14443">
        <v>2.23</v>
      </c>
      <c r="H14443" s="16">
        <f t="shared" si="13801"/>
        <v>5.884334324994084</v>
      </c>
      <c r="I14443" s="16">
        <f t="shared" si="13794"/>
        <v>101.64173337862293</v>
      </c>
      <c r="J14443" s="48">
        <f t="shared" si="13795"/>
        <v>0.18295512008152126</v>
      </c>
      <c r="K14443" s="16"/>
      <c r="L14443" s="15"/>
      <c r="M14443" s="16">
        <f t="shared" si="13796"/>
        <v>0.11224240495798851</v>
      </c>
      <c r="N14443" s="16">
        <f t="shared" si="13818"/>
        <v>4.7205947479761106</v>
      </c>
      <c r="O14443" s="16">
        <f t="shared" si="13819"/>
        <v>0.83178565350184019</v>
      </c>
    </row>
    <row r="14444" spans="1:15" ht="15.75" x14ac:dyDescent="0.25">
      <c r="A14444" s="14">
        <v>41923.875</v>
      </c>
      <c r="B14444" s="15">
        <v>0.61</v>
      </c>
      <c r="C14444" s="12">
        <f t="shared" si="13791"/>
        <v>17.273276425999999</v>
      </c>
      <c r="D14444" s="64">
        <f t="shared" si="13792"/>
        <v>1.9074783783312881E-2</v>
      </c>
      <c r="E14444" s="13">
        <f t="shared" si="13793"/>
        <v>0.91558962159901836</v>
      </c>
      <c r="F14444">
        <v>2.2000000000000002</v>
      </c>
      <c r="G14444">
        <v>2.2000000000000002</v>
      </c>
      <c r="H14444" s="16">
        <f t="shared" si="13801"/>
        <v>5.8177667686247254</v>
      </c>
      <c r="I14444" s="16">
        <f t="shared" si="13794"/>
        <v>100.49189357645166</v>
      </c>
      <c r="J14444" s="48">
        <f t="shared" si="13795"/>
        <v>0.18088540843761297</v>
      </c>
      <c r="K14444" s="16"/>
      <c r="L14444" s="15"/>
      <c r="M14444" s="16">
        <f t="shared" si="13796"/>
        <v>0.1109726432132595</v>
      </c>
      <c r="N14444" s="16"/>
      <c r="O14444" s="16"/>
    </row>
    <row r="14445" spans="1:15" ht="15.75" x14ac:dyDescent="0.25">
      <c r="A14445" s="14">
        <v>41923.895833333336</v>
      </c>
      <c r="B14445" s="15">
        <v>0.61</v>
      </c>
      <c r="C14445" s="12">
        <f t="shared" si="13791"/>
        <v>17.273276425999999</v>
      </c>
      <c r="D14445" s="64">
        <f t="shared" si="13792"/>
        <v>1.9074783783312881E-2</v>
      </c>
      <c r="E14445" s="13">
        <f t="shared" si="13793"/>
        <v>0.91558962159901836</v>
      </c>
      <c r="F14445">
        <v>2.11</v>
      </c>
      <c r="G14445">
        <v>2.11</v>
      </c>
      <c r="H14445" s="16">
        <f t="shared" si="13801"/>
        <v>5.6171822802678975</v>
      </c>
      <c r="I14445" s="16">
        <f t="shared" si="13794"/>
        <v>97.027142262296394</v>
      </c>
      <c r="J14445" s="48">
        <f t="shared" si="13795"/>
        <v>0.17464885607213351</v>
      </c>
      <c r="K14445" s="16"/>
      <c r="L14445" s="15"/>
      <c r="M14445" s="16">
        <f t="shared" si="13796"/>
        <v>0.10714653746756658</v>
      </c>
      <c r="N14445" s="16">
        <f t="shared" ref="N14445" si="13820">AVERAGE(H14445:H14492)</f>
        <v>4.6539969138349244</v>
      </c>
      <c r="O14445" s="16">
        <f t="shared" ref="O14445" si="13821">AVERAGE(E14445:E14492)</f>
        <v>0.82678243152588948</v>
      </c>
    </row>
    <row r="14446" spans="1:15" ht="15.75" x14ac:dyDescent="0.25">
      <c r="A14446" s="14">
        <v>41923.916666666664</v>
      </c>
      <c r="B14446" s="15">
        <v>0.61</v>
      </c>
      <c r="C14446" s="12">
        <f t="shared" si="13791"/>
        <v>17.273276425999999</v>
      </c>
      <c r="D14446" s="64">
        <f t="shared" si="13792"/>
        <v>1.9074783783312881E-2</v>
      </c>
      <c r="E14446" s="13">
        <f t="shared" si="13793"/>
        <v>0.91558962159901836</v>
      </c>
      <c r="F14446">
        <v>2.0499999999999998</v>
      </c>
      <c r="G14446">
        <v>2.0499999999999998</v>
      </c>
      <c r="H14446" s="16">
        <f t="shared" si="13801"/>
        <v>5.4827001894913021</v>
      </c>
      <c r="I14446" s="16">
        <f t="shared" si="13794"/>
        <v>94.704195933965835</v>
      </c>
      <c r="J14446" s="48">
        <f t="shared" si="13795"/>
        <v>0.1704675526811385</v>
      </c>
      <c r="K14446" s="16"/>
      <c r="L14446" s="15"/>
      <c r="M14446" s="16">
        <f t="shared" si="13796"/>
        <v>0.10458132066327516</v>
      </c>
      <c r="N14446" s="16"/>
      <c r="O14446" s="16"/>
    </row>
    <row r="14447" spans="1:15" ht="15.75" x14ac:dyDescent="0.25">
      <c r="A14447" s="14">
        <v>41923.9375</v>
      </c>
      <c r="B14447" s="15">
        <v>0.56999999999999995</v>
      </c>
      <c r="C14447" s="12">
        <f t="shared" si="13791"/>
        <v>16.140602561999998</v>
      </c>
      <c r="D14447" s="64">
        <f t="shared" si="13792"/>
        <v>1.7823978289325151E-2</v>
      </c>
      <c r="E14447" s="13">
        <f t="shared" si="13793"/>
        <v>0.85555095788760727</v>
      </c>
      <c r="F14447">
        <v>2.14</v>
      </c>
      <c r="G14447">
        <v>2.14</v>
      </c>
      <c r="H14447" s="16">
        <f t="shared" si="13801"/>
        <v>5.6841931161665791</v>
      </c>
      <c r="I14447" s="16">
        <f t="shared" si="13794"/>
        <v>91.746301973701037</v>
      </c>
      <c r="J14447" s="48">
        <f t="shared" si="13795"/>
        <v>0.16514334355266186</v>
      </c>
      <c r="K14447" s="16"/>
      <c r="L14447" s="15"/>
      <c r="M14447" s="16">
        <f t="shared" si="13796"/>
        <v>0.10131493469488458</v>
      </c>
      <c r="N14447" s="16">
        <f t="shared" ref="N14447" si="13822">AVERAGE(H14447:H14494)</f>
        <v>4.5999432256604837</v>
      </c>
      <c r="O14447" s="16">
        <f t="shared" ref="O14447" si="13823">AVERAGE(E14447:E14494)</f>
        <v>0.82303001504392637</v>
      </c>
    </row>
    <row r="14448" spans="1:15" ht="15.75" x14ac:dyDescent="0.25">
      <c r="A14448" s="14">
        <v>41923.958333333336</v>
      </c>
      <c r="B14448" s="15">
        <v>0.56999999999999995</v>
      </c>
      <c r="C14448" s="12">
        <f t="shared" si="13791"/>
        <v>16.140602561999998</v>
      </c>
      <c r="D14448" s="64">
        <f t="shared" si="13792"/>
        <v>1.7823978289325151E-2</v>
      </c>
      <c r="E14448" s="13">
        <f t="shared" si="13793"/>
        <v>0.85555095788760727</v>
      </c>
      <c r="F14448">
        <v>2.1</v>
      </c>
      <c r="G14448">
        <v>2.1</v>
      </c>
      <c r="H14448" s="16">
        <f t="shared" si="13801"/>
        <v>5.5948115438621961</v>
      </c>
      <c r="I14448" s="16">
        <f t="shared" si="13794"/>
        <v>90.303629538769329</v>
      </c>
      <c r="J14448" s="48">
        <f t="shared" si="13795"/>
        <v>0.16254653316978479</v>
      </c>
      <c r="K14448" s="16"/>
      <c r="L14448" s="15"/>
      <c r="M14448" s="16">
        <f t="shared" si="13796"/>
        <v>9.9721799490665522E-2</v>
      </c>
      <c r="N14448" s="16"/>
      <c r="O14448" s="16"/>
    </row>
    <row r="14449" spans="1:15" ht="15.75" x14ac:dyDescent="0.25">
      <c r="A14449" s="14">
        <v>41923.979166666664</v>
      </c>
      <c r="B14449" s="15">
        <v>0.56999999999999995</v>
      </c>
      <c r="C14449" s="12">
        <f t="shared" si="13791"/>
        <v>16.140602561999998</v>
      </c>
      <c r="D14449" s="64">
        <f t="shared" si="13792"/>
        <v>1.7823978289325151E-2</v>
      </c>
      <c r="E14449" s="13">
        <f t="shared" si="13793"/>
        <v>0.85555095788760727</v>
      </c>
      <c r="F14449">
        <v>1.94</v>
      </c>
      <c r="G14449">
        <v>1.94</v>
      </c>
      <c r="H14449" s="16">
        <f t="shared" si="13801"/>
        <v>5.2344940184043587</v>
      </c>
      <c r="I14449" s="16">
        <f t="shared" si="13794"/>
        <v>84.487887564231059</v>
      </c>
      <c r="J14449" s="48">
        <f t="shared" si="13795"/>
        <v>0.15207819761561589</v>
      </c>
      <c r="K14449" s="16"/>
      <c r="L14449" s="15"/>
      <c r="M14449" s="16">
        <f t="shared" si="13796"/>
        <v>9.3299507739641657E-2</v>
      </c>
      <c r="N14449" s="16">
        <f t="shared" ref="N14449:N14450" si="13824">AVERAGE(H14449:H14496)</f>
        <v>4.5431398113658972</v>
      </c>
      <c r="O14449" s="16">
        <f t="shared" ref="O14449:O14450" si="13825">AVERAGE(E14449:E14496)</f>
        <v>0.82052840405595096</v>
      </c>
    </row>
    <row r="14450" spans="1:15" ht="15.75" x14ac:dyDescent="0.25">
      <c r="A14450" s="14">
        <v>41924</v>
      </c>
      <c r="B14450" s="15">
        <v>0.56999999999999995</v>
      </c>
      <c r="C14450" s="12">
        <f t="shared" si="13791"/>
        <v>16.140602561999998</v>
      </c>
      <c r="D14450" s="64">
        <f t="shared" si="13792"/>
        <v>1.7823978289325151E-2</v>
      </c>
      <c r="E14450" s="13">
        <f t="shared" si="13793"/>
        <v>0.85555095788760727</v>
      </c>
      <c r="F14450">
        <v>1.92</v>
      </c>
      <c r="G14450">
        <v>1.92</v>
      </c>
      <c r="H14450" s="16">
        <f t="shared" si="13801"/>
        <v>5.1891268443506098</v>
      </c>
      <c r="I14450" s="16">
        <f t="shared" si="13794"/>
        <v>83.755634038468415</v>
      </c>
      <c r="J14450" s="48">
        <f t="shared" si="13795"/>
        <v>0.15076014126924314</v>
      </c>
      <c r="K14450" s="16">
        <f>SUM(J14450:J14497)</f>
        <v>6.0421919451518216</v>
      </c>
      <c r="L14450" s="16">
        <f>K14450/1.63</f>
        <v>3.7068662240195227</v>
      </c>
      <c r="M14450" s="16">
        <f t="shared" si="13796"/>
        <v>9.2490884214259605E-2</v>
      </c>
      <c r="N14450" s="16">
        <f t="shared" si="13824"/>
        <v>4.5219489604833543</v>
      </c>
      <c r="O14450" s="16">
        <f t="shared" si="13825"/>
        <v>0.81927759856196347</v>
      </c>
    </row>
    <row r="14451" spans="1:15" ht="15.75" x14ac:dyDescent="0.25">
      <c r="A14451" s="14">
        <v>41924.020833333336</v>
      </c>
      <c r="B14451" s="15">
        <v>0.56999999999999995</v>
      </c>
      <c r="C14451" s="12">
        <f t="shared" si="13791"/>
        <v>16.140602561999998</v>
      </c>
      <c r="D14451" s="64">
        <f t="shared" si="13792"/>
        <v>1.7823978289325151E-2</v>
      </c>
      <c r="E14451" s="13">
        <f t="shared" si="13793"/>
        <v>0.85555095788760727</v>
      </c>
      <c r="F14451">
        <v>1.94</v>
      </c>
      <c r="G14451">
        <v>1.94</v>
      </c>
      <c r="H14451" s="16">
        <f t="shared" si="13801"/>
        <v>5.2344940184043587</v>
      </c>
      <c r="I14451" s="16">
        <f t="shared" si="13794"/>
        <v>84.487887564231059</v>
      </c>
      <c r="J14451" s="48">
        <f t="shared" si="13795"/>
        <v>0.15207819761561589</v>
      </c>
      <c r="K14451" s="16"/>
      <c r="L14451" s="15"/>
      <c r="M14451" s="16">
        <f t="shared" si="13796"/>
        <v>9.3299507739641657E-2</v>
      </c>
      <c r="N14451" s="16"/>
      <c r="O14451" s="16"/>
    </row>
    <row r="14452" spans="1:15" ht="15.75" x14ac:dyDescent="0.25">
      <c r="A14452" s="14">
        <v>41924.041666666664</v>
      </c>
      <c r="B14452" s="15">
        <v>0.56999999999999995</v>
      </c>
      <c r="C14452" s="12">
        <f t="shared" si="13791"/>
        <v>16.140602561999998</v>
      </c>
      <c r="D14452" s="64">
        <f t="shared" si="13792"/>
        <v>1.7823978289325151E-2</v>
      </c>
      <c r="E14452" s="13">
        <f t="shared" si="13793"/>
        <v>0.85555095788760727</v>
      </c>
      <c r="F14452">
        <v>1.89</v>
      </c>
      <c r="G14452">
        <v>1.89</v>
      </c>
      <c r="H14452" s="16">
        <f t="shared" si="13801"/>
        <v>5.1209339016711199</v>
      </c>
      <c r="I14452" s="16">
        <f t="shared" si="13794"/>
        <v>82.65495885314553</v>
      </c>
      <c r="J14452" s="48">
        <f t="shared" si="13795"/>
        <v>0.14877892593566194</v>
      </c>
      <c r="K14452" s="16"/>
      <c r="L14452" s="15"/>
      <c r="M14452" s="16">
        <f t="shared" si="13796"/>
        <v>9.1275414684455186E-2</v>
      </c>
      <c r="N14452" s="16">
        <f t="shared" ref="N14452" si="13826">AVERAGE(H14452:H14499)</f>
        <v>4.4795278375885248</v>
      </c>
      <c r="O14452" s="16">
        <f t="shared" ref="O14452" si="13827">AVERAGE(E14452:E14499)</f>
        <v>0.81677598757398806</v>
      </c>
    </row>
    <row r="14453" spans="1:15" ht="15.75" x14ac:dyDescent="0.25">
      <c r="A14453" s="14">
        <v>41924.0625</v>
      </c>
      <c r="B14453" s="15">
        <v>0.56999999999999995</v>
      </c>
      <c r="C14453" s="12">
        <f t="shared" si="13791"/>
        <v>16.140602561999998</v>
      </c>
      <c r="D14453" s="64">
        <f t="shared" si="13792"/>
        <v>1.7823978289325151E-2</v>
      </c>
      <c r="E14453" s="13">
        <f t="shared" si="13793"/>
        <v>0.85555095788760727</v>
      </c>
      <c r="F14453">
        <v>1.81</v>
      </c>
      <c r="G14453">
        <v>1.81</v>
      </c>
      <c r="H14453" s="16">
        <f t="shared" si="13801"/>
        <v>4.9382293644565252</v>
      </c>
      <c r="I14453" s="16">
        <f t="shared" si="13794"/>
        <v>79.705997531690613</v>
      </c>
      <c r="J14453" s="48">
        <f t="shared" si="13795"/>
        <v>0.14347079555704309</v>
      </c>
      <c r="K14453" s="16"/>
      <c r="L14453" s="15"/>
      <c r="M14453" s="16">
        <f t="shared" si="13796"/>
        <v>8.8018892979781049E-2</v>
      </c>
      <c r="N14453" s="16"/>
      <c r="O14453" s="16"/>
    </row>
    <row r="14454" spans="1:15" ht="15.75" x14ac:dyDescent="0.25">
      <c r="A14454" s="14">
        <v>41924.083333333336</v>
      </c>
      <c r="B14454" s="15">
        <v>0.56999999999999995</v>
      </c>
      <c r="C14454" s="12">
        <f t="shared" si="13791"/>
        <v>16.140602561999998</v>
      </c>
      <c r="D14454" s="64">
        <f t="shared" si="13792"/>
        <v>1.7823978289325151E-2</v>
      </c>
      <c r="E14454" s="13">
        <f t="shared" si="13793"/>
        <v>0.85555095788760727</v>
      </c>
      <c r="F14454">
        <v>1.82</v>
      </c>
      <c r="G14454">
        <v>1.82</v>
      </c>
      <c r="H14454" s="16">
        <f t="shared" si="13801"/>
        <v>4.9611370061760525</v>
      </c>
      <c r="I14454" s="16">
        <f t="shared" si="13794"/>
        <v>80.07574067231819</v>
      </c>
      <c r="J14454" s="48">
        <f t="shared" si="13795"/>
        <v>0.14413633321017275</v>
      </c>
      <c r="K14454" s="16"/>
      <c r="L14454" s="15"/>
      <c r="M14454" s="16">
        <f t="shared" si="13796"/>
        <v>8.8427198288449541E-2</v>
      </c>
      <c r="N14454" s="16">
        <f t="shared" ref="N14454" si="13828">AVERAGE(H14454:H14501)</f>
        <v>4.4407484534462816</v>
      </c>
      <c r="O14454" s="16">
        <f t="shared" ref="O14454" si="13829">AVERAGE(E14454:E14501)</f>
        <v>0.81427437658601243</v>
      </c>
    </row>
    <row r="14455" spans="1:15" ht="15.75" x14ac:dyDescent="0.25">
      <c r="A14455" s="14">
        <v>41924.104166666664</v>
      </c>
      <c r="B14455" s="15">
        <v>0.56999999999999995</v>
      </c>
      <c r="C14455" s="12">
        <f t="shared" si="13791"/>
        <v>16.140602561999998</v>
      </c>
      <c r="D14455" s="64">
        <f t="shared" si="13792"/>
        <v>1.7823978289325151E-2</v>
      </c>
      <c r="E14455" s="13">
        <f t="shared" si="13793"/>
        <v>0.85555095788760727</v>
      </c>
      <c r="F14455">
        <v>1.82</v>
      </c>
      <c r="G14455">
        <v>1.82</v>
      </c>
      <c r="H14455" s="16">
        <f t="shared" si="13801"/>
        <v>4.9611370061760525</v>
      </c>
      <c r="I14455" s="16">
        <f t="shared" si="13794"/>
        <v>80.07574067231819</v>
      </c>
      <c r="J14455" s="48">
        <f t="shared" si="13795"/>
        <v>0.14413633321017275</v>
      </c>
      <c r="K14455" s="16"/>
      <c r="L14455" s="15"/>
      <c r="M14455" s="16">
        <f t="shared" si="13796"/>
        <v>8.8427198288449541E-2</v>
      </c>
      <c r="N14455" s="16"/>
      <c r="O14455" s="16"/>
    </row>
    <row r="14456" spans="1:15" ht="15.75" x14ac:dyDescent="0.25">
      <c r="A14456" s="14">
        <v>41924.125</v>
      </c>
      <c r="B14456" s="15">
        <v>0.56999999999999995</v>
      </c>
      <c r="C14456" s="12">
        <f t="shared" si="13791"/>
        <v>16.140602561999998</v>
      </c>
      <c r="D14456" s="64">
        <f t="shared" si="13792"/>
        <v>1.7823978289325151E-2</v>
      </c>
      <c r="E14456" s="13">
        <f t="shared" si="13793"/>
        <v>0.85555095788760727</v>
      </c>
      <c r="F14456">
        <v>1.74</v>
      </c>
      <c r="G14456">
        <v>1.74</v>
      </c>
      <c r="H14456" s="16">
        <f t="shared" si="13801"/>
        <v>4.7773011963378629</v>
      </c>
      <c r="I14456" s="16">
        <f t="shared" si="13794"/>
        <v>77.10851992905657</v>
      </c>
      <c r="J14456" s="48">
        <f t="shared" si="13795"/>
        <v>0.13879533587230183</v>
      </c>
      <c r="K14456" s="16"/>
      <c r="L14456" s="15"/>
      <c r="M14456" s="16">
        <f t="shared" si="13796"/>
        <v>8.5150512805093156E-2</v>
      </c>
      <c r="N14456" s="16">
        <f t="shared" ref="N14456:N14457" si="13830">AVERAGE(H14456:H14503)</f>
        <v>4.4092632881508314</v>
      </c>
      <c r="O14456" s="16">
        <f t="shared" ref="O14456:O14457" si="13831">AVERAGE(E14456:E14503)</f>
        <v>0.81177276559803724</v>
      </c>
    </row>
    <row r="14457" spans="1:15" ht="15.75" x14ac:dyDescent="0.25">
      <c r="A14457" s="14">
        <v>41924.145833333336</v>
      </c>
      <c r="B14457" s="15">
        <v>0.53</v>
      </c>
      <c r="C14457" s="12">
        <f t="shared" si="13791"/>
        <v>15.007928698000002</v>
      </c>
      <c r="D14457" s="64">
        <f t="shared" si="13792"/>
        <v>1.6573172795337425E-2</v>
      </c>
      <c r="E14457" s="13">
        <f t="shared" si="13793"/>
        <v>0.7955122941761964</v>
      </c>
      <c r="F14457">
        <v>1.75</v>
      </c>
      <c r="G14457">
        <v>1.75</v>
      </c>
      <c r="H14457" s="16">
        <f t="shared" si="13801"/>
        <v>4.8003534495886431</v>
      </c>
      <c r="I14457" s="16">
        <f t="shared" si="13794"/>
        <v>72.043362296624707</v>
      </c>
      <c r="J14457" s="48">
        <f t="shared" si="13795"/>
        <v>0.12967805213392447</v>
      </c>
      <c r="K14457" s="16"/>
      <c r="L14457" s="15"/>
      <c r="M14457" s="16">
        <f t="shared" si="13796"/>
        <v>7.9557087198726673E-2</v>
      </c>
      <c r="N14457" s="16">
        <f t="shared" si="13830"/>
        <v>4.3961188409461709</v>
      </c>
      <c r="O14457" s="16">
        <f t="shared" si="13831"/>
        <v>0.81052196010404953</v>
      </c>
    </row>
    <row r="14458" spans="1:15" ht="15.75" x14ac:dyDescent="0.25">
      <c r="A14458" s="14">
        <v>41924.166666666664</v>
      </c>
      <c r="B14458" s="15">
        <v>0.53</v>
      </c>
      <c r="C14458" s="12">
        <f t="shared" si="13791"/>
        <v>15.007928698000002</v>
      </c>
      <c r="D14458" s="64">
        <f t="shared" si="13792"/>
        <v>1.6573172795337425E-2</v>
      </c>
      <c r="E14458" s="13">
        <f t="shared" si="13793"/>
        <v>0.7955122941761964</v>
      </c>
      <c r="F14458">
        <v>1.68</v>
      </c>
      <c r="G14458">
        <v>1.68</v>
      </c>
      <c r="H14458" s="16">
        <f t="shared" si="13801"/>
        <v>4.6385372798933391</v>
      </c>
      <c r="I14458" s="16">
        <f t="shared" si="13794"/>
        <v>69.614836759654111</v>
      </c>
      <c r="J14458" s="48">
        <f t="shared" si="13795"/>
        <v>0.12530670616737741</v>
      </c>
      <c r="K14458" s="16"/>
      <c r="L14458" s="15"/>
      <c r="M14458" s="16">
        <f t="shared" si="13796"/>
        <v>7.687527985728676E-2</v>
      </c>
      <c r="N14458" s="16"/>
      <c r="O14458" s="16"/>
    </row>
    <row r="14459" spans="1:15" ht="15.75" x14ac:dyDescent="0.25">
      <c r="A14459" s="14">
        <v>41924.1875</v>
      </c>
      <c r="B14459" s="15">
        <v>0.53</v>
      </c>
      <c r="C14459" s="12">
        <f t="shared" si="13791"/>
        <v>15.007928698000002</v>
      </c>
      <c r="D14459" s="64">
        <f t="shared" si="13792"/>
        <v>1.6573172795337425E-2</v>
      </c>
      <c r="E14459" s="13">
        <f t="shared" si="13793"/>
        <v>0.7955122941761964</v>
      </c>
      <c r="F14459">
        <v>1.71</v>
      </c>
      <c r="G14459">
        <v>1.71</v>
      </c>
      <c r="H14459" s="16">
        <f t="shared" si="13801"/>
        <v>4.7080166216342496</v>
      </c>
      <c r="I14459" s="16">
        <f t="shared" si="13794"/>
        <v>70.657577766485673</v>
      </c>
      <c r="J14459" s="48">
        <f t="shared" si="13795"/>
        <v>0.12718363997967419</v>
      </c>
      <c r="K14459" s="16"/>
      <c r="L14459" s="15"/>
      <c r="M14459" s="16">
        <f t="shared" si="13796"/>
        <v>7.8026772993665158E-2</v>
      </c>
      <c r="N14459" s="16">
        <f t="shared" ref="N14459" si="13832">AVERAGE(H14459:H14506)</f>
        <v>4.373226767673958</v>
      </c>
      <c r="O14459" s="16">
        <f t="shared" ref="O14459" si="13833">AVERAGE(E14459:E14506)</f>
        <v>0.81052196010404953</v>
      </c>
    </row>
    <row r="14460" spans="1:15" ht="15.75" x14ac:dyDescent="0.25">
      <c r="A14460" s="14">
        <v>41924.208333333336</v>
      </c>
      <c r="B14460" s="15">
        <v>0.53</v>
      </c>
      <c r="C14460" s="12">
        <f t="shared" si="13791"/>
        <v>15.007928698000002</v>
      </c>
      <c r="D14460" s="64">
        <f t="shared" si="13792"/>
        <v>1.6573172795337425E-2</v>
      </c>
      <c r="E14460" s="13">
        <f t="shared" si="13793"/>
        <v>0.7955122941761964</v>
      </c>
      <c r="F14460">
        <v>1.63</v>
      </c>
      <c r="G14460">
        <v>1.63</v>
      </c>
      <c r="H14460" s="16">
        <f t="shared" si="13801"/>
        <v>4.5222945150601639</v>
      </c>
      <c r="I14460" s="16">
        <f t="shared" si="13794"/>
        <v>67.870273633379441</v>
      </c>
      <c r="J14460" s="48">
        <f t="shared" si="13795"/>
        <v>0.12216649254008299</v>
      </c>
      <c r="K14460" s="16"/>
      <c r="L14460" s="15"/>
      <c r="M14460" s="16">
        <f t="shared" si="13796"/>
        <v>7.4948768429498769E-2</v>
      </c>
      <c r="N14460" s="16"/>
      <c r="O14460" s="16"/>
    </row>
    <row r="14461" spans="1:15" ht="15.75" x14ac:dyDescent="0.25">
      <c r="A14461" s="14">
        <v>41924.229166666664</v>
      </c>
      <c r="B14461" s="15">
        <v>0.53</v>
      </c>
      <c r="C14461" s="12">
        <f t="shared" si="13791"/>
        <v>15.007928698000002</v>
      </c>
      <c r="D14461" s="64">
        <f t="shared" si="13792"/>
        <v>1.6573172795337425E-2</v>
      </c>
      <c r="E14461" s="13">
        <f t="shared" si="13793"/>
        <v>0.7955122941761964</v>
      </c>
      <c r="F14461">
        <v>1.68</v>
      </c>
      <c r="G14461">
        <v>1.68</v>
      </c>
      <c r="H14461" s="16">
        <f t="shared" si="13801"/>
        <v>4.6385372798933391</v>
      </c>
      <c r="I14461" s="16">
        <f t="shared" si="13794"/>
        <v>69.614836759654111</v>
      </c>
      <c r="J14461" s="48">
        <f t="shared" si="13795"/>
        <v>0.12530670616737741</v>
      </c>
      <c r="K14461" s="16"/>
      <c r="L14461" s="15"/>
      <c r="M14461" s="16">
        <f t="shared" si="13796"/>
        <v>7.687527985728676E-2</v>
      </c>
      <c r="N14461" s="16">
        <f t="shared" ref="N14461" si="13834">AVERAGE(H14461:H14508)</f>
        <v>4.3532000565482241</v>
      </c>
      <c r="O14461" s="16">
        <f t="shared" ref="O14461" si="13835">AVERAGE(E14461:E14508)</f>
        <v>0.81052196010404953</v>
      </c>
    </row>
    <row r="14462" spans="1:15" ht="15.75" x14ac:dyDescent="0.25">
      <c r="A14462" s="14">
        <v>41924.25</v>
      </c>
      <c r="B14462" s="15">
        <v>0.56999999999999995</v>
      </c>
      <c r="C14462" s="12">
        <f t="shared" si="13791"/>
        <v>16.140602561999998</v>
      </c>
      <c r="D14462" s="64">
        <f t="shared" si="13792"/>
        <v>1.7823978289325151E-2</v>
      </c>
      <c r="E14462" s="13">
        <f t="shared" si="13793"/>
        <v>0.85555095788760727</v>
      </c>
      <c r="F14462">
        <v>1.61</v>
      </c>
      <c r="G14462">
        <v>1.61</v>
      </c>
      <c r="H14462" s="16">
        <f t="shared" si="13801"/>
        <v>4.4756383921910166</v>
      </c>
      <c r="I14462" s="16">
        <f t="shared" si="13794"/>
        <v>72.239500499583869</v>
      </c>
      <c r="J14462" s="48">
        <f t="shared" si="13795"/>
        <v>0.13003110089925096</v>
      </c>
      <c r="K14462" s="16"/>
      <c r="L14462" s="15"/>
      <c r="M14462" s="16">
        <f t="shared" si="13796"/>
        <v>7.9773681533282806E-2</v>
      </c>
      <c r="N14462" s="16"/>
      <c r="O14462" s="16"/>
    </row>
    <row r="14463" spans="1:15" ht="15.75" x14ac:dyDescent="0.25">
      <c r="A14463" s="14">
        <v>41924.270833333336</v>
      </c>
      <c r="B14463" s="15">
        <v>0.56999999999999995</v>
      </c>
      <c r="C14463" s="12">
        <f t="shared" si="13791"/>
        <v>16.140602561999998</v>
      </c>
      <c r="D14463" s="64">
        <f t="shared" si="13792"/>
        <v>1.7823978289325151E-2</v>
      </c>
      <c r="E14463" s="13">
        <f t="shared" si="13793"/>
        <v>0.85555095788760727</v>
      </c>
      <c r="F14463">
        <v>1.63</v>
      </c>
      <c r="G14463">
        <v>1.63</v>
      </c>
      <c r="H14463" s="16">
        <f t="shared" si="13801"/>
        <v>4.5222945150601639</v>
      </c>
      <c r="I14463" s="16">
        <f t="shared" si="13794"/>
        <v>72.992558435898616</v>
      </c>
      <c r="J14463" s="48">
        <f t="shared" si="13795"/>
        <v>0.13138660518461751</v>
      </c>
      <c r="K14463" s="16"/>
      <c r="L14463" s="15"/>
      <c r="M14463" s="16">
        <f t="shared" si="13796"/>
        <v>8.0605279254366571E-2</v>
      </c>
      <c r="N14463" s="16">
        <f t="shared" ref="N14463:N14464" si="13836">AVERAGE(H14463:H14510)</f>
        <v>4.3316263472392809</v>
      </c>
      <c r="O14463" s="16">
        <f t="shared" ref="O14463:O14464" si="13837">AVERAGE(E14463:E14510)</f>
        <v>0.8092711546100616</v>
      </c>
    </row>
    <row r="14464" spans="1:15" ht="15.75" x14ac:dyDescent="0.25">
      <c r="A14464" s="14">
        <v>41924.291666666664</v>
      </c>
      <c r="B14464" s="15">
        <v>0.53</v>
      </c>
      <c r="C14464" s="12">
        <f t="shared" si="13791"/>
        <v>15.007928698000002</v>
      </c>
      <c r="D14464" s="64">
        <f t="shared" si="13792"/>
        <v>1.6573172795337425E-2</v>
      </c>
      <c r="E14464" s="13">
        <f t="shared" si="13793"/>
        <v>0.7955122941761964</v>
      </c>
      <c r="F14464">
        <v>1.62</v>
      </c>
      <c r="G14464">
        <v>1.62</v>
      </c>
      <c r="H14464" s="16">
        <f t="shared" si="13801"/>
        <v>4.4989779737340054</v>
      </c>
      <c r="I14464" s="16">
        <f t="shared" si="13794"/>
        <v>67.520340643672483</v>
      </c>
      <c r="J14464" s="48">
        <f t="shared" si="13795"/>
        <v>0.12153661315861047</v>
      </c>
      <c r="K14464" s="16"/>
      <c r="L14464" s="15"/>
      <c r="M14464" s="16">
        <f t="shared" si="13796"/>
        <v>7.456233936111073E-2</v>
      </c>
      <c r="N14464" s="16">
        <f t="shared" si="13836"/>
        <v>4.3213196573602417</v>
      </c>
      <c r="O14464" s="16">
        <f t="shared" si="13837"/>
        <v>0.80802034911607379</v>
      </c>
    </row>
    <row r="14465" spans="1:15" ht="15.75" x14ac:dyDescent="0.25">
      <c r="A14465" s="14">
        <v>41924.3125</v>
      </c>
      <c r="B14465" s="15">
        <v>0.53</v>
      </c>
      <c r="C14465" s="12">
        <f t="shared" si="13791"/>
        <v>15.007928698000002</v>
      </c>
      <c r="D14465" s="64">
        <f t="shared" si="13792"/>
        <v>1.6573172795337425E-2</v>
      </c>
      <c r="E14465" s="13">
        <f t="shared" si="13793"/>
        <v>0.7955122941761964</v>
      </c>
      <c r="F14465">
        <v>1.61</v>
      </c>
      <c r="G14465">
        <v>1.61</v>
      </c>
      <c r="H14465" s="16">
        <f t="shared" si="13801"/>
        <v>4.4756383921910166</v>
      </c>
      <c r="I14465" s="16">
        <f t="shared" si="13794"/>
        <v>67.170061868034153</v>
      </c>
      <c r="J14465" s="48">
        <f t="shared" si="13795"/>
        <v>0.12090611136246147</v>
      </c>
      <c r="K14465" s="16"/>
      <c r="L14465" s="15"/>
      <c r="M14465" s="16">
        <f t="shared" si="13796"/>
        <v>7.4175528443227903E-2</v>
      </c>
      <c r="N14465" s="16"/>
      <c r="O14465" s="16"/>
    </row>
    <row r="14466" spans="1:15" ht="15.75" x14ac:dyDescent="0.25">
      <c r="A14466" s="14">
        <v>41924.333333333336</v>
      </c>
      <c r="B14466" s="15">
        <v>0.53</v>
      </c>
      <c r="C14466" s="12">
        <f t="shared" si="13791"/>
        <v>15.007928698000002</v>
      </c>
      <c r="D14466" s="64">
        <f t="shared" si="13792"/>
        <v>1.6573172795337425E-2</v>
      </c>
      <c r="E14466" s="13">
        <f t="shared" si="13793"/>
        <v>0.7955122941761964</v>
      </c>
      <c r="F14466">
        <v>1.62</v>
      </c>
      <c r="G14466">
        <v>1.62</v>
      </c>
      <c r="H14466" s="16">
        <f t="shared" si="13801"/>
        <v>4.4989779737340054</v>
      </c>
      <c r="I14466" s="16">
        <f t="shared" si="13794"/>
        <v>67.520340643672483</v>
      </c>
      <c r="J14466" s="48">
        <f t="shared" si="13795"/>
        <v>0.12153661315861047</v>
      </c>
      <c r="K14466" s="16"/>
      <c r="L14466" s="15"/>
      <c r="M14466" s="16">
        <f t="shared" si="13796"/>
        <v>7.456233936111073E-2</v>
      </c>
      <c r="N14466" s="16">
        <f t="shared" ref="N14466" si="13838">AVERAGE(H14466:H14513)</f>
        <v>4.304642211914901</v>
      </c>
      <c r="O14466" s="16">
        <f t="shared" ref="O14466" si="13839">AVERAGE(E14466:E14513)</f>
        <v>0.80802034911607368</v>
      </c>
    </row>
    <row r="14467" spans="1:15" ht="15.75" x14ac:dyDescent="0.25">
      <c r="A14467" s="14">
        <v>41924.354166666664</v>
      </c>
      <c r="B14467" s="15">
        <v>0.53</v>
      </c>
      <c r="C14467" s="12">
        <f t="shared" si="13791"/>
        <v>15.007928698000002</v>
      </c>
      <c r="D14467" s="64">
        <f t="shared" si="13792"/>
        <v>1.6573172795337425E-2</v>
      </c>
      <c r="E14467" s="13">
        <f t="shared" si="13793"/>
        <v>0.7955122941761964</v>
      </c>
      <c r="F14467">
        <v>1.63</v>
      </c>
      <c r="G14467">
        <v>1.63</v>
      </c>
      <c r="H14467" s="16">
        <f t="shared" si="13801"/>
        <v>4.5222945150601639</v>
      </c>
      <c r="I14467" s="16">
        <f t="shared" si="13794"/>
        <v>67.870273633379441</v>
      </c>
      <c r="J14467" s="48">
        <f t="shared" si="13795"/>
        <v>0.12216649254008299</v>
      </c>
      <c r="K14467" s="16"/>
      <c r="L14467" s="15"/>
      <c r="M14467" s="16">
        <f t="shared" si="13796"/>
        <v>7.4948768429498769E-2</v>
      </c>
      <c r="N14467" s="16"/>
      <c r="O14467" s="16"/>
    </row>
    <row r="14468" spans="1:15" ht="15.75" x14ac:dyDescent="0.25">
      <c r="A14468" s="14">
        <v>41924.375</v>
      </c>
      <c r="B14468" s="15">
        <v>0.53</v>
      </c>
      <c r="C14468" s="12">
        <f t="shared" si="13791"/>
        <v>15.007928698000002</v>
      </c>
      <c r="D14468" s="64">
        <f t="shared" si="13792"/>
        <v>1.6573172795337425E-2</v>
      </c>
      <c r="E14468" s="13">
        <f t="shared" si="13793"/>
        <v>0.7955122941761964</v>
      </c>
      <c r="F14468">
        <v>1.58</v>
      </c>
      <c r="G14468">
        <v>1.58</v>
      </c>
      <c r="H14468" s="16">
        <f t="shared" si="13801"/>
        <v>4.4054797341127392</v>
      </c>
      <c r="I14468" s="16">
        <f t="shared" si="13794"/>
        <v>66.117125730048002</v>
      </c>
      <c r="J14468" s="48">
        <f t="shared" si="13795"/>
        <v>0.1190108263140864</v>
      </c>
      <c r="K14468" s="16"/>
      <c r="L14468" s="15"/>
      <c r="M14468" s="16">
        <f t="shared" si="13796"/>
        <v>7.3012776879807603E-2</v>
      </c>
      <c r="N14468" s="16">
        <f t="shared" ref="N14468" si="13840">AVERAGE(H14468:H14515)</f>
        <v>4.2874871900037412</v>
      </c>
      <c r="O14468" s="16">
        <f t="shared" ref="O14468" si="13841">AVERAGE(E14468:E14515)</f>
        <v>0.80927115461006116</v>
      </c>
    </row>
    <row r="14469" spans="1:15" ht="15.75" x14ac:dyDescent="0.25">
      <c r="A14469" s="14">
        <v>41924.395833333336</v>
      </c>
      <c r="B14469" s="15">
        <v>0.53</v>
      </c>
      <c r="C14469" s="12">
        <f t="shared" si="13791"/>
        <v>15.007928698000002</v>
      </c>
      <c r="D14469" s="64">
        <f t="shared" si="13792"/>
        <v>1.6573172795337425E-2</v>
      </c>
      <c r="E14469" s="13">
        <f t="shared" si="13793"/>
        <v>0.7955122941761964</v>
      </c>
      <c r="F14469">
        <v>1.6</v>
      </c>
      <c r="G14469">
        <v>1.6</v>
      </c>
      <c r="H14469" s="16">
        <f t="shared" si="13801"/>
        <v>4.4522756043425051</v>
      </c>
      <c r="I14469" s="16">
        <f t="shared" si="13794"/>
        <v>66.819434813817182</v>
      </c>
      <c r="J14469" s="48">
        <f t="shared" si="13795"/>
        <v>0.12027498266487092</v>
      </c>
      <c r="K14469" s="16"/>
      <c r="L14469" s="15"/>
      <c r="M14469" s="16">
        <f t="shared" si="13796"/>
        <v>7.3788332923233696E-2</v>
      </c>
      <c r="N14469" s="16"/>
      <c r="O14469" s="16"/>
    </row>
    <row r="14470" spans="1:15" ht="15.75" x14ac:dyDescent="0.25">
      <c r="A14470" s="14">
        <v>41924.416666666664</v>
      </c>
      <c r="B14470" s="15">
        <v>0.53</v>
      </c>
      <c r="C14470" s="12">
        <f t="shared" si="13791"/>
        <v>15.007928698000002</v>
      </c>
      <c r="D14470" s="64">
        <f t="shared" si="13792"/>
        <v>1.6573172795337425E-2</v>
      </c>
      <c r="E14470" s="13">
        <f t="shared" si="13793"/>
        <v>0.7955122941761964</v>
      </c>
      <c r="F14470">
        <v>1.63</v>
      </c>
      <c r="G14470">
        <v>1.63</v>
      </c>
      <c r="H14470" s="16">
        <f t="shared" si="13801"/>
        <v>4.5222945150601639</v>
      </c>
      <c r="I14470" s="16">
        <f t="shared" si="13794"/>
        <v>67.870273633379441</v>
      </c>
      <c r="J14470" s="48">
        <f t="shared" si="13795"/>
        <v>0.12216649254008299</v>
      </c>
      <c r="K14470" s="16"/>
      <c r="L14470" s="15"/>
      <c r="M14470" s="16">
        <f t="shared" si="13796"/>
        <v>7.4948768429498769E-2</v>
      </c>
      <c r="N14470" s="16">
        <f t="shared" ref="N14470:N14471" si="13842">AVERAGE(H14470:H14517)</f>
        <v>4.2771922652558709</v>
      </c>
      <c r="O14470" s="16">
        <f t="shared" ref="O14470:O14471" si="13843">AVERAGE(E14470:E14517)</f>
        <v>0.81052196010404887</v>
      </c>
    </row>
    <row r="14471" spans="1:15" ht="15.75" x14ac:dyDescent="0.25">
      <c r="A14471" s="14">
        <v>41924.4375</v>
      </c>
      <c r="B14471" s="15">
        <v>0.53</v>
      </c>
      <c r="C14471" s="12">
        <f t="shared" si="13791"/>
        <v>15.007928698000002</v>
      </c>
      <c r="D14471" s="64">
        <f t="shared" si="13792"/>
        <v>1.6573172795337425E-2</v>
      </c>
      <c r="E14471" s="13">
        <f t="shared" si="13793"/>
        <v>0.7955122941761964</v>
      </c>
      <c r="F14471">
        <v>1.62</v>
      </c>
      <c r="G14471">
        <v>1.62</v>
      </c>
      <c r="H14471" s="16">
        <f t="shared" si="13801"/>
        <v>4.4989779737340054</v>
      </c>
      <c r="I14471" s="16">
        <f t="shared" si="13794"/>
        <v>67.520340643672483</v>
      </c>
      <c r="J14471" s="48">
        <f t="shared" si="13795"/>
        <v>0.12153661315861047</v>
      </c>
      <c r="K14471" s="16"/>
      <c r="L14471" s="15"/>
      <c r="M14471" s="16">
        <f t="shared" si="13796"/>
        <v>7.456233936111073E-2</v>
      </c>
      <c r="N14471" s="16">
        <f t="shared" si="13842"/>
        <v>4.2834649761088226</v>
      </c>
      <c r="O14471" s="16">
        <f t="shared" si="13843"/>
        <v>0.82521892465840463</v>
      </c>
    </row>
    <row r="14472" spans="1:15" ht="15.75" x14ac:dyDescent="0.25">
      <c r="A14472" s="14">
        <v>41924.458333333336</v>
      </c>
      <c r="B14472" s="15">
        <v>0.53</v>
      </c>
      <c r="C14472" s="12">
        <f t="shared" si="13791"/>
        <v>15.007928698000002</v>
      </c>
      <c r="D14472" s="64">
        <f t="shared" si="13792"/>
        <v>1.6573172795337425E-2</v>
      </c>
      <c r="E14472" s="13">
        <f t="shared" si="13793"/>
        <v>0.7955122941761964</v>
      </c>
      <c r="F14472">
        <v>1.61</v>
      </c>
      <c r="G14472">
        <v>1.61</v>
      </c>
      <c r="H14472" s="16">
        <f t="shared" si="13801"/>
        <v>4.4756383921910166</v>
      </c>
      <c r="I14472" s="16">
        <f t="shared" si="13794"/>
        <v>67.170061868034153</v>
      </c>
      <c r="J14472" s="48">
        <f t="shared" si="13795"/>
        <v>0.12090611136246147</v>
      </c>
      <c r="K14472" s="16"/>
      <c r="L14472" s="15"/>
      <c r="M14472" s="16">
        <f t="shared" si="13796"/>
        <v>7.4175528443227903E-2</v>
      </c>
      <c r="N14472" s="16"/>
      <c r="O14472" s="16"/>
    </row>
    <row r="14473" spans="1:15" ht="15.75" x14ac:dyDescent="0.25">
      <c r="A14473" s="14">
        <v>41924.479166666664</v>
      </c>
      <c r="B14473" s="15">
        <v>0.53</v>
      </c>
      <c r="C14473" s="12">
        <f t="shared" si="13791"/>
        <v>15.007928698000002</v>
      </c>
      <c r="D14473" s="64">
        <f t="shared" si="13792"/>
        <v>1.6573172795337425E-2</v>
      </c>
      <c r="E14473" s="13">
        <f t="shared" si="13793"/>
        <v>0.7955122941761964</v>
      </c>
      <c r="F14473">
        <v>1.61</v>
      </c>
      <c r="G14473">
        <v>1.61</v>
      </c>
      <c r="H14473" s="16">
        <f t="shared" si="13801"/>
        <v>4.4756383921910166</v>
      </c>
      <c r="I14473" s="16">
        <f t="shared" si="13794"/>
        <v>67.170061868034153</v>
      </c>
      <c r="J14473" s="48">
        <f t="shared" si="13795"/>
        <v>0.12090611136246147</v>
      </c>
      <c r="K14473" s="16"/>
      <c r="L14473" s="15"/>
      <c r="M14473" s="16">
        <f t="shared" si="13796"/>
        <v>7.4175528443227903E-2</v>
      </c>
      <c r="N14473" s="16">
        <f t="shared" ref="N14473" si="13844">AVERAGE(H14473:H14520)</f>
        <v>4.3027297597744134</v>
      </c>
      <c r="O14473" s="16">
        <f t="shared" ref="O14473" si="13845">AVERAGE(E14473:E14520)</f>
        <v>0.8608668812370549</v>
      </c>
    </row>
    <row r="14474" spans="1:15" ht="15.75" x14ac:dyDescent="0.25">
      <c r="A14474" s="14">
        <v>41924.5</v>
      </c>
      <c r="B14474" s="15">
        <v>0.53</v>
      </c>
      <c r="C14474" s="12">
        <f t="shared" si="13791"/>
        <v>15.007928698000002</v>
      </c>
      <c r="D14474" s="64">
        <f t="shared" si="13792"/>
        <v>1.6573172795337425E-2</v>
      </c>
      <c r="E14474" s="13">
        <f t="shared" si="13793"/>
        <v>0.7955122941761964</v>
      </c>
      <c r="F14474">
        <v>1.64</v>
      </c>
      <c r="G14474">
        <v>1.64</v>
      </c>
      <c r="H14474" s="16">
        <f t="shared" si="13801"/>
        <v>4.5455881800582913</v>
      </c>
      <c r="I14474" s="16">
        <f t="shared" si="13794"/>
        <v>68.219863296786428</v>
      </c>
      <c r="J14474" s="48">
        <f t="shared" si="13795"/>
        <v>0.12279575393421556</v>
      </c>
      <c r="K14474" s="16"/>
      <c r="L14474" s="15"/>
      <c r="M14474" s="16">
        <f t="shared" si="13796"/>
        <v>7.533481836454943E-2</v>
      </c>
      <c r="N14474" s="16"/>
      <c r="O14474" s="16"/>
    </row>
    <row r="14475" spans="1:15" ht="15.75" x14ac:dyDescent="0.25">
      <c r="A14475" s="14">
        <v>41924.520833333336</v>
      </c>
      <c r="B14475" s="15">
        <v>0.53</v>
      </c>
      <c r="C14475" s="12">
        <f t="shared" si="13791"/>
        <v>15.007928698000002</v>
      </c>
      <c r="D14475" s="64">
        <f t="shared" si="13792"/>
        <v>1.6573172795337425E-2</v>
      </c>
      <c r="E14475" s="13">
        <f t="shared" si="13793"/>
        <v>0.7955122941761964</v>
      </c>
      <c r="F14475">
        <v>1.66</v>
      </c>
      <c r="G14475">
        <v>1.66</v>
      </c>
      <c r="H14475" s="16">
        <f t="shared" si="13801"/>
        <v>4.5921075258793485</v>
      </c>
      <c r="I14475" s="16">
        <f t="shared" si="13794"/>
        <v>68.918022321946466</v>
      </c>
      <c r="J14475" s="48">
        <f t="shared" si="13795"/>
        <v>0.12405244017950363</v>
      </c>
      <c r="K14475" s="16"/>
      <c r="L14475" s="15"/>
      <c r="M14475" s="16">
        <f t="shared" si="13796"/>
        <v>7.6105791521167879E-2</v>
      </c>
      <c r="N14475" s="16">
        <f t="shared" ref="N14475" si="13846">AVERAGE(H14475:H14522)</f>
        <v>4.598929890259325</v>
      </c>
      <c r="O14475" s="16">
        <f t="shared" ref="O14475" si="13847">AVERAGE(E14475:E14522)</f>
        <v>1.0559925382991406</v>
      </c>
    </row>
    <row r="14476" spans="1:15" ht="15.75" x14ac:dyDescent="0.25">
      <c r="A14476" s="14">
        <v>41924.541666666664</v>
      </c>
      <c r="B14476" s="15">
        <v>0.53</v>
      </c>
      <c r="C14476" s="12">
        <f t="shared" si="13791"/>
        <v>15.007928698000002</v>
      </c>
      <c r="D14476" s="64">
        <f t="shared" si="13792"/>
        <v>1.6573172795337425E-2</v>
      </c>
      <c r="E14476" s="13">
        <f t="shared" si="13793"/>
        <v>0.7955122941761964</v>
      </c>
      <c r="F14476">
        <v>1.64</v>
      </c>
      <c r="G14476">
        <v>1.64</v>
      </c>
      <c r="H14476" s="16">
        <f t="shared" si="13801"/>
        <v>4.5455881800582913</v>
      </c>
      <c r="I14476" s="16">
        <f t="shared" si="13794"/>
        <v>68.219863296786428</v>
      </c>
      <c r="J14476" s="48">
        <f t="shared" si="13795"/>
        <v>0.12279575393421556</v>
      </c>
      <c r="K14476" s="16"/>
      <c r="L14476" s="15"/>
      <c r="M14476" s="16">
        <f t="shared" si="13796"/>
        <v>7.533481836454943E-2</v>
      </c>
      <c r="N14476" s="16"/>
      <c r="O14476" s="16"/>
    </row>
    <row r="14477" spans="1:15" ht="15.75" x14ac:dyDescent="0.25">
      <c r="A14477" s="14">
        <v>41924.5625</v>
      </c>
      <c r="B14477" s="15">
        <v>0.53</v>
      </c>
      <c r="C14477" s="12">
        <f t="shared" si="13791"/>
        <v>15.007928698000002</v>
      </c>
      <c r="D14477" s="64">
        <f t="shared" si="13792"/>
        <v>1.6573172795337425E-2</v>
      </c>
      <c r="E14477" s="13">
        <f t="shared" si="13793"/>
        <v>0.7955122941761964</v>
      </c>
      <c r="F14477">
        <v>1.63</v>
      </c>
      <c r="G14477">
        <v>1.63</v>
      </c>
      <c r="H14477" s="16">
        <f t="shared" si="13801"/>
        <v>4.5222945150601639</v>
      </c>
      <c r="I14477" s="16">
        <f t="shared" si="13794"/>
        <v>67.870273633379441</v>
      </c>
      <c r="J14477" s="48">
        <f t="shared" si="13795"/>
        <v>0.12216649254008299</v>
      </c>
      <c r="K14477" s="16"/>
      <c r="L14477" s="15"/>
      <c r="M14477" s="16">
        <f t="shared" si="13796"/>
        <v>7.4948768429498769E-2</v>
      </c>
      <c r="N14477" s="16">
        <f t="shared" ref="N14477:N14478" si="13848">AVERAGE(H14477:H14524)</f>
        <v>5.2401771957469183</v>
      </c>
      <c r="O14477" s="16">
        <f t="shared" ref="O14477:O14478" si="13849">AVERAGE(E14477:E14524)</f>
        <v>1.2167210442765639</v>
      </c>
    </row>
    <row r="14478" spans="1:15" ht="15.75" x14ac:dyDescent="0.25">
      <c r="A14478" s="14">
        <v>41924.583333333336</v>
      </c>
      <c r="B14478" s="15">
        <v>0.53</v>
      </c>
      <c r="C14478" s="12">
        <f t="shared" si="13791"/>
        <v>15.007928698000002</v>
      </c>
      <c r="D14478" s="64">
        <f t="shared" si="13792"/>
        <v>1.6573172795337425E-2</v>
      </c>
      <c r="E14478" s="13">
        <f t="shared" si="13793"/>
        <v>0.7955122941761964</v>
      </c>
      <c r="F14478">
        <v>1.63</v>
      </c>
      <c r="G14478">
        <v>1.63</v>
      </c>
      <c r="H14478" s="16">
        <f t="shared" si="13801"/>
        <v>4.5222945150601639</v>
      </c>
      <c r="I14478" s="16">
        <f t="shared" si="13794"/>
        <v>67.870273633379441</v>
      </c>
      <c r="J14478" s="48">
        <f t="shared" si="13795"/>
        <v>0.12216649254008299</v>
      </c>
      <c r="K14478" s="16"/>
      <c r="L14478" s="15"/>
      <c r="M14478" s="16">
        <f t="shared" si="13796"/>
        <v>7.4948768429498769E-2</v>
      </c>
      <c r="N14478" s="16">
        <f t="shared" si="13848"/>
        <v>5.4927460009192899</v>
      </c>
      <c r="O14478" s="16">
        <f t="shared" si="13849"/>
        <v>1.2470530775057664</v>
      </c>
    </row>
    <row r="14479" spans="1:15" ht="15.75" x14ac:dyDescent="0.25">
      <c r="A14479" s="14">
        <v>41924.604166666664</v>
      </c>
      <c r="B14479" s="15">
        <v>0.53</v>
      </c>
      <c r="C14479" s="12">
        <f t="shared" si="13791"/>
        <v>15.007928698000002</v>
      </c>
      <c r="D14479" s="64">
        <f t="shared" si="13792"/>
        <v>1.6573172795337425E-2</v>
      </c>
      <c r="E14479" s="13">
        <f t="shared" si="13793"/>
        <v>0.7955122941761964</v>
      </c>
      <c r="F14479">
        <v>1.63</v>
      </c>
      <c r="G14479">
        <v>1.63</v>
      </c>
      <c r="H14479" s="16">
        <f t="shared" si="13801"/>
        <v>4.5222945150601639</v>
      </c>
      <c r="I14479" s="16">
        <f t="shared" si="13794"/>
        <v>67.870273633379441</v>
      </c>
      <c r="J14479" s="48">
        <f t="shared" si="13795"/>
        <v>0.12216649254008299</v>
      </c>
      <c r="K14479" s="16"/>
      <c r="L14479" s="15"/>
      <c r="M14479" s="16">
        <f t="shared" si="13796"/>
        <v>7.4948768429498769E-2</v>
      </c>
      <c r="N14479" s="16"/>
      <c r="O14479" s="16"/>
    </row>
    <row r="14480" spans="1:15" ht="15.75" x14ac:dyDescent="0.25">
      <c r="A14480" s="14">
        <v>41924.625</v>
      </c>
      <c r="B14480" s="15">
        <v>0.53</v>
      </c>
      <c r="C14480" s="12">
        <f t="shared" si="13791"/>
        <v>15.007928698000002</v>
      </c>
      <c r="D14480" s="64">
        <f t="shared" si="13792"/>
        <v>1.6573172795337425E-2</v>
      </c>
      <c r="E14480" s="13">
        <f t="shared" si="13793"/>
        <v>0.7955122941761964</v>
      </c>
      <c r="F14480">
        <v>1.57</v>
      </c>
      <c r="G14480">
        <v>1.57</v>
      </c>
      <c r="H14480" s="16">
        <f t="shared" si="13801"/>
        <v>4.3820463081576877</v>
      </c>
      <c r="I14480" s="16">
        <f t="shared" si="13794"/>
        <v>65.765438544164724</v>
      </c>
      <c r="J14480" s="48">
        <f t="shared" si="13795"/>
        <v>0.1183777893794965</v>
      </c>
      <c r="K14480" s="16"/>
      <c r="L14480" s="15"/>
      <c r="M14480" s="16">
        <f t="shared" si="13796"/>
        <v>7.2624410662267797E-2</v>
      </c>
      <c r="N14480" s="16">
        <f t="shared" ref="N14480" si="13850">AVERAGE(H14480:H14527)</f>
        <v>5.9636213481697702</v>
      </c>
      <c r="O14480" s="16">
        <f t="shared" ref="O14480" si="13851">AVERAGE(E14480:E14527)</f>
        <v>1.2776978121084659</v>
      </c>
    </row>
    <row r="14481" spans="1:15" ht="15.75" x14ac:dyDescent="0.25">
      <c r="A14481" s="14">
        <v>41924.645833333336</v>
      </c>
      <c r="B14481" s="15">
        <v>0.56999999999999995</v>
      </c>
      <c r="C14481" s="12">
        <f t="shared" si="13791"/>
        <v>16.140602561999998</v>
      </c>
      <c r="D14481" s="64">
        <f t="shared" si="13792"/>
        <v>1.7823978289325151E-2</v>
      </c>
      <c r="E14481" s="13">
        <f t="shared" si="13793"/>
        <v>0.85555095788760727</v>
      </c>
      <c r="F14481">
        <v>1.53</v>
      </c>
      <c r="G14481">
        <v>1.53</v>
      </c>
      <c r="H14481" s="16">
        <f t="shared" si="13801"/>
        <v>4.2880718787995749</v>
      </c>
      <c r="I14481" s="16">
        <f t="shared" si="13794"/>
        <v>69.212063952992565</v>
      </c>
      <c r="J14481" s="48">
        <f t="shared" si="13795"/>
        <v>0.12458171511538661</v>
      </c>
      <c r="K14481" s="16"/>
      <c r="L14481" s="15"/>
      <c r="M14481" s="16">
        <f t="shared" si="13796"/>
        <v>7.6430500070789331E-2</v>
      </c>
      <c r="N14481" s="16"/>
      <c r="O14481" s="16"/>
    </row>
    <row r="14482" spans="1:15" ht="15.75" x14ac:dyDescent="0.25">
      <c r="A14482" s="14">
        <v>41924.666666666664</v>
      </c>
      <c r="B14482" s="15">
        <v>0.56999999999999995</v>
      </c>
      <c r="C14482" s="12">
        <f t="shared" ref="C14482:C14545" si="13852">28.3168466*B14482</f>
        <v>16.140602561999998</v>
      </c>
      <c r="D14482" s="64">
        <f t="shared" ref="D14482:D14545" si="13853">C14482*1800*10^6/(1.63*10^12)</f>
        <v>1.7823978289325151E-2</v>
      </c>
      <c r="E14482" s="13">
        <f t="shared" ref="E14482:E14545" si="13854">C14482*86400*10^6/(1.63*10^12)</f>
        <v>0.85555095788760727</v>
      </c>
      <c r="F14482">
        <v>1.56</v>
      </c>
      <c r="G14482">
        <v>1.56</v>
      </c>
      <c r="H14482" s="16">
        <f t="shared" si="13801"/>
        <v>4.3585889886567379</v>
      </c>
      <c r="I14482" s="16">
        <f t="shared" ref="I14482:I14545" si="13855">C14482*H14482</f>
        <v>70.350252597017928</v>
      </c>
      <c r="J14482" s="48">
        <f t="shared" ref="J14482:J14545" si="13856">I14482*1800*10^-6</f>
        <v>0.12663045467463227</v>
      </c>
      <c r="K14482" s="16"/>
      <c r="L14482" s="15"/>
      <c r="M14482" s="16">
        <f t="shared" ref="M14482:M14545" si="13857">J14482/1.63</f>
        <v>7.7687395505909376E-2</v>
      </c>
      <c r="N14482" s="16">
        <f t="shared" ref="N14482" si="13858">AVERAGE(H14482:H14529)</f>
        <v>6.3929803791454987</v>
      </c>
      <c r="O14482" s="16">
        <f t="shared" ref="O14482" si="13859">AVERAGE(E14482:E14529)</f>
        <v>1.2914566725423311</v>
      </c>
    </row>
    <row r="14483" spans="1:15" ht="15.75" x14ac:dyDescent="0.25">
      <c r="A14483" s="14">
        <v>41924.6875</v>
      </c>
      <c r="B14483" s="15">
        <v>0.61</v>
      </c>
      <c r="C14483" s="12">
        <f t="shared" si="13852"/>
        <v>17.273276425999999</v>
      </c>
      <c r="D14483" s="64">
        <f t="shared" si="13853"/>
        <v>1.9074783783312881E-2</v>
      </c>
      <c r="E14483" s="13">
        <f t="shared" si="13854"/>
        <v>0.91558962159901836</v>
      </c>
      <c r="F14483">
        <v>1.61</v>
      </c>
      <c r="G14483">
        <v>1.61</v>
      </c>
      <c r="H14483" s="16">
        <f t="shared" si="13801"/>
        <v>4.4756383921910166</v>
      </c>
      <c r="I14483" s="16">
        <f t="shared" si="13855"/>
        <v>77.308939131133627</v>
      </c>
      <c r="J14483" s="48">
        <f t="shared" si="13856"/>
        <v>0.13915609043604055</v>
      </c>
      <c r="K14483" s="16"/>
      <c r="L14483" s="15"/>
      <c r="M14483" s="16">
        <f t="shared" si="13857"/>
        <v>8.5371834623337764E-2</v>
      </c>
      <c r="N14483" s="16"/>
      <c r="O14483" s="16"/>
    </row>
    <row r="14484" spans="1:15" ht="15.75" x14ac:dyDescent="0.25">
      <c r="A14484" s="14">
        <v>41924.708333333336</v>
      </c>
      <c r="B14484" s="15">
        <v>0.56999999999999995</v>
      </c>
      <c r="C14484" s="12">
        <f t="shared" si="13852"/>
        <v>16.140602561999998</v>
      </c>
      <c r="D14484" s="64">
        <f t="shared" si="13853"/>
        <v>1.7823978289325151E-2</v>
      </c>
      <c r="E14484" s="13">
        <f t="shared" si="13854"/>
        <v>0.85555095788760727</v>
      </c>
      <c r="F14484">
        <v>1.57</v>
      </c>
      <c r="G14484">
        <v>1.57</v>
      </c>
      <c r="H14484" s="16">
        <f t="shared" si="13801"/>
        <v>4.3820463081576877</v>
      </c>
      <c r="I14484" s="16">
        <f t="shared" si="13855"/>
        <v>70.728867868252607</v>
      </c>
      <c r="J14484" s="48">
        <f t="shared" si="13856"/>
        <v>0.12731196216285467</v>
      </c>
      <c r="K14484" s="16"/>
      <c r="L14484" s="15"/>
      <c r="M14484" s="16">
        <f t="shared" si="13857"/>
        <v>7.810549825942005E-2</v>
      </c>
      <c r="N14484" s="16">
        <f t="shared" ref="N14484:N14485" si="13860">AVERAGE(H14484:H14531)</f>
        <v>6.7390339572080888</v>
      </c>
      <c r="O14484" s="16">
        <f t="shared" ref="O14484:O14485" si="13861">AVERAGE(E14484:E14531)</f>
        <v>1.2964598945182819</v>
      </c>
    </row>
    <row r="14485" spans="1:15" ht="15.75" x14ac:dyDescent="0.25">
      <c r="A14485" s="14">
        <v>41924.729166666664</v>
      </c>
      <c r="B14485" s="15">
        <v>0.56999999999999995</v>
      </c>
      <c r="C14485" s="12">
        <f t="shared" si="13852"/>
        <v>16.140602561999998</v>
      </c>
      <c r="D14485" s="64">
        <f t="shared" si="13853"/>
        <v>1.7823978289325151E-2</v>
      </c>
      <c r="E14485" s="13">
        <f t="shared" si="13854"/>
        <v>0.85555095788760727</v>
      </c>
      <c r="F14485">
        <v>1.56</v>
      </c>
      <c r="G14485">
        <v>1.56</v>
      </c>
      <c r="H14485" s="16">
        <f t="shared" si="13801"/>
        <v>4.3585889886567379</v>
      </c>
      <c r="I14485" s="16">
        <f t="shared" si="13855"/>
        <v>70.350252597017928</v>
      </c>
      <c r="J14485" s="48">
        <f t="shared" si="13856"/>
        <v>0.12663045467463227</v>
      </c>
      <c r="K14485" s="16"/>
      <c r="L14485" s="15"/>
      <c r="M14485" s="16">
        <f t="shared" si="13857"/>
        <v>7.7687395505909376E-2</v>
      </c>
      <c r="N14485" s="16">
        <f t="shared" si="13860"/>
        <v>6.88237784490875</v>
      </c>
      <c r="O14485" s="16">
        <f t="shared" si="13861"/>
        <v>1.2989615055062573</v>
      </c>
    </row>
    <row r="14486" spans="1:15" ht="15.75" x14ac:dyDescent="0.25">
      <c r="A14486" s="14">
        <v>41924.75</v>
      </c>
      <c r="B14486" s="15">
        <v>0.56999999999999995</v>
      </c>
      <c r="C14486" s="12">
        <f t="shared" si="13852"/>
        <v>16.140602561999998</v>
      </c>
      <c r="D14486" s="64">
        <f t="shared" si="13853"/>
        <v>1.7823978289325151E-2</v>
      </c>
      <c r="E14486" s="13">
        <f t="shared" si="13854"/>
        <v>0.85555095788760727</v>
      </c>
      <c r="F14486">
        <v>1.51</v>
      </c>
      <c r="G14486">
        <v>1.51</v>
      </c>
      <c r="H14486" s="16">
        <f t="shared" si="13801"/>
        <v>4.2409376784124131</v>
      </c>
      <c r="I14486" s="16">
        <f t="shared" si="13855"/>
        <v>68.451289557465714</v>
      </c>
      <c r="J14486" s="48">
        <f t="shared" si="13856"/>
        <v>0.12321232120343828</v>
      </c>
      <c r="K14486" s="16"/>
      <c r="L14486" s="15"/>
      <c r="M14486" s="16">
        <f t="shared" si="13857"/>
        <v>7.5590381106403856E-2</v>
      </c>
      <c r="N14486" s="16"/>
      <c r="O14486" s="16"/>
    </row>
    <row r="14487" spans="1:15" ht="15.75" x14ac:dyDescent="0.25">
      <c r="A14487" s="14">
        <v>41924.770833333336</v>
      </c>
      <c r="B14487" s="15">
        <v>0.56999999999999995</v>
      </c>
      <c r="C14487" s="12">
        <f t="shared" si="13852"/>
        <v>16.140602561999998</v>
      </c>
      <c r="D14487" s="64">
        <f t="shared" si="13853"/>
        <v>1.7823978289325151E-2</v>
      </c>
      <c r="E14487" s="13">
        <f t="shared" si="13854"/>
        <v>0.85555095788760727</v>
      </c>
      <c r="F14487">
        <v>1.55</v>
      </c>
      <c r="G14487">
        <v>1.55</v>
      </c>
      <c r="H14487" s="16">
        <f t="shared" si="13801"/>
        <v>4.3351075978463607</v>
      </c>
      <c r="I14487" s="16">
        <f t="shared" si="13855"/>
        <v>69.971248800344625</v>
      </c>
      <c r="J14487" s="48">
        <f t="shared" si="13856"/>
        <v>0.12594824784062034</v>
      </c>
      <c r="K14487" s="16"/>
      <c r="L14487" s="15"/>
      <c r="M14487" s="16">
        <f t="shared" si="13857"/>
        <v>7.7268863705902052E-2</v>
      </c>
      <c r="N14487" s="16">
        <f t="shared" ref="N14487" si="13862">AVERAGE(H14487:H14534)</f>
        <v>7.1316509555792065</v>
      </c>
      <c r="O14487" s="16">
        <f t="shared" ref="O14487" si="13863">AVERAGE(E14487:E14534)</f>
        <v>1.3027139219882207</v>
      </c>
    </row>
    <row r="14488" spans="1:15" ht="15.75" x14ac:dyDescent="0.25">
      <c r="A14488" s="14">
        <v>41924.791666666664</v>
      </c>
      <c r="B14488" s="15">
        <v>0.56999999999999995</v>
      </c>
      <c r="C14488" s="12">
        <f t="shared" si="13852"/>
        <v>16.140602561999998</v>
      </c>
      <c r="D14488" s="64">
        <f t="shared" si="13853"/>
        <v>1.7823978289325151E-2</v>
      </c>
      <c r="E14488" s="13">
        <f t="shared" si="13854"/>
        <v>0.85555095788760727</v>
      </c>
      <c r="F14488">
        <v>1.55</v>
      </c>
      <c r="G14488">
        <v>1.55</v>
      </c>
      <c r="H14488" s="16">
        <f t="shared" ref="H14488:H14551" si="13864" xml:space="preserve"> 3*(G14488^0.84)</f>
        <v>4.3351075978463607</v>
      </c>
      <c r="I14488" s="16">
        <f t="shared" si="13855"/>
        <v>69.971248800344625</v>
      </c>
      <c r="J14488" s="48">
        <f t="shared" si="13856"/>
        <v>0.12594824784062034</v>
      </c>
      <c r="K14488" s="16"/>
      <c r="L14488" s="15"/>
      <c r="M14488" s="16">
        <f t="shared" si="13857"/>
        <v>7.7268863705902052E-2</v>
      </c>
      <c r="N14488" s="16"/>
      <c r="O14488" s="16"/>
    </row>
    <row r="14489" spans="1:15" ht="15.75" x14ac:dyDescent="0.25">
      <c r="A14489" s="14">
        <v>41924.8125</v>
      </c>
      <c r="B14489" s="15">
        <v>0.53</v>
      </c>
      <c r="C14489" s="12">
        <f t="shared" si="13852"/>
        <v>15.007928698000002</v>
      </c>
      <c r="D14489" s="64">
        <f t="shared" si="13853"/>
        <v>1.6573172795337425E-2</v>
      </c>
      <c r="E14489" s="13">
        <f t="shared" si="13854"/>
        <v>0.7955122941761964</v>
      </c>
      <c r="F14489">
        <v>1.51</v>
      </c>
      <c r="G14489">
        <v>1.51</v>
      </c>
      <c r="H14489" s="16">
        <f t="shared" si="13864"/>
        <v>4.2409376784124131</v>
      </c>
      <c r="I14489" s="16">
        <f t="shared" si="13855"/>
        <v>63.647690290275158</v>
      </c>
      <c r="J14489" s="48">
        <f t="shared" si="13856"/>
        <v>0.11456584252249527</v>
      </c>
      <c r="K14489" s="16"/>
      <c r="L14489" s="15"/>
      <c r="M14489" s="16">
        <f t="shared" si="13857"/>
        <v>7.0285792958586057E-2</v>
      </c>
      <c r="N14489" s="16">
        <f t="shared" ref="N14489" si="13865">AVERAGE(H14489:H14536)</f>
        <v>7.3175940389147627</v>
      </c>
      <c r="O14489" s="16">
        <f t="shared" ref="O14489" si="13866">AVERAGE(E14489:E14536)</f>
        <v>1.3052155329761963</v>
      </c>
    </row>
    <row r="14490" spans="1:15" ht="15.75" x14ac:dyDescent="0.25">
      <c r="A14490" s="14">
        <v>41924.833333333336</v>
      </c>
      <c r="B14490" s="15">
        <v>0.53</v>
      </c>
      <c r="C14490" s="12">
        <f t="shared" si="13852"/>
        <v>15.007928698000002</v>
      </c>
      <c r="D14490" s="64">
        <f t="shared" si="13853"/>
        <v>1.6573172795337425E-2</v>
      </c>
      <c r="E14490" s="13">
        <f t="shared" si="13854"/>
        <v>0.7955122941761964</v>
      </c>
      <c r="F14490">
        <v>1.54</v>
      </c>
      <c r="G14490">
        <v>1.54</v>
      </c>
      <c r="H14490" s="16">
        <f t="shared" si="13864"/>
        <v>4.3116019554844787</v>
      </c>
      <c r="I14490" s="16">
        <f t="shared" si="13855"/>
        <v>64.708214722068433</v>
      </c>
      <c r="J14490" s="48">
        <f t="shared" si="13856"/>
        <v>0.11647478649972318</v>
      </c>
      <c r="K14490" s="16"/>
      <c r="L14490" s="15"/>
      <c r="M14490" s="16">
        <f t="shared" si="13857"/>
        <v>7.1456924232959004E-2</v>
      </c>
      <c r="N14490" s="16"/>
      <c r="O14490" s="16"/>
    </row>
    <row r="14491" spans="1:15" ht="15.75" x14ac:dyDescent="0.25">
      <c r="A14491" s="14">
        <v>41924.854166666664</v>
      </c>
      <c r="B14491" s="15">
        <v>0.53</v>
      </c>
      <c r="C14491" s="12">
        <f t="shared" si="13852"/>
        <v>15.007928698000002</v>
      </c>
      <c r="D14491" s="64">
        <f t="shared" si="13853"/>
        <v>1.6573172795337425E-2</v>
      </c>
      <c r="E14491" s="13">
        <f t="shared" si="13854"/>
        <v>0.7955122941761964</v>
      </c>
      <c r="F14491">
        <v>1.53</v>
      </c>
      <c r="G14491">
        <v>1.53</v>
      </c>
      <c r="H14491" s="16">
        <f t="shared" si="13864"/>
        <v>4.2880718787995749</v>
      </c>
      <c r="I14491" s="16">
        <f t="shared" si="13855"/>
        <v>64.355077008922933</v>
      </c>
      <c r="J14491" s="48">
        <f t="shared" si="13856"/>
        <v>0.11583913861606127</v>
      </c>
      <c r="K14491" s="16"/>
      <c r="L14491" s="15"/>
      <c r="M14491" s="16">
        <f t="shared" si="13857"/>
        <v>7.1066956206172566E-2</v>
      </c>
      <c r="N14491" s="16">
        <f t="shared" ref="N14491:N14492" si="13867">AVERAGE(H14491:H14538)</f>
        <v>7.4662419890570817</v>
      </c>
      <c r="O14491" s="16">
        <f t="shared" ref="O14491:O14492" si="13868">AVERAGE(E14491:E14538)</f>
        <v>1.3102187549521471</v>
      </c>
    </row>
    <row r="14492" spans="1:15" ht="15.75" x14ac:dyDescent="0.25">
      <c r="A14492" s="14">
        <v>41924.875</v>
      </c>
      <c r="B14492" s="15">
        <v>0.53</v>
      </c>
      <c r="C14492" s="12">
        <f t="shared" si="13852"/>
        <v>15.007928698000002</v>
      </c>
      <c r="D14492" s="64">
        <f t="shared" si="13853"/>
        <v>1.6573172795337425E-2</v>
      </c>
      <c r="E14492" s="13">
        <f t="shared" si="13854"/>
        <v>0.7955122941761964</v>
      </c>
      <c r="F14492">
        <v>1.5</v>
      </c>
      <c r="G14492">
        <v>1.5</v>
      </c>
      <c r="H14492" s="16">
        <f t="shared" si="13864"/>
        <v>4.2173331760423016</v>
      </c>
      <c r="I14492" s="16">
        <f t="shared" si="13855"/>
        <v>63.293435601752755</v>
      </c>
      <c r="J14492" s="48">
        <f t="shared" si="13856"/>
        <v>0.11392818408315496</v>
      </c>
      <c r="K14492" s="16"/>
      <c r="L14492" s="15"/>
      <c r="M14492" s="16">
        <f t="shared" si="13857"/>
        <v>6.9894591462058259E-2</v>
      </c>
      <c r="N14492" s="16">
        <f t="shared" si="13867"/>
        <v>7.5293244376200628</v>
      </c>
      <c r="O14492" s="16">
        <f t="shared" si="13868"/>
        <v>1.3127203659401225</v>
      </c>
    </row>
    <row r="14493" spans="1:15" ht="15.75" x14ac:dyDescent="0.25">
      <c r="A14493" s="14">
        <v>41924.895833333336</v>
      </c>
      <c r="B14493" s="15">
        <v>0.53</v>
      </c>
      <c r="C14493" s="12">
        <f t="shared" si="13852"/>
        <v>15.007928698000002</v>
      </c>
      <c r="D14493" s="64">
        <f t="shared" si="13853"/>
        <v>1.6573172795337425E-2</v>
      </c>
      <c r="E14493" s="13">
        <f t="shared" si="13854"/>
        <v>0.7955122941761964</v>
      </c>
      <c r="F14493">
        <v>1.54</v>
      </c>
      <c r="G14493">
        <v>1.54</v>
      </c>
      <c r="H14493" s="16">
        <f t="shared" si="13864"/>
        <v>4.3116019554844787</v>
      </c>
      <c r="I14493" s="16">
        <f t="shared" si="13855"/>
        <v>64.708214722068433</v>
      </c>
      <c r="J14493" s="48">
        <f t="shared" si="13856"/>
        <v>0.11647478649972318</v>
      </c>
      <c r="K14493" s="16"/>
      <c r="L14493" s="15"/>
      <c r="M14493" s="16">
        <f t="shared" si="13857"/>
        <v>7.1456924232959004E-2</v>
      </c>
      <c r="N14493" s="16"/>
      <c r="O14493" s="16"/>
    </row>
    <row r="14494" spans="1:15" ht="15.75" x14ac:dyDescent="0.25">
      <c r="A14494" s="14">
        <v>41924.916666666664</v>
      </c>
      <c r="B14494" s="15">
        <v>0.56999999999999995</v>
      </c>
      <c r="C14494" s="12">
        <f t="shared" si="13852"/>
        <v>16.140602561999998</v>
      </c>
      <c r="D14494" s="64">
        <f t="shared" si="13853"/>
        <v>1.7823978289325151E-2</v>
      </c>
      <c r="E14494" s="13">
        <f t="shared" si="13854"/>
        <v>0.85555095788760727</v>
      </c>
      <c r="F14494">
        <v>1.49</v>
      </c>
      <c r="G14494">
        <v>1.49</v>
      </c>
      <c r="H14494" s="16">
        <f t="shared" si="13864"/>
        <v>4.1937034819015704</v>
      </c>
      <c r="I14494" s="16">
        <f t="shared" si="13855"/>
        <v>67.688901164248804</v>
      </c>
      <c r="J14494" s="48">
        <f t="shared" si="13856"/>
        <v>0.12184002209564784</v>
      </c>
      <c r="K14494" s="16"/>
      <c r="L14494" s="15"/>
      <c r="M14494" s="16">
        <f t="shared" si="13857"/>
        <v>7.4748479813280894E-2</v>
      </c>
      <c r="N14494" s="16">
        <f t="shared" ref="N14494" si="13869">AVERAGE(H14494:H14541)</f>
        <v>7.6408793482870765</v>
      </c>
      <c r="O14494" s="16">
        <f t="shared" ref="O14494" si="13870">AVERAGE(E14494:E14541)</f>
        <v>1.3177235879160736</v>
      </c>
    </row>
    <row r="14495" spans="1:15" ht="15.75" x14ac:dyDescent="0.25">
      <c r="A14495" s="14">
        <v>41924.9375</v>
      </c>
      <c r="B14495" s="15">
        <v>0.53</v>
      </c>
      <c r="C14495" s="12">
        <f t="shared" si="13852"/>
        <v>15.007928698000002</v>
      </c>
      <c r="D14495" s="64">
        <f t="shared" si="13853"/>
        <v>1.6573172795337425E-2</v>
      </c>
      <c r="E14495" s="13">
        <f t="shared" si="13854"/>
        <v>0.7955122941761964</v>
      </c>
      <c r="F14495">
        <v>1.5</v>
      </c>
      <c r="G14495">
        <v>1.5</v>
      </c>
      <c r="H14495" s="16">
        <f t="shared" si="13864"/>
        <v>4.2173331760423016</v>
      </c>
      <c r="I14495" s="16">
        <f t="shared" si="13855"/>
        <v>63.293435601752755</v>
      </c>
      <c r="J14495" s="48">
        <f t="shared" si="13856"/>
        <v>0.11392818408315496</v>
      </c>
      <c r="K14495" s="16"/>
      <c r="L14495" s="15"/>
      <c r="M14495" s="16">
        <f t="shared" si="13857"/>
        <v>6.9894591462058259E-2</v>
      </c>
      <c r="N14495" s="16"/>
      <c r="O14495" s="16"/>
    </row>
    <row r="14496" spans="1:15" ht="15.75" x14ac:dyDescent="0.25">
      <c r="A14496" s="14">
        <v>41924.958333333336</v>
      </c>
      <c r="B14496" s="15">
        <v>0.53</v>
      </c>
      <c r="C14496" s="12">
        <f t="shared" si="13852"/>
        <v>15.007928698000002</v>
      </c>
      <c r="D14496" s="64">
        <f t="shared" si="13853"/>
        <v>1.6573172795337425E-2</v>
      </c>
      <c r="E14496" s="13">
        <f t="shared" si="13854"/>
        <v>0.7955122941761964</v>
      </c>
      <c r="F14496">
        <v>1.55</v>
      </c>
      <c r="G14496">
        <v>1.55</v>
      </c>
      <c r="H14496" s="16">
        <f t="shared" si="13864"/>
        <v>4.3351075978463607</v>
      </c>
      <c r="I14496" s="16">
        <f t="shared" si="13855"/>
        <v>65.060985726636247</v>
      </c>
      <c r="J14496" s="48">
        <f t="shared" si="13856"/>
        <v>0.11710977430794524</v>
      </c>
      <c r="K14496" s="16"/>
      <c r="L14496" s="15"/>
      <c r="M14496" s="16">
        <f t="shared" si="13857"/>
        <v>7.1846487305487886E-2</v>
      </c>
      <c r="N14496" s="16">
        <f t="shared" ref="N14496" si="13871">AVERAGE(H14496:H14543)</f>
        <v>7.7373126313090639</v>
      </c>
      <c r="O14496" s="16">
        <f t="shared" ref="O14496" si="13872">AVERAGE(E14496:E14543)</f>
        <v>1.3214760043980367</v>
      </c>
    </row>
    <row r="14497" spans="1:15" ht="15.75" x14ac:dyDescent="0.25">
      <c r="A14497" s="14">
        <v>41924.979166666664</v>
      </c>
      <c r="B14497" s="15">
        <v>0.53</v>
      </c>
      <c r="C14497" s="12">
        <f t="shared" si="13852"/>
        <v>15.007928698000002</v>
      </c>
      <c r="D14497" s="64">
        <f t="shared" si="13853"/>
        <v>1.6573172795337425E-2</v>
      </c>
      <c r="E14497" s="13">
        <f t="shared" si="13854"/>
        <v>0.7955122941761964</v>
      </c>
      <c r="F14497">
        <v>1.5</v>
      </c>
      <c r="G14497">
        <v>1.5</v>
      </c>
      <c r="H14497" s="16">
        <f t="shared" si="13864"/>
        <v>4.2173331760423016</v>
      </c>
      <c r="I14497" s="16">
        <f t="shared" si="13855"/>
        <v>63.293435601752755</v>
      </c>
      <c r="J14497" s="48">
        <f t="shared" si="13856"/>
        <v>0.11392818408315496</v>
      </c>
      <c r="K14497" s="16"/>
      <c r="L14497" s="15"/>
      <c r="M14497" s="16">
        <f t="shared" si="13857"/>
        <v>6.9894591462058259E-2</v>
      </c>
      <c r="N14497" s="16"/>
      <c r="O14497" s="16"/>
    </row>
    <row r="14498" spans="1:15" ht="15.75" x14ac:dyDescent="0.25">
      <c r="A14498" s="14">
        <v>41925</v>
      </c>
      <c r="B14498" s="15">
        <v>0.53</v>
      </c>
      <c r="C14498" s="12">
        <f t="shared" si="13852"/>
        <v>15.007928698000002</v>
      </c>
      <c r="D14498" s="64">
        <f t="shared" si="13853"/>
        <v>1.6573172795337425E-2</v>
      </c>
      <c r="E14498" s="13">
        <f t="shared" si="13854"/>
        <v>0.7955122941761964</v>
      </c>
      <c r="F14498">
        <v>1.49</v>
      </c>
      <c r="G14498">
        <v>1.49</v>
      </c>
      <c r="H14498" s="16">
        <f t="shared" si="13864"/>
        <v>4.1937034819015704</v>
      </c>
      <c r="I14498" s="16">
        <f t="shared" si="13855"/>
        <v>62.938802836933114</v>
      </c>
      <c r="J14498" s="48">
        <f t="shared" si="13856"/>
        <v>0.1132898451064796</v>
      </c>
      <c r="K14498" s="16">
        <f>SUM(J14498:J14545)</f>
        <v>22.566330080087731</v>
      </c>
      <c r="L14498" s="16">
        <f>K14498/1.63</f>
        <v>13.844374282262413</v>
      </c>
      <c r="M14498" s="16">
        <f t="shared" si="13857"/>
        <v>6.9502972457962955E-2</v>
      </c>
      <c r="N14498" s="16">
        <f t="shared" ref="N14498:N14499" si="13873">AVERAGE(H14498:H14545)</f>
        <v>7.8112159606026621</v>
      </c>
      <c r="O14498" s="16">
        <f t="shared" ref="O14498:O14499" si="13874">AVERAGE(E14498:E14545)</f>
        <v>1.32522842088</v>
      </c>
    </row>
    <row r="14499" spans="1:15" ht="15.75" x14ac:dyDescent="0.25">
      <c r="A14499" s="14">
        <v>41925.020833333336</v>
      </c>
      <c r="B14499" s="15">
        <v>0.53</v>
      </c>
      <c r="C14499" s="12">
        <f t="shared" si="13852"/>
        <v>15.007928698000002</v>
      </c>
      <c r="D14499" s="64">
        <f t="shared" si="13853"/>
        <v>1.6573172795337425E-2</v>
      </c>
      <c r="E14499" s="13">
        <f t="shared" si="13854"/>
        <v>0.7955122941761964</v>
      </c>
      <c r="F14499">
        <v>1.49</v>
      </c>
      <c r="G14499">
        <v>1.49</v>
      </c>
      <c r="H14499" s="16">
        <f t="shared" si="13864"/>
        <v>4.1937034819015704</v>
      </c>
      <c r="I14499" s="16">
        <f t="shared" si="13855"/>
        <v>62.938802836933114</v>
      </c>
      <c r="J14499" s="48">
        <f t="shared" si="13856"/>
        <v>0.1132898451064796</v>
      </c>
      <c r="K14499" s="16"/>
      <c r="L14499" s="15"/>
      <c r="M14499" s="16">
        <f t="shared" si="13857"/>
        <v>6.9502972457962955E-2</v>
      </c>
      <c r="N14499" s="16">
        <f t="shared" si="13873"/>
        <v>7.8459754954380587</v>
      </c>
      <c r="O14499" s="16">
        <f t="shared" si="13874"/>
        <v>1.3264792263739877</v>
      </c>
    </row>
    <row r="14500" spans="1:15" ht="15.75" x14ac:dyDescent="0.25">
      <c r="A14500" s="14">
        <v>41925.041666666664</v>
      </c>
      <c r="B14500" s="15">
        <v>0.53</v>
      </c>
      <c r="C14500" s="12">
        <f t="shared" si="13852"/>
        <v>15.007928698000002</v>
      </c>
      <c r="D14500" s="64">
        <f t="shared" si="13853"/>
        <v>1.6573172795337425E-2</v>
      </c>
      <c r="E14500" s="13">
        <f t="shared" si="13854"/>
        <v>0.7955122941761964</v>
      </c>
      <c r="F14500">
        <v>1.47</v>
      </c>
      <c r="G14500">
        <v>1.47</v>
      </c>
      <c r="H14500" s="16">
        <f t="shared" si="13864"/>
        <v>4.1463677305141902</v>
      </c>
      <c r="I14500" s="16">
        <f t="shared" si="13855"/>
        <v>62.228391255245057</v>
      </c>
      <c r="J14500" s="48">
        <f t="shared" si="13856"/>
        <v>0.11201110425944109</v>
      </c>
      <c r="K14500" s="16"/>
      <c r="L14500" s="15"/>
      <c r="M14500" s="16">
        <f t="shared" si="13857"/>
        <v>6.8718468870822766E-2</v>
      </c>
      <c r="N14500" s="16"/>
      <c r="O14500" s="16"/>
    </row>
    <row r="14501" spans="1:15" ht="15.75" x14ac:dyDescent="0.25">
      <c r="A14501" s="14">
        <v>41925.0625</v>
      </c>
      <c r="B14501" s="15">
        <v>0.53</v>
      </c>
      <c r="C14501" s="12">
        <f t="shared" si="13852"/>
        <v>15.007928698000002</v>
      </c>
      <c r="D14501" s="64">
        <f t="shared" si="13853"/>
        <v>1.6573172795337425E-2</v>
      </c>
      <c r="E14501" s="13">
        <f t="shared" si="13854"/>
        <v>0.7955122941761964</v>
      </c>
      <c r="F14501">
        <v>1.43</v>
      </c>
      <c r="G14501">
        <v>1.43</v>
      </c>
      <c r="H14501" s="16">
        <f t="shared" si="13864"/>
        <v>4.0513850967858609</v>
      </c>
      <c r="I14501" s="16">
        <f t="shared" si="13855"/>
        <v>60.802898660702041</v>
      </c>
      <c r="J14501" s="48">
        <f t="shared" si="13856"/>
        <v>0.10944521758926366</v>
      </c>
      <c r="K14501" s="16"/>
      <c r="L14501" s="15"/>
      <c r="M14501" s="16">
        <f t="shared" si="13857"/>
        <v>6.714430526948692E-2</v>
      </c>
      <c r="N14501" s="16">
        <f t="shared" ref="N14501" si="13875">AVERAGE(H14501:H14548)</f>
        <v>7.9016041062428206</v>
      </c>
      <c r="O14501" s="16">
        <f t="shared" ref="O14501" si="13876">AVERAGE(E14501:E14548)</f>
        <v>1.3289808373619632</v>
      </c>
    </row>
    <row r="14502" spans="1:15" ht="15.75" x14ac:dyDescent="0.25">
      <c r="A14502" s="14">
        <v>41925.083333333336</v>
      </c>
      <c r="B14502" s="15">
        <v>0.53</v>
      </c>
      <c r="C14502" s="12">
        <f t="shared" si="13852"/>
        <v>15.007928698000002</v>
      </c>
      <c r="D14502" s="64">
        <f t="shared" si="13853"/>
        <v>1.6573172795337425E-2</v>
      </c>
      <c r="E14502" s="13">
        <f t="shared" si="13854"/>
        <v>0.7955122941761964</v>
      </c>
      <c r="F14502">
        <v>1.51</v>
      </c>
      <c r="G14502">
        <v>1.51</v>
      </c>
      <c r="H14502" s="16">
        <f t="shared" si="13864"/>
        <v>4.2409376784124131</v>
      </c>
      <c r="I14502" s="16">
        <f t="shared" si="13855"/>
        <v>63.647690290275158</v>
      </c>
      <c r="J14502" s="48">
        <f t="shared" si="13856"/>
        <v>0.11456584252249527</v>
      </c>
      <c r="K14502" s="16"/>
      <c r="L14502" s="15"/>
      <c r="M14502" s="16">
        <f t="shared" si="13857"/>
        <v>7.0285792958586057E-2</v>
      </c>
      <c r="N14502" s="16"/>
      <c r="O14502" s="16"/>
    </row>
    <row r="14503" spans="1:15" ht="15.75" x14ac:dyDescent="0.25">
      <c r="A14503" s="14">
        <v>41925.104166666664</v>
      </c>
      <c r="B14503" s="15">
        <v>0.53</v>
      </c>
      <c r="C14503" s="12">
        <f t="shared" si="13852"/>
        <v>15.007928698000002</v>
      </c>
      <c r="D14503" s="64">
        <f t="shared" si="13853"/>
        <v>1.6573172795337425E-2</v>
      </c>
      <c r="E14503" s="13">
        <f t="shared" si="13854"/>
        <v>0.7955122941761964</v>
      </c>
      <c r="F14503">
        <v>1.48</v>
      </c>
      <c r="G14503">
        <v>1.48</v>
      </c>
      <c r="H14503" s="16">
        <f t="shared" si="13864"/>
        <v>4.1700483997580893</v>
      </c>
      <c r="I14503" s="16">
        <f t="shared" si="13855"/>
        <v>62.583789050778414</v>
      </c>
      <c r="J14503" s="48">
        <f t="shared" si="13856"/>
        <v>0.11265082029140114</v>
      </c>
      <c r="K14503" s="16"/>
      <c r="L14503" s="15"/>
      <c r="M14503" s="16">
        <f t="shared" si="13857"/>
        <v>6.911093269411113E-2</v>
      </c>
      <c r="N14503" s="16">
        <f t="shared" ref="N14503" si="13877">AVERAGE(H14503:H14550)</f>
        <v>7.9558837791537877</v>
      </c>
      <c r="O14503" s="16">
        <f t="shared" ref="O14503" si="13878">AVERAGE(E14503:E14550)</f>
        <v>1.3314824483499386</v>
      </c>
    </row>
    <row r="14504" spans="1:15" ht="15.75" x14ac:dyDescent="0.25">
      <c r="A14504" s="14">
        <v>41925.125</v>
      </c>
      <c r="B14504" s="15">
        <v>0.53</v>
      </c>
      <c r="C14504" s="12">
        <f t="shared" si="13852"/>
        <v>15.007928698000002</v>
      </c>
      <c r="D14504" s="64">
        <f t="shared" si="13853"/>
        <v>1.6573172795337425E-2</v>
      </c>
      <c r="E14504" s="13">
        <f t="shared" si="13854"/>
        <v>0.7955122941761964</v>
      </c>
      <c r="F14504">
        <v>1.47</v>
      </c>
      <c r="G14504">
        <v>1.47</v>
      </c>
      <c r="H14504" s="16">
        <f t="shared" si="13864"/>
        <v>4.1463677305141902</v>
      </c>
      <c r="I14504" s="16">
        <f t="shared" si="13855"/>
        <v>62.228391255245057</v>
      </c>
      <c r="J14504" s="48">
        <f t="shared" si="13856"/>
        <v>0.11201110425944109</v>
      </c>
      <c r="K14504" s="16"/>
      <c r="L14504" s="15"/>
      <c r="M14504" s="16">
        <f t="shared" si="13857"/>
        <v>6.8718468870822766E-2</v>
      </c>
      <c r="N14504" s="16"/>
      <c r="O14504" s="16"/>
    </row>
    <row r="14505" spans="1:15" ht="15.75" x14ac:dyDescent="0.25">
      <c r="A14505" s="14">
        <v>41925.145833333336</v>
      </c>
      <c r="B14505" s="15">
        <v>0.53</v>
      </c>
      <c r="C14505" s="12">
        <f t="shared" si="13852"/>
        <v>15.007928698000002</v>
      </c>
      <c r="D14505" s="64">
        <f t="shared" si="13853"/>
        <v>1.6573172795337425E-2</v>
      </c>
      <c r="E14505" s="13">
        <f t="shared" si="13854"/>
        <v>0.7955122941761964</v>
      </c>
      <c r="F14505">
        <v>1.47</v>
      </c>
      <c r="G14505">
        <v>1.47</v>
      </c>
      <c r="H14505" s="16">
        <f t="shared" si="13864"/>
        <v>4.1463677305141902</v>
      </c>
      <c r="I14505" s="16">
        <f t="shared" si="13855"/>
        <v>62.228391255245057</v>
      </c>
      <c r="J14505" s="48">
        <f t="shared" si="13856"/>
        <v>0.11201110425944109</v>
      </c>
      <c r="K14505" s="16"/>
      <c r="L14505" s="15"/>
      <c r="M14505" s="16">
        <f t="shared" si="13857"/>
        <v>6.8718468870822766E-2</v>
      </c>
      <c r="N14505" s="16">
        <f t="shared" ref="N14505:N14506" si="13879">AVERAGE(H14505:H14552)</f>
        <v>7.9936239293202211</v>
      </c>
      <c r="O14505" s="16">
        <f t="shared" ref="O14505:O14506" si="13880">AVERAGE(E14505:E14552)</f>
        <v>1.3339840593379142</v>
      </c>
    </row>
    <row r="14506" spans="1:15" ht="15.75" x14ac:dyDescent="0.25">
      <c r="A14506" s="14">
        <v>41925.166666666664</v>
      </c>
      <c r="B14506" s="15">
        <v>0.53</v>
      </c>
      <c r="C14506" s="12">
        <f t="shared" si="13852"/>
        <v>15.007928698000002</v>
      </c>
      <c r="D14506" s="64">
        <f t="shared" si="13853"/>
        <v>1.6573172795337425E-2</v>
      </c>
      <c r="E14506" s="13">
        <f t="shared" si="13854"/>
        <v>0.7955122941761964</v>
      </c>
      <c r="F14506">
        <v>1.49</v>
      </c>
      <c r="G14506">
        <v>1.49</v>
      </c>
      <c r="H14506" s="16">
        <f t="shared" si="13864"/>
        <v>4.1937034819015704</v>
      </c>
      <c r="I14506" s="16">
        <f t="shared" si="13855"/>
        <v>62.938802836933114</v>
      </c>
      <c r="J14506" s="48">
        <f t="shared" si="13856"/>
        <v>0.1132898451064796</v>
      </c>
      <c r="K14506" s="16"/>
      <c r="L14506" s="15"/>
      <c r="M14506" s="16">
        <f t="shared" si="13857"/>
        <v>6.9502972457962955E-2</v>
      </c>
      <c r="N14506" s="16">
        <f t="shared" si="13879"/>
        <v>8.0091652927191106</v>
      </c>
      <c r="O14506" s="16">
        <f t="shared" si="13880"/>
        <v>1.3352348648319019</v>
      </c>
    </row>
    <row r="14507" spans="1:15" ht="15.75" x14ac:dyDescent="0.25">
      <c r="A14507" s="14">
        <v>41925.1875</v>
      </c>
      <c r="B14507" s="15">
        <v>0.53</v>
      </c>
      <c r="C14507" s="12">
        <f t="shared" si="13852"/>
        <v>15.007928698000002</v>
      </c>
      <c r="D14507" s="64">
        <f t="shared" si="13853"/>
        <v>1.6573172795337425E-2</v>
      </c>
      <c r="E14507" s="13">
        <f t="shared" si="13854"/>
        <v>0.7955122941761964</v>
      </c>
      <c r="F14507">
        <v>1.46</v>
      </c>
      <c r="G14507">
        <v>1.46</v>
      </c>
      <c r="H14507" s="16">
        <f t="shared" si="13864"/>
        <v>4.1226612721450282</v>
      </c>
      <c r="I14507" s="16">
        <f t="shared" si="13855"/>
        <v>61.872606418358565</v>
      </c>
      <c r="J14507" s="48">
        <f t="shared" si="13856"/>
        <v>0.11137069155304541</v>
      </c>
      <c r="K14507" s="16"/>
      <c r="L14507" s="15"/>
      <c r="M14507" s="16">
        <f t="shared" si="13857"/>
        <v>6.8325577639905169E-2</v>
      </c>
      <c r="N14507" s="16"/>
      <c r="O14507" s="16"/>
    </row>
    <row r="14508" spans="1:15" ht="15.75" x14ac:dyDescent="0.25">
      <c r="A14508" s="14">
        <v>41925.208333333336</v>
      </c>
      <c r="B14508" s="15">
        <v>0.53</v>
      </c>
      <c r="C14508" s="12">
        <f t="shared" si="13852"/>
        <v>15.007928698000002</v>
      </c>
      <c r="D14508" s="64">
        <f t="shared" si="13853"/>
        <v>1.6573172795337425E-2</v>
      </c>
      <c r="E14508" s="13">
        <f t="shared" si="13854"/>
        <v>0.7955122941761964</v>
      </c>
      <c r="F14508">
        <v>1.47</v>
      </c>
      <c r="G14508">
        <v>1.47</v>
      </c>
      <c r="H14508" s="16">
        <f t="shared" si="13864"/>
        <v>4.1463677305141902</v>
      </c>
      <c r="I14508" s="16">
        <f t="shared" si="13855"/>
        <v>62.228391255245057</v>
      </c>
      <c r="J14508" s="48">
        <f t="shared" si="13856"/>
        <v>0.11201110425944109</v>
      </c>
      <c r="K14508" s="16"/>
      <c r="L14508" s="15"/>
      <c r="M14508" s="16">
        <f t="shared" si="13857"/>
        <v>6.8718468870822766E-2</v>
      </c>
      <c r="N14508" s="16">
        <f t="shared" ref="N14508" si="13881">AVERAGE(H14508:H14555)</f>
        <v>8.0387918228955133</v>
      </c>
      <c r="O14508" s="16">
        <f t="shared" ref="O14508" si="13882">AVERAGE(E14508:E14555)</f>
        <v>1.3377364758198773</v>
      </c>
    </row>
    <row r="14509" spans="1:15" ht="15.75" x14ac:dyDescent="0.25">
      <c r="A14509" s="14">
        <v>41925.229166666664</v>
      </c>
      <c r="B14509" s="15">
        <v>0.53</v>
      </c>
      <c r="C14509" s="12">
        <f t="shared" si="13852"/>
        <v>15.007928698000002</v>
      </c>
      <c r="D14509" s="64">
        <f t="shared" si="13853"/>
        <v>1.6573172795337425E-2</v>
      </c>
      <c r="E14509" s="13">
        <f t="shared" si="13854"/>
        <v>0.7955122941761964</v>
      </c>
      <c r="F14509">
        <v>1.39</v>
      </c>
      <c r="G14509">
        <v>1.39</v>
      </c>
      <c r="H14509" s="16">
        <f t="shared" si="13864"/>
        <v>3.9559763531100605</v>
      </c>
      <c r="I14509" s="16">
        <f t="shared" si="13855"/>
        <v>59.371011038449865</v>
      </c>
      <c r="J14509" s="48">
        <f t="shared" si="13856"/>
        <v>0.10686781986920975</v>
      </c>
      <c r="K14509" s="16"/>
      <c r="L14509" s="15"/>
      <c r="M14509" s="16">
        <f t="shared" si="13857"/>
        <v>6.5563079674361813E-2</v>
      </c>
      <c r="N14509" s="16"/>
      <c r="O14509" s="16"/>
    </row>
    <row r="14510" spans="1:15" ht="15.75" x14ac:dyDescent="0.25">
      <c r="A14510" s="14">
        <v>41925.25</v>
      </c>
      <c r="B14510" s="15">
        <v>0.53</v>
      </c>
      <c r="C14510" s="12">
        <f t="shared" si="13852"/>
        <v>15.007928698000002</v>
      </c>
      <c r="D14510" s="64">
        <f t="shared" si="13853"/>
        <v>1.6573172795337425E-2</v>
      </c>
      <c r="E14510" s="13">
        <f t="shared" si="13854"/>
        <v>0.7955122941761964</v>
      </c>
      <c r="F14510">
        <v>1.46</v>
      </c>
      <c r="G14510">
        <v>1.46</v>
      </c>
      <c r="H14510" s="16">
        <f t="shared" si="13864"/>
        <v>4.1226612721450282</v>
      </c>
      <c r="I14510" s="16">
        <f t="shared" si="13855"/>
        <v>61.872606418358565</v>
      </c>
      <c r="J14510" s="48">
        <f t="shared" si="13856"/>
        <v>0.11137069155304541</v>
      </c>
      <c r="K14510" s="16"/>
      <c r="L14510" s="15"/>
      <c r="M14510" s="16">
        <f t="shared" si="13857"/>
        <v>6.8325577639905169E-2</v>
      </c>
      <c r="N14510" s="16">
        <f t="shared" ref="N14510" si="13883">AVERAGE(H14510:H14557)</f>
        <v>8.0733616619489492</v>
      </c>
      <c r="O14510" s="16">
        <f t="shared" ref="O14510" si="13884">AVERAGE(E14510:E14557)</f>
        <v>1.3402380868078529</v>
      </c>
    </row>
    <row r="14511" spans="1:15" ht="15.75" x14ac:dyDescent="0.25">
      <c r="A14511" s="14">
        <v>41925.270833333336</v>
      </c>
      <c r="B14511" s="15">
        <v>0.53</v>
      </c>
      <c r="C14511" s="12">
        <f t="shared" si="13852"/>
        <v>15.007928698000002</v>
      </c>
      <c r="D14511" s="64">
        <f t="shared" si="13853"/>
        <v>1.6573172795337425E-2</v>
      </c>
      <c r="E14511" s="13">
        <f t="shared" si="13854"/>
        <v>0.7955122941761964</v>
      </c>
      <c r="F14511">
        <v>1.42</v>
      </c>
      <c r="G14511">
        <v>1.42</v>
      </c>
      <c r="H14511" s="16">
        <f t="shared" si="13864"/>
        <v>4.0275734008663129</v>
      </c>
      <c r="I14511" s="16">
        <f t="shared" si="13855"/>
        <v>60.445534426163007</v>
      </c>
      <c r="J14511" s="48">
        <f t="shared" si="13856"/>
        <v>0.10880196196709341</v>
      </c>
      <c r="K14511" s="16"/>
      <c r="L14511" s="15"/>
      <c r="M14511" s="16">
        <f t="shared" si="13857"/>
        <v>6.6749669918462221E-2</v>
      </c>
      <c r="N14511" s="16"/>
      <c r="O14511" s="16"/>
    </row>
    <row r="14512" spans="1:15" ht="15.75" x14ac:dyDescent="0.25">
      <c r="A14512" s="14">
        <v>41925.291666666664</v>
      </c>
      <c r="B14512" s="15">
        <v>0.53</v>
      </c>
      <c r="C14512" s="12">
        <f t="shared" si="13852"/>
        <v>15.007928698000002</v>
      </c>
      <c r="D14512" s="64">
        <f t="shared" si="13853"/>
        <v>1.6573172795337425E-2</v>
      </c>
      <c r="E14512" s="13">
        <f t="shared" si="13854"/>
        <v>0.7955122941761964</v>
      </c>
      <c r="F14512">
        <v>1.45</v>
      </c>
      <c r="G14512">
        <v>1.45</v>
      </c>
      <c r="H14512" s="16">
        <f t="shared" si="13864"/>
        <v>4.0989288196351907</v>
      </c>
      <c r="I14512" s="16">
        <f t="shared" si="13855"/>
        <v>61.516431463262258</v>
      </c>
      <c r="J14512" s="48">
        <f t="shared" si="13856"/>
        <v>0.11072957663387205</v>
      </c>
      <c r="K14512" s="16"/>
      <c r="L14512" s="15"/>
      <c r="M14512" s="16">
        <f t="shared" si="13857"/>
        <v>6.7932255603602484E-2</v>
      </c>
      <c r="N14512" s="16">
        <f t="shared" ref="N14512:N14513" si="13885">AVERAGE(H14512:H14559)</f>
        <v>8.0982849792097031</v>
      </c>
      <c r="O14512" s="16">
        <f t="shared" ref="O14512:O14513" si="13886">AVERAGE(E14512:E14559)</f>
        <v>1.3427396977958284</v>
      </c>
    </row>
    <row r="14513" spans="1:15" ht="15.75" x14ac:dyDescent="0.25">
      <c r="A14513" s="14">
        <v>41925.3125</v>
      </c>
      <c r="B14513" s="15">
        <v>0.53</v>
      </c>
      <c r="C14513" s="12">
        <f t="shared" si="13852"/>
        <v>15.007928698000002</v>
      </c>
      <c r="D14513" s="64">
        <f t="shared" si="13853"/>
        <v>1.6573172795337425E-2</v>
      </c>
      <c r="E14513" s="13">
        <f t="shared" si="13854"/>
        <v>0.7955122941761964</v>
      </c>
      <c r="F14513">
        <v>1.44</v>
      </c>
      <c r="G14513">
        <v>1.44</v>
      </c>
      <c r="H14513" s="16">
        <f t="shared" si="13864"/>
        <v>4.0751701649134908</v>
      </c>
      <c r="I14513" s="16">
        <f t="shared" si="13855"/>
        <v>61.159863267238585</v>
      </c>
      <c r="J14513" s="48">
        <f t="shared" si="13856"/>
        <v>0.11008775388102944</v>
      </c>
      <c r="K14513" s="16"/>
      <c r="L14513" s="15"/>
      <c r="M14513" s="16">
        <f t="shared" si="13857"/>
        <v>6.7538499313514994E-2</v>
      </c>
      <c r="N14513" s="16">
        <f t="shared" si="13885"/>
        <v>8.1104922679298372</v>
      </c>
      <c r="O14513" s="16">
        <f t="shared" si="13886"/>
        <v>1.3439905032898158</v>
      </c>
    </row>
    <row r="14514" spans="1:15" ht="15.75" x14ac:dyDescent="0.25">
      <c r="A14514" s="14">
        <v>41925.333333333336</v>
      </c>
      <c r="B14514" s="15">
        <v>0.53</v>
      </c>
      <c r="C14514" s="12">
        <f t="shared" si="13852"/>
        <v>15.007928698000002</v>
      </c>
      <c r="D14514" s="64">
        <f t="shared" si="13853"/>
        <v>1.6573172795337425E-2</v>
      </c>
      <c r="E14514" s="13">
        <f t="shared" si="13854"/>
        <v>0.7955122941761964</v>
      </c>
      <c r="F14514">
        <v>1.46</v>
      </c>
      <c r="G14514">
        <v>1.46</v>
      </c>
      <c r="H14514" s="16">
        <f t="shared" si="13864"/>
        <v>4.1226612721450282</v>
      </c>
      <c r="I14514" s="16">
        <f t="shared" si="13855"/>
        <v>61.872606418358565</v>
      </c>
      <c r="J14514" s="48">
        <f t="shared" si="13856"/>
        <v>0.11137069155304541</v>
      </c>
      <c r="K14514" s="16"/>
      <c r="L14514" s="15"/>
      <c r="M14514" s="16">
        <f t="shared" si="13857"/>
        <v>6.8325577639905169E-2</v>
      </c>
      <c r="N14514" s="16"/>
      <c r="O14514" s="16"/>
    </row>
    <row r="14515" spans="1:15" ht="15.75" x14ac:dyDescent="0.25">
      <c r="A14515" s="14">
        <v>41925.354166666664</v>
      </c>
      <c r="B14515" s="15">
        <v>0.56999999999999995</v>
      </c>
      <c r="C14515" s="12">
        <f t="shared" si="13852"/>
        <v>16.140602561999998</v>
      </c>
      <c r="D14515" s="64">
        <f t="shared" si="13853"/>
        <v>1.7823978289325151E-2</v>
      </c>
      <c r="E14515" s="13">
        <f t="shared" si="13854"/>
        <v>0.85555095788760727</v>
      </c>
      <c r="F14515">
        <v>1.44</v>
      </c>
      <c r="G14515">
        <v>1.44</v>
      </c>
      <c r="H14515" s="16">
        <f t="shared" si="13864"/>
        <v>4.0751701649134908</v>
      </c>
      <c r="I14515" s="16">
        <f t="shared" si="13855"/>
        <v>65.775702004388648</v>
      </c>
      <c r="J14515" s="48">
        <f t="shared" si="13856"/>
        <v>0.11839626360789957</v>
      </c>
      <c r="K14515" s="16"/>
      <c r="L14515" s="15"/>
      <c r="M14515" s="16">
        <f t="shared" si="13857"/>
        <v>7.2635744544723671E-2</v>
      </c>
      <c r="N14515" s="16">
        <f t="shared" ref="N14515" si="13887">AVERAGE(H14515:H14562)</f>
        <v>8.1295742821589929</v>
      </c>
      <c r="O14515" s="16">
        <f t="shared" ref="O14515" si="13888">AVERAGE(E14515:E14562)</f>
        <v>1.3464921142777915</v>
      </c>
    </row>
    <row r="14516" spans="1:15" ht="15.75" x14ac:dyDescent="0.25">
      <c r="A14516" s="14">
        <v>41925.375</v>
      </c>
      <c r="B14516" s="15">
        <v>0.56999999999999995</v>
      </c>
      <c r="C14516" s="12">
        <f t="shared" si="13852"/>
        <v>16.140602561999998</v>
      </c>
      <c r="D14516" s="64">
        <f t="shared" si="13853"/>
        <v>1.7823978289325151E-2</v>
      </c>
      <c r="E14516" s="13">
        <f t="shared" si="13854"/>
        <v>0.85555095788760727</v>
      </c>
      <c r="F14516">
        <v>1.46</v>
      </c>
      <c r="G14516">
        <v>1.46</v>
      </c>
      <c r="H14516" s="16">
        <f t="shared" si="13864"/>
        <v>4.1226612721450282</v>
      </c>
      <c r="I14516" s="16">
        <f t="shared" si="13855"/>
        <v>66.542237091442217</v>
      </c>
      <c r="J14516" s="48">
        <f t="shared" si="13856"/>
        <v>0.11977602676459599</v>
      </c>
      <c r="K14516" s="16"/>
      <c r="L14516" s="15"/>
      <c r="M14516" s="16">
        <f t="shared" si="13857"/>
        <v>7.3482225008954599E-2</v>
      </c>
      <c r="N14516" s="16"/>
      <c r="O14516" s="16"/>
    </row>
    <row r="14517" spans="1:15" ht="15.75" x14ac:dyDescent="0.25">
      <c r="A14517" s="14">
        <v>41925.395833333336</v>
      </c>
      <c r="B14517" s="15">
        <v>0.53</v>
      </c>
      <c r="C14517" s="12">
        <f t="shared" si="13852"/>
        <v>15.007928698000002</v>
      </c>
      <c r="D14517" s="64">
        <f t="shared" si="13853"/>
        <v>1.6573172795337425E-2</v>
      </c>
      <c r="E14517" s="13">
        <f t="shared" si="13854"/>
        <v>0.7955122941761964</v>
      </c>
      <c r="F14517">
        <v>1.51</v>
      </c>
      <c r="G14517">
        <v>1.51</v>
      </c>
      <c r="H14517" s="16">
        <f t="shared" si="13864"/>
        <v>4.2409376784124131</v>
      </c>
      <c r="I14517" s="16">
        <f t="shared" si="13855"/>
        <v>63.647690290275158</v>
      </c>
      <c r="J14517" s="48">
        <f t="shared" si="13856"/>
        <v>0.11456584252249527</v>
      </c>
      <c r="K14517" s="16"/>
      <c r="L14517" s="15"/>
      <c r="M14517" s="16">
        <f t="shared" si="13857"/>
        <v>7.0285792958586057E-2</v>
      </c>
      <c r="N14517" s="16">
        <f t="shared" ref="N14517" si="13889">AVERAGE(H14517:H14564)</f>
        <v>8.1496395992273349</v>
      </c>
      <c r="O14517" s="16">
        <f t="shared" ref="O14517" si="13890">AVERAGE(E14517:E14564)</f>
        <v>1.3464921142777915</v>
      </c>
    </row>
    <row r="14518" spans="1:15" ht="15.75" x14ac:dyDescent="0.25">
      <c r="A14518" s="14">
        <v>41925.416666666664</v>
      </c>
      <c r="B14518" s="15">
        <v>1</v>
      </c>
      <c r="C14518" s="12">
        <f t="shared" si="13852"/>
        <v>28.316846600000002</v>
      </c>
      <c r="D14518" s="64">
        <f t="shared" si="13853"/>
        <v>3.127013734969325E-2</v>
      </c>
      <c r="E14518" s="13">
        <f t="shared" si="13854"/>
        <v>1.500966592785276</v>
      </c>
      <c r="F14518">
        <v>1.76</v>
      </c>
      <c r="G14518">
        <v>1.76</v>
      </c>
      <c r="H14518" s="16">
        <f t="shared" si="13864"/>
        <v>4.8233846360017942</v>
      </c>
      <c r="I14518" s="16">
        <f t="shared" si="13855"/>
        <v>136.58304283045965</v>
      </c>
      <c r="J14518" s="48">
        <f t="shared" si="13856"/>
        <v>0.24584947709482735</v>
      </c>
      <c r="K14518" s="16"/>
      <c r="L14518" s="15"/>
      <c r="M14518" s="16">
        <f t="shared" si="13857"/>
        <v>0.15082790005817631</v>
      </c>
      <c r="N14518" s="16"/>
      <c r="O14518" s="16"/>
    </row>
    <row r="14519" spans="1:15" ht="15.75" x14ac:dyDescent="0.25">
      <c r="A14519" s="14">
        <v>41925.4375</v>
      </c>
      <c r="B14519" s="15">
        <v>1</v>
      </c>
      <c r="C14519" s="12">
        <f t="shared" si="13852"/>
        <v>28.316846600000002</v>
      </c>
      <c r="D14519" s="64">
        <f t="shared" si="13853"/>
        <v>3.127013734969325E-2</v>
      </c>
      <c r="E14519" s="13">
        <f t="shared" si="13854"/>
        <v>1.500966592785276</v>
      </c>
      <c r="F14519">
        <v>1.8</v>
      </c>
      <c r="G14519">
        <v>1.8</v>
      </c>
      <c r="H14519" s="16">
        <f t="shared" si="13864"/>
        <v>4.9153014638237584</v>
      </c>
      <c r="I14519" s="16">
        <f t="shared" si="13855"/>
        <v>139.18583754385281</v>
      </c>
      <c r="J14519" s="48">
        <f t="shared" si="13856"/>
        <v>0.25053450757893503</v>
      </c>
      <c r="K14519" s="16"/>
      <c r="L14519" s="15"/>
      <c r="M14519" s="16">
        <f t="shared" si="13857"/>
        <v>0.1537021518889172</v>
      </c>
      <c r="N14519" s="16">
        <f t="shared" ref="N14519:N14520" si="13891">AVERAGE(H14519:H14566)</f>
        <v>8.1477678348002627</v>
      </c>
      <c r="O14519" s="16">
        <f t="shared" ref="O14519:O14520" si="13892">AVERAGE(E14519:E14566)</f>
        <v>1.3342967607114113</v>
      </c>
    </row>
    <row r="14520" spans="1:15" ht="15.75" x14ac:dyDescent="0.25">
      <c r="A14520" s="14">
        <v>41925.458333333336</v>
      </c>
      <c r="B14520" s="15">
        <v>1.2</v>
      </c>
      <c r="C14520" s="12">
        <f t="shared" si="13852"/>
        <v>33.980215919999999</v>
      </c>
      <c r="D14520" s="64">
        <f t="shared" si="13853"/>
        <v>3.7524164819631896E-2</v>
      </c>
      <c r="E14520" s="13">
        <f t="shared" si="13854"/>
        <v>1.8011599113423313</v>
      </c>
      <c r="F14520">
        <v>1.83</v>
      </c>
      <c r="G14520">
        <v>1.83</v>
      </c>
      <c r="H14520" s="16">
        <f t="shared" si="13864"/>
        <v>4.9840245180496421</v>
      </c>
      <c r="I14520" s="16">
        <f t="shared" si="13855"/>
        <v>169.35822927390078</v>
      </c>
      <c r="J14520" s="48">
        <f t="shared" si="13856"/>
        <v>0.30484481269302138</v>
      </c>
      <c r="K14520" s="16"/>
      <c r="L14520" s="15"/>
      <c r="M14520" s="16">
        <f t="shared" si="13857"/>
        <v>0.18702135748038123</v>
      </c>
      <c r="N14520" s="16">
        <f t="shared" si="13891"/>
        <v>8.1390944287567262</v>
      </c>
      <c r="O14520" s="16">
        <f t="shared" si="13892"/>
        <v>1.3208506016510435</v>
      </c>
    </row>
    <row r="14521" spans="1:15" ht="15.75" x14ac:dyDescent="0.25">
      <c r="A14521" s="14">
        <v>41925.479166666664</v>
      </c>
      <c r="B14521" s="15">
        <v>2.7</v>
      </c>
      <c r="C14521" s="12">
        <f t="shared" si="13852"/>
        <v>76.455485820000007</v>
      </c>
      <c r="D14521" s="64">
        <f t="shared" si="13853"/>
        <v>8.4429370844171792E-2</v>
      </c>
      <c r="E14521" s="13">
        <f t="shared" si="13854"/>
        <v>4.0526098005202451</v>
      </c>
      <c r="F14521">
        <v>3.27</v>
      </c>
      <c r="G14521">
        <v>3.27</v>
      </c>
      <c r="H14521" s="16">
        <f t="shared" si="13864"/>
        <v>8.115987452902873</v>
      </c>
      <c r="I14521" s="16">
        <f t="shared" si="13855"/>
        <v>620.51176362071362</v>
      </c>
      <c r="J14521" s="48">
        <f t="shared" si="13856"/>
        <v>1.1169211745172845</v>
      </c>
      <c r="K14521" s="16"/>
      <c r="L14521" s="15"/>
      <c r="M14521" s="16">
        <f t="shared" si="13857"/>
        <v>0.68522771442778196</v>
      </c>
      <c r="N14521" s="16"/>
      <c r="O14521" s="16"/>
    </row>
    <row r="14522" spans="1:15" ht="15.75" x14ac:dyDescent="0.25">
      <c r="A14522" s="14">
        <v>41925.5</v>
      </c>
      <c r="B14522" s="15">
        <v>4.5999999999999996</v>
      </c>
      <c r="C14522" s="12">
        <f t="shared" si="13852"/>
        <v>130.25749436000001</v>
      </c>
      <c r="D14522" s="64">
        <f t="shared" si="13853"/>
        <v>0.14384263180858897</v>
      </c>
      <c r="E14522" s="13">
        <f t="shared" si="13854"/>
        <v>6.9044463268122716</v>
      </c>
      <c r="F14522">
        <v>6.86</v>
      </c>
      <c r="G14522">
        <v>6.86</v>
      </c>
      <c r="H14522" s="16">
        <f t="shared" si="13864"/>
        <v>15.122845382622193</v>
      </c>
      <c r="I14522" s="16">
        <f t="shared" si="13855"/>
        <v>1969.8639471340625</v>
      </c>
      <c r="J14522" s="48">
        <f t="shared" si="13856"/>
        <v>3.5457551048413123</v>
      </c>
      <c r="K14522" s="16"/>
      <c r="L14522" s="15"/>
      <c r="M14522" s="16">
        <f t="shared" si="13857"/>
        <v>2.1753098802707438</v>
      </c>
      <c r="N14522" s="16">
        <f t="shared" ref="N14522" si="13893">AVERAGE(H14522:H14569)</f>
        <v>8.0546064508227211</v>
      </c>
      <c r="O14522" s="16">
        <f t="shared" ref="O14522" si="13894">AVERAGE(E14522:E14569)</f>
        <v>1.2357958280598778</v>
      </c>
    </row>
    <row r="14523" spans="1:15" ht="15.75" x14ac:dyDescent="0.25">
      <c r="A14523" s="14">
        <v>41925.520833333336</v>
      </c>
      <c r="B14523" s="15">
        <v>3.9</v>
      </c>
      <c r="C14523" s="12">
        <f t="shared" si="13852"/>
        <v>110.43570174</v>
      </c>
      <c r="D14523" s="64">
        <f t="shared" si="13853"/>
        <v>0.12195353566380368</v>
      </c>
      <c r="E14523" s="13">
        <f t="shared" si="13854"/>
        <v>5.8537697118625767</v>
      </c>
      <c r="F14523">
        <v>10.32</v>
      </c>
      <c r="G14523">
        <v>10.32</v>
      </c>
      <c r="H14523" s="16">
        <f t="shared" si="13864"/>
        <v>21.311410790059636</v>
      </c>
      <c r="I14523" s="16">
        <f t="shared" si="13855"/>
        <v>2353.5406056696438</v>
      </c>
      <c r="J14523" s="48">
        <f t="shared" si="13856"/>
        <v>4.2363730902053591</v>
      </c>
      <c r="K14523" s="16"/>
      <c r="L14523" s="15"/>
      <c r="M14523" s="16">
        <f t="shared" si="13857"/>
        <v>2.5990018958315089</v>
      </c>
      <c r="N14523" s="16"/>
      <c r="O14523" s="16"/>
    </row>
    <row r="14524" spans="1:15" ht="15.75" x14ac:dyDescent="0.25">
      <c r="A14524" s="14">
        <v>41925.541666666664</v>
      </c>
      <c r="B14524" s="15">
        <v>2.2999999999999998</v>
      </c>
      <c r="C14524" s="12">
        <f t="shared" si="13852"/>
        <v>65.128747180000005</v>
      </c>
      <c r="D14524" s="64">
        <f t="shared" si="13853"/>
        <v>7.1921315904294486E-2</v>
      </c>
      <c r="E14524" s="13">
        <f t="shared" si="13854"/>
        <v>3.4522231634061358</v>
      </c>
      <c r="F14524">
        <v>8.7799999999999994</v>
      </c>
      <c r="G14524">
        <v>8.7799999999999994</v>
      </c>
      <c r="H14524" s="16">
        <f t="shared" si="13864"/>
        <v>18.606155579282461</v>
      </c>
      <c r="I14524" s="16">
        <f t="shared" si="13855"/>
        <v>1211.7956027148339</v>
      </c>
      <c r="J14524" s="48">
        <f t="shared" si="13856"/>
        <v>2.1812320848867008</v>
      </c>
      <c r="K14524" s="16"/>
      <c r="L14524" s="15"/>
      <c r="M14524" s="16">
        <f t="shared" si="13857"/>
        <v>1.3381791931820251</v>
      </c>
      <c r="N14524" s="16">
        <f t="shared" ref="N14524" si="13895">AVERAGE(H14524:H14571)</f>
        <v>7.4830163827929148</v>
      </c>
      <c r="O14524" s="16">
        <f t="shared" ref="O14524" si="13896">AVERAGE(E14524:E14571)</f>
        <v>1.0043968116721478</v>
      </c>
    </row>
    <row r="14525" spans="1:15" ht="15.75" x14ac:dyDescent="0.25">
      <c r="A14525" s="14">
        <v>41925.5625</v>
      </c>
      <c r="B14525" s="15">
        <v>1.5</v>
      </c>
      <c r="C14525" s="12">
        <f t="shared" si="13852"/>
        <v>42.475269900000001</v>
      </c>
      <c r="D14525" s="64">
        <f t="shared" si="13853"/>
        <v>4.6905206024539875E-2</v>
      </c>
      <c r="E14525" s="13">
        <f t="shared" si="13854"/>
        <v>2.251449889177914</v>
      </c>
      <c r="F14525">
        <v>7.69</v>
      </c>
      <c r="G14525">
        <v>7.69</v>
      </c>
      <c r="H14525" s="16">
        <f t="shared" si="13864"/>
        <v>16.645597163333974</v>
      </c>
      <c r="I14525" s="16">
        <f t="shared" si="13855"/>
        <v>707.02623215928497</v>
      </c>
      <c r="J14525" s="48">
        <f t="shared" si="13856"/>
        <v>1.2726472178867128</v>
      </c>
      <c r="K14525" s="16"/>
      <c r="L14525" s="15"/>
      <c r="M14525" s="16">
        <f t="shared" si="13857"/>
        <v>0.78076516434767662</v>
      </c>
      <c r="N14525" s="16"/>
      <c r="O14525" s="16"/>
    </row>
    <row r="14526" spans="1:15" ht="15.75" x14ac:dyDescent="0.25">
      <c r="A14526" s="14">
        <v>41925.583333333336</v>
      </c>
      <c r="B14526" s="15">
        <v>1.1000000000000001</v>
      </c>
      <c r="C14526" s="12">
        <f t="shared" si="13852"/>
        <v>31.148531260000006</v>
      </c>
      <c r="D14526" s="64">
        <f t="shared" si="13853"/>
        <v>3.4397151084662583E-2</v>
      </c>
      <c r="E14526" s="13">
        <f t="shared" si="13854"/>
        <v>1.651063252063804</v>
      </c>
      <c r="F14526">
        <v>7.33</v>
      </c>
      <c r="G14526">
        <v>7.33</v>
      </c>
      <c r="H14526" s="16">
        <f t="shared" si="13864"/>
        <v>15.98853210826163</v>
      </c>
      <c r="I14526" s="16">
        <f t="shared" si="13855"/>
        <v>498.0192921757012</v>
      </c>
      <c r="J14526" s="48">
        <f t="shared" si="13856"/>
        <v>0.89643472591626205</v>
      </c>
      <c r="K14526" s="16"/>
      <c r="L14526" s="15"/>
      <c r="M14526" s="16">
        <f t="shared" si="13857"/>
        <v>0.54995995454985402</v>
      </c>
      <c r="N14526" s="16">
        <f t="shared" ref="N14526:N14527" si="13897">AVERAGE(H14526:H14573)</f>
        <v>6.9331414368728872</v>
      </c>
      <c r="O14526" s="16">
        <f t="shared" ref="O14526:O14527" si="13898">AVERAGE(E14526:E14573)</f>
        <v>0.9187166353339884</v>
      </c>
    </row>
    <row r="14527" spans="1:15" ht="15.75" x14ac:dyDescent="0.25">
      <c r="A14527" s="14">
        <v>41925.604166666664</v>
      </c>
      <c r="B14527" s="15">
        <v>0.94</v>
      </c>
      <c r="C14527" s="12">
        <f t="shared" si="13852"/>
        <v>26.617835803999998</v>
      </c>
      <c r="D14527" s="64">
        <f t="shared" si="13853"/>
        <v>2.9393929108711653E-2</v>
      </c>
      <c r="E14527" s="13">
        <f t="shared" si="13854"/>
        <v>1.4109085972181596</v>
      </c>
      <c r="F14527">
        <v>7.15</v>
      </c>
      <c r="G14527">
        <v>7.15</v>
      </c>
      <c r="H14527" s="16">
        <f t="shared" si="13864"/>
        <v>15.658073589881788</v>
      </c>
      <c r="I14527" s="16">
        <f t="shared" si="13855"/>
        <v>416.78403182242226</v>
      </c>
      <c r="J14527" s="48">
        <f t="shared" si="13856"/>
        <v>0.75021125728036009</v>
      </c>
      <c r="K14527" s="16"/>
      <c r="L14527" s="15"/>
      <c r="M14527" s="16">
        <f t="shared" si="13857"/>
        <v>0.46025230507997555</v>
      </c>
      <c r="N14527" s="16">
        <f t="shared" si="13897"/>
        <v>6.6898720586900309</v>
      </c>
      <c r="O14527" s="16">
        <f t="shared" si="13898"/>
        <v>0.90089265704466326</v>
      </c>
    </row>
    <row r="14528" spans="1:15" ht="15.75" x14ac:dyDescent="0.25">
      <c r="A14528" s="14">
        <v>41925.625</v>
      </c>
      <c r="B14528" s="15">
        <v>0.8</v>
      </c>
      <c r="C14528" s="12">
        <f t="shared" si="13852"/>
        <v>22.653477280000004</v>
      </c>
      <c r="D14528" s="64">
        <f t="shared" si="13853"/>
        <v>2.5016109879754608E-2</v>
      </c>
      <c r="E14528" s="13">
        <f t="shared" si="13854"/>
        <v>1.2007732742282211</v>
      </c>
      <c r="F14528">
        <v>6.7</v>
      </c>
      <c r="G14528">
        <v>6.7</v>
      </c>
      <c r="H14528" s="16">
        <f t="shared" si="13864"/>
        <v>14.826003181763648</v>
      </c>
      <c r="I14528" s="16">
        <f t="shared" si="13855"/>
        <v>335.86052623129058</v>
      </c>
      <c r="J14528" s="48">
        <f t="shared" si="13856"/>
        <v>0.60454894721632302</v>
      </c>
      <c r="K14528" s="16"/>
      <c r="L14528" s="15"/>
      <c r="M14528" s="16">
        <f t="shared" si="13857"/>
        <v>0.37088892467259083</v>
      </c>
      <c r="N14528" s="16"/>
      <c r="O14528" s="16"/>
    </row>
    <row r="14529" spans="1:15" ht="15.75" x14ac:dyDescent="0.25">
      <c r="A14529" s="14">
        <v>41925.645833333336</v>
      </c>
      <c r="B14529" s="15">
        <v>0.74</v>
      </c>
      <c r="C14529" s="12">
        <f t="shared" si="13852"/>
        <v>20.954466484000001</v>
      </c>
      <c r="D14529" s="64">
        <f t="shared" si="13853"/>
        <v>2.3139901638773004E-2</v>
      </c>
      <c r="E14529" s="13">
        <f t="shared" si="13854"/>
        <v>1.1107152786611043</v>
      </c>
      <c r="F14529">
        <v>6.5</v>
      </c>
      <c r="G14529">
        <v>6.5</v>
      </c>
      <c r="H14529" s="16">
        <f t="shared" si="13864"/>
        <v>14.453348492028576</v>
      </c>
      <c r="I14529" s="16">
        <f t="shared" si="13855"/>
        <v>302.86220655778476</v>
      </c>
      <c r="J14529" s="48">
        <f t="shared" si="13856"/>
        <v>0.54515197180401254</v>
      </c>
      <c r="K14529" s="16"/>
      <c r="L14529" s="15"/>
      <c r="M14529" s="16">
        <f t="shared" si="13857"/>
        <v>0.33444906245644945</v>
      </c>
      <c r="N14529" s="16">
        <f t="shared" ref="N14529" si="13899">AVERAGE(H14529:H14576)</f>
        <v>6.241254649316228</v>
      </c>
      <c r="O14529" s="16">
        <f t="shared" ref="O14529" si="13900">AVERAGE(E14529:E14576)</f>
        <v>0.87962896364687193</v>
      </c>
    </row>
    <row r="14530" spans="1:15" ht="15.75" x14ac:dyDescent="0.25">
      <c r="A14530" s="14">
        <v>41925.666666666664</v>
      </c>
      <c r="B14530" s="15">
        <v>0.69</v>
      </c>
      <c r="C14530" s="12">
        <f t="shared" si="13852"/>
        <v>19.538624154000001</v>
      </c>
      <c r="D14530" s="64">
        <f t="shared" si="13853"/>
        <v>2.1576394771288348E-2</v>
      </c>
      <c r="E14530" s="13">
        <f t="shared" si="13854"/>
        <v>1.0356669490218406</v>
      </c>
      <c r="F14530">
        <v>5.82</v>
      </c>
      <c r="G14530">
        <v>5.82</v>
      </c>
      <c r="H14530" s="16">
        <f t="shared" si="13864"/>
        <v>13.172146789828314</v>
      </c>
      <c r="I14530" s="16">
        <f t="shared" si="13855"/>
        <v>257.36562542777307</v>
      </c>
      <c r="J14530" s="48">
        <f t="shared" si="13856"/>
        <v>0.46325812576999154</v>
      </c>
      <c r="K14530" s="16"/>
      <c r="L14530" s="15"/>
      <c r="M14530" s="16">
        <f t="shared" si="13857"/>
        <v>0.28420743912269419</v>
      </c>
      <c r="N14530" s="16"/>
      <c r="O14530" s="16"/>
    </row>
    <row r="14531" spans="1:15" ht="15.75" x14ac:dyDescent="0.25">
      <c r="A14531" s="14">
        <v>41925.6875</v>
      </c>
      <c r="B14531" s="15">
        <v>0.65</v>
      </c>
      <c r="C14531" s="12">
        <f t="shared" si="13852"/>
        <v>18.405950290000003</v>
      </c>
      <c r="D14531" s="64">
        <f t="shared" si="13853"/>
        <v>2.0325589277300618E-2</v>
      </c>
      <c r="E14531" s="13">
        <f t="shared" si="13854"/>
        <v>0.97562828531042978</v>
      </c>
      <c r="F14531">
        <v>5.35</v>
      </c>
      <c r="G14531">
        <v>5.35</v>
      </c>
      <c r="H14531" s="16">
        <f t="shared" si="13864"/>
        <v>12.272652338023715</v>
      </c>
      <c r="I14531" s="16">
        <f t="shared" si="13855"/>
        <v>225.88982886011681</v>
      </c>
      <c r="J14531" s="48">
        <f t="shared" si="13856"/>
        <v>0.40660169194821022</v>
      </c>
      <c r="K14531" s="16"/>
      <c r="L14531" s="15"/>
      <c r="M14531" s="16">
        <f t="shared" si="13857"/>
        <v>0.24944889076577315</v>
      </c>
      <c r="N14531" s="16">
        <f t="shared" ref="N14531" si="13901">AVERAGE(H14531:H14578)</f>
        <v>5.8589940435292318</v>
      </c>
      <c r="O14531" s="16">
        <f t="shared" ref="O14531" si="13902">AVERAGE(E14531:E14578)</f>
        <v>0.87056062381546084</v>
      </c>
    </row>
    <row r="14532" spans="1:15" ht="15.75" x14ac:dyDescent="0.25">
      <c r="A14532" s="14">
        <v>41925.708333333336</v>
      </c>
      <c r="B14532" s="15">
        <v>0.65</v>
      </c>
      <c r="C14532" s="12">
        <f t="shared" si="13852"/>
        <v>18.405950290000003</v>
      </c>
      <c r="D14532" s="64">
        <f t="shared" si="13853"/>
        <v>2.0325589277300618E-2</v>
      </c>
      <c r="E14532" s="13">
        <f t="shared" si="13854"/>
        <v>0.97562828531042978</v>
      </c>
      <c r="F14532">
        <v>4.83</v>
      </c>
      <c r="G14532">
        <v>4.83</v>
      </c>
      <c r="H14532" s="16">
        <f t="shared" si="13864"/>
        <v>11.262552917789417</v>
      </c>
      <c r="I14532" s="16">
        <f t="shared" si="13855"/>
        <v>207.2979891433265</v>
      </c>
      <c r="J14532" s="48">
        <f t="shared" si="13856"/>
        <v>0.37313638045798769</v>
      </c>
      <c r="K14532" s="16"/>
      <c r="L14532" s="15"/>
      <c r="M14532" s="16">
        <f t="shared" si="13857"/>
        <v>0.22891802482085136</v>
      </c>
      <c r="N14532" s="16"/>
      <c r="O14532" s="16"/>
    </row>
    <row r="14533" spans="1:15" ht="15.75" x14ac:dyDescent="0.25">
      <c r="A14533" s="14">
        <v>41925.729166666664</v>
      </c>
      <c r="B14533" s="15">
        <v>0.65</v>
      </c>
      <c r="C14533" s="12">
        <f t="shared" si="13852"/>
        <v>18.405950290000003</v>
      </c>
      <c r="D14533" s="64">
        <f t="shared" si="13853"/>
        <v>2.0325589277300618E-2</v>
      </c>
      <c r="E14533" s="13">
        <f t="shared" si="13854"/>
        <v>0.97562828531042978</v>
      </c>
      <c r="F14533">
        <v>4.59</v>
      </c>
      <c r="G14533">
        <v>4.59</v>
      </c>
      <c r="H14533" s="16">
        <f t="shared" si="13864"/>
        <v>10.790558177025247</v>
      </c>
      <c r="I14533" s="16">
        <f t="shared" si="13855"/>
        <v>198.61047740767975</v>
      </c>
      <c r="J14533" s="48">
        <f t="shared" si="13856"/>
        <v>0.35749885933382353</v>
      </c>
      <c r="K14533" s="16"/>
      <c r="L14533" s="15"/>
      <c r="M14533" s="16">
        <f t="shared" si="13857"/>
        <v>0.21932445357903285</v>
      </c>
      <c r="N14533" s="16">
        <f t="shared" ref="N14533:N14534" si="13903">AVERAGE(H14533:H14580)</f>
        <v>5.5541882639091114</v>
      </c>
      <c r="O14533" s="16">
        <f t="shared" ref="O14533:O14534" si="13904">AVERAGE(E14533:E14580)</f>
        <v>0.8630557908515345</v>
      </c>
    </row>
    <row r="14534" spans="1:15" ht="15.75" x14ac:dyDescent="0.25">
      <c r="A14534" s="14">
        <v>41925.75</v>
      </c>
      <c r="B14534" s="15">
        <v>0.61</v>
      </c>
      <c r="C14534" s="12">
        <f t="shared" si="13852"/>
        <v>17.273276425999999</v>
      </c>
      <c r="D14534" s="64">
        <f t="shared" si="13853"/>
        <v>1.9074783783312881E-2</v>
      </c>
      <c r="E14534" s="13">
        <f t="shared" si="13854"/>
        <v>0.91558962159901836</v>
      </c>
      <c r="F14534">
        <v>4.08</v>
      </c>
      <c r="G14534">
        <v>4.08</v>
      </c>
      <c r="H14534" s="16">
        <f t="shared" si="13864"/>
        <v>9.7740778022258521</v>
      </c>
      <c r="I14534" s="16">
        <f t="shared" si="13855"/>
        <v>168.8303476870777</v>
      </c>
      <c r="J14534" s="48">
        <f t="shared" si="13856"/>
        <v>0.30389462583673982</v>
      </c>
      <c r="K14534" s="16"/>
      <c r="L14534" s="15"/>
      <c r="M14534" s="16">
        <f t="shared" si="13857"/>
        <v>0.1864384207587361</v>
      </c>
      <c r="N14534" s="16">
        <f t="shared" si="13903"/>
        <v>5.4206775999743719</v>
      </c>
      <c r="O14534" s="16">
        <f t="shared" si="13904"/>
        <v>0.85930337436957116</v>
      </c>
    </row>
    <row r="14535" spans="1:15" ht="15.75" x14ac:dyDescent="0.25">
      <c r="A14535" s="14">
        <v>41925.770833333336</v>
      </c>
      <c r="B14535" s="15">
        <v>0.61</v>
      </c>
      <c r="C14535" s="12">
        <f t="shared" si="13852"/>
        <v>17.273276425999999</v>
      </c>
      <c r="D14535" s="64">
        <f t="shared" si="13853"/>
        <v>1.9074783783312881E-2</v>
      </c>
      <c r="E14535" s="13">
        <f t="shared" si="13854"/>
        <v>0.91558962159901836</v>
      </c>
      <c r="F14535">
        <v>3.74</v>
      </c>
      <c r="G14535">
        <v>3.74</v>
      </c>
      <c r="H14535" s="16">
        <f t="shared" si="13864"/>
        <v>9.0851771630265858</v>
      </c>
      <c r="I14535" s="16">
        <f t="shared" si="13855"/>
        <v>156.93077651614067</v>
      </c>
      <c r="J14535" s="48">
        <f t="shared" si="13856"/>
        <v>0.28247539772905322</v>
      </c>
      <c r="K14535" s="16"/>
      <c r="L14535" s="15"/>
      <c r="M14535" s="16">
        <f t="shared" si="13857"/>
        <v>0.17329779001782408</v>
      </c>
      <c r="N14535" s="16"/>
      <c r="O14535" s="16"/>
    </row>
    <row r="14536" spans="1:15" ht="15.75" x14ac:dyDescent="0.25">
      <c r="A14536" s="14">
        <v>41925.791666666664</v>
      </c>
      <c r="B14536" s="15">
        <v>0.61</v>
      </c>
      <c r="C14536" s="12">
        <f t="shared" si="13852"/>
        <v>17.273276425999999</v>
      </c>
      <c r="D14536" s="64">
        <f t="shared" si="13853"/>
        <v>1.9074783783312881E-2</v>
      </c>
      <c r="E14536" s="13">
        <f t="shared" si="13854"/>
        <v>0.91558962159901836</v>
      </c>
      <c r="F14536">
        <v>3.46</v>
      </c>
      <c r="G14536">
        <v>3.46</v>
      </c>
      <c r="H14536" s="16">
        <f t="shared" si="13864"/>
        <v>8.5103060327727942</v>
      </c>
      <c r="I14536" s="16">
        <f t="shared" si="13855"/>
        <v>147.00086857393987</v>
      </c>
      <c r="J14536" s="48">
        <f t="shared" si="13856"/>
        <v>0.26460156343309171</v>
      </c>
      <c r="K14536" s="16"/>
      <c r="L14536" s="15"/>
      <c r="M14536" s="16">
        <f t="shared" si="13857"/>
        <v>0.16233224750496425</v>
      </c>
      <c r="N14536" s="16">
        <f t="shared" ref="N14536" si="13905">AVERAGE(H14536:H14583)</f>
        <v>5.2108469382438809</v>
      </c>
      <c r="O14536" s="16">
        <f t="shared" ref="O14536" si="13906">AVERAGE(E14536:E14583)</f>
        <v>0.85805256887558334</v>
      </c>
    </row>
    <row r="14537" spans="1:15" ht="15.75" x14ac:dyDescent="0.25">
      <c r="A14537" s="14">
        <v>41925.8125</v>
      </c>
      <c r="B14537" s="15">
        <v>0.61</v>
      </c>
      <c r="C14537" s="12">
        <f t="shared" si="13852"/>
        <v>17.273276425999999</v>
      </c>
      <c r="D14537" s="64">
        <f t="shared" si="13853"/>
        <v>1.9074783783312881E-2</v>
      </c>
      <c r="E14537" s="13">
        <f t="shared" si="13854"/>
        <v>0.91558962159901836</v>
      </c>
      <c r="F14537">
        <v>3.21</v>
      </c>
      <c r="G14537">
        <v>3.21</v>
      </c>
      <c r="H14537" s="16">
        <f t="shared" si="13864"/>
        <v>7.9907120692801952</v>
      </c>
      <c r="I14537" s="16">
        <f t="shared" si="13855"/>
        <v>138.02577841325126</v>
      </c>
      <c r="J14537" s="48">
        <f t="shared" si="13856"/>
        <v>0.24844640114385227</v>
      </c>
      <c r="K14537" s="16"/>
      <c r="L14537" s="15"/>
      <c r="M14537" s="16">
        <f t="shared" si="13857"/>
        <v>0.15242110499622841</v>
      </c>
      <c r="N14537" s="16"/>
      <c r="O14537" s="16"/>
    </row>
    <row r="14538" spans="1:15" ht="15.75" x14ac:dyDescent="0.25">
      <c r="A14538" s="14">
        <v>41925.833333333336</v>
      </c>
      <c r="B14538" s="15">
        <v>0.61</v>
      </c>
      <c r="C14538" s="12">
        <f t="shared" si="13852"/>
        <v>17.273276425999999</v>
      </c>
      <c r="D14538" s="64">
        <f t="shared" si="13853"/>
        <v>1.9074783783312881E-2</v>
      </c>
      <c r="E14538" s="13">
        <f t="shared" si="13854"/>
        <v>0.91558962159901836</v>
      </c>
      <c r="F14538">
        <v>3.07</v>
      </c>
      <c r="G14538">
        <v>3.07</v>
      </c>
      <c r="H14538" s="16">
        <f t="shared" si="13864"/>
        <v>7.6969291714479819</v>
      </c>
      <c r="I14538" s="16">
        <f t="shared" si="13855"/>
        <v>132.95118520976413</v>
      </c>
      <c r="J14538" s="48">
        <f t="shared" si="13856"/>
        <v>0.23931213337757543</v>
      </c>
      <c r="K14538" s="16"/>
      <c r="L14538" s="15"/>
      <c r="M14538" s="16">
        <f t="shared" si="13857"/>
        <v>0.14681725974084384</v>
      </c>
      <c r="N14538" s="16">
        <f t="shared" ref="N14538" si="13907">AVERAGE(H14538:H14585)</f>
        <v>5.0452536368239622</v>
      </c>
      <c r="O14538" s="16">
        <f t="shared" ref="O14538" si="13908">AVERAGE(E14538:E14585)</f>
        <v>0.85430015239361989</v>
      </c>
    </row>
    <row r="14539" spans="1:15" ht="15.75" x14ac:dyDescent="0.25">
      <c r="A14539" s="14">
        <v>41925.854166666664</v>
      </c>
      <c r="B14539" s="15">
        <v>0.61</v>
      </c>
      <c r="C14539" s="12">
        <f t="shared" si="13852"/>
        <v>17.273276425999999</v>
      </c>
      <c r="D14539" s="64">
        <f t="shared" si="13853"/>
        <v>1.9074783783312881E-2</v>
      </c>
      <c r="E14539" s="13">
        <f t="shared" si="13854"/>
        <v>0.91558962159901836</v>
      </c>
      <c r="F14539">
        <v>2.89</v>
      </c>
      <c r="G14539">
        <v>2.89</v>
      </c>
      <c r="H14539" s="16">
        <f t="shared" si="13864"/>
        <v>7.3160294098226331</v>
      </c>
      <c r="I14539" s="16">
        <f t="shared" si="13855"/>
        <v>126.37179833661197</v>
      </c>
      <c r="J14539" s="48">
        <f t="shared" si="13856"/>
        <v>0.22746923700590155</v>
      </c>
      <c r="K14539" s="16"/>
      <c r="L14539" s="15"/>
      <c r="M14539" s="16">
        <f t="shared" si="13857"/>
        <v>0.13955167914472488</v>
      </c>
      <c r="N14539" s="16"/>
      <c r="O14539" s="16"/>
    </row>
    <row r="14540" spans="1:15" ht="15.75" x14ac:dyDescent="0.25">
      <c r="A14540" s="14">
        <v>41925.875</v>
      </c>
      <c r="B14540" s="15">
        <v>0.61</v>
      </c>
      <c r="C14540" s="12">
        <f t="shared" si="13852"/>
        <v>17.273276425999999</v>
      </c>
      <c r="D14540" s="64">
        <f t="shared" si="13853"/>
        <v>1.9074783783312881E-2</v>
      </c>
      <c r="E14540" s="13">
        <f t="shared" si="13854"/>
        <v>0.91558962159901836</v>
      </c>
      <c r="F14540">
        <v>2.78</v>
      </c>
      <c r="G14540">
        <v>2.78</v>
      </c>
      <c r="H14540" s="16">
        <f t="shared" si="13864"/>
        <v>7.0813960320634273</v>
      </c>
      <c r="I14540" s="16">
        <f t="shared" si="13855"/>
        <v>122.31891114381114</v>
      </c>
      <c r="J14540" s="48">
        <f t="shared" si="13856"/>
        <v>0.22017404005886002</v>
      </c>
      <c r="K14540" s="16"/>
      <c r="L14540" s="15"/>
      <c r="M14540" s="16">
        <f t="shared" si="13857"/>
        <v>0.13507609819561964</v>
      </c>
      <c r="N14540" s="16">
        <f t="shared" ref="N14540:N14541" si="13909">AVERAGE(H14540:H14587)</f>
        <v>4.9096744163309181</v>
      </c>
      <c r="O14540" s="16">
        <f t="shared" ref="O14540:O14541" si="13910">AVERAGE(E14540:E14587)</f>
        <v>0.85179854140564437</v>
      </c>
    </row>
    <row r="14541" spans="1:15" ht="15.75" x14ac:dyDescent="0.25">
      <c r="A14541" s="14">
        <v>41925.895833333336</v>
      </c>
      <c r="B14541" s="15">
        <v>0.61</v>
      </c>
      <c r="C14541" s="12">
        <f t="shared" si="13852"/>
        <v>17.273276425999999</v>
      </c>
      <c r="D14541" s="64">
        <f t="shared" si="13853"/>
        <v>1.9074783783312881E-2</v>
      </c>
      <c r="E14541" s="13">
        <f t="shared" si="13854"/>
        <v>0.91558962159901836</v>
      </c>
      <c r="F14541">
        <v>2.65</v>
      </c>
      <c r="G14541">
        <v>2.65</v>
      </c>
      <c r="H14541" s="16">
        <f t="shared" si="13864"/>
        <v>6.8021748114800964</v>
      </c>
      <c r="I14541" s="16">
        <f t="shared" si="13855"/>
        <v>117.49584581667014</v>
      </c>
      <c r="J14541" s="48">
        <f t="shared" si="13856"/>
        <v>0.21149252247000624</v>
      </c>
      <c r="K14541" s="16"/>
      <c r="L14541" s="15"/>
      <c r="M14541" s="16">
        <f t="shared" si="13857"/>
        <v>0.12975001378527992</v>
      </c>
      <c r="N14541" s="16">
        <f t="shared" si="13909"/>
        <v>4.8504982006298549</v>
      </c>
      <c r="O14541" s="16">
        <f t="shared" si="13910"/>
        <v>0.85054773591165667</v>
      </c>
    </row>
    <row r="14542" spans="1:15" ht="15.75" x14ac:dyDescent="0.25">
      <c r="A14542" s="14">
        <v>41925.916666666664</v>
      </c>
      <c r="B14542" s="15">
        <v>0.61</v>
      </c>
      <c r="C14542" s="12">
        <f t="shared" si="13852"/>
        <v>17.273276425999999</v>
      </c>
      <c r="D14542" s="64">
        <f t="shared" si="13853"/>
        <v>1.9074783783312881E-2</v>
      </c>
      <c r="E14542" s="13">
        <f t="shared" si="13854"/>
        <v>0.91558962159901836</v>
      </c>
      <c r="F14542">
        <v>2.63</v>
      </c>
      <c r="G14542">
        <v>2.63</v>
      </c>
      <c r="H14542" s="16">
        <f t="shared" si="13864"/>
        <v>6.7590254770793798</v>
      </c>
      <c r="I14542" s="16">
        <f t="shared" si="13855"/>
        <v>116.75051543596865</v>
      </c>
      <c r="J14542" s="48">
        <f t="shared" si="13856"/>
        <v>0.21015092778474356</v>
      </c>
      <c r="K14542" s="16"/>
      <c r="L14542" s="15"/>
      <c r="M14542" s="16">
        <f t="shared" si="13857"/>
        <v>0.12892694956119238</v>
      </c>
      <c r="N14542" s="16"/>
      <c r="O14542" s="16"/>
    </row>
    <row r="14543" spans="1:15" ht="15.75" x14ac:dyDescent="0.25">
      <c r="A14543" s="14">
        <v>41925.9375</v>
      </c>
      <c r="B14543" s="15">
        <v>0.61</v>
      </c>
      <c r="C14543" s="12">
        <f t="shared" si="13852"/>
        <v>17.273276425999999</v>
      </c>
      <c r="D14543" s="64">
        <f t="shared" si="13853"/>
        <v>1.9074783783312881E-2</v>
      </c>
      <c r="E14543" s="13">
        <f t="shared" si="13854"/>
        <v>0.91558962159901836</v>
      </c>
      <c r="F14543">
        <v>2.41</v>
      </c>
      <c r="G14543">
        <v>2.41</v>
      </c>
      <c r="H14543" s="16">
        <f t="shared" si="13864"/>
        <v>6.2808087659199181</v>
      </c>
      <c r="I14543" s="16">
        <f t="shared" si="13855"/>
        <v>108.49014599257866</v>
      </c>
      <c r="J14543" s="48">
        <f t="shared" si="13856"/>
        <v>0.1952822627866416</v>
      </c>
      <c r="K14543" s="16"/>
      <c r="L14543" s="15"/>
      <c r="M14543" s="16">
        <f t="shared" si="13857"/>
        <v>0.11980506919425865</v>
      </c>
      <c r="N14543" s="16">
        <f t="shared" ref="N14543" si="13911">AVERAGE(H14543:H14590)</f>
        <v>4.7446742436857523</v>
      </c>
      <c r="O14543" s="16">
        <f t="shared" ref="O14543" si="13912">AVERAGE(E14543:E14590)</f>
        <v>0.84804612492368114</v>
      </c>
    </row>
    <row r="14544" spans="1:15" ht="15.75" x14ac:dyDescent="0.25">
      <c r="A14544" s="14">
        <v>41925.958333333336</v>
      </c>
      <c r="B14544" s="15">
        <v>0.61</v>
      </c>
      <c r="C14544" s="12">
        <f t="shared" si="13852"/>
        <v>17.273276425999999</v>
      </c>
      <c r="D14544" s="64">
        <f t="shared" si="13853"/>
        <v>1.9074783783312881E-2</v>
      </c>
      <c r="E14544" s="13">
        <f t="shared" si="13854"/>
        <v>0.91558962159901836</v>
      </c>
      <c r="F14544">
        <v>2.36</v>
      </c>
      <c r="G14544">
        <v>2.36</v>
      </c>
      <c r="H14544" s="16">
        <f t="shared" si="13864"/>
        <v>6.171167540732311</v>
      </c>
      <c r="I14544" s="16">
        <f t="shared" si="13855"/>
        <v>106.59628280222782</v>
      </c>
      <c r="J14544" s="48">
        <f t="shared" si="13856"/>
        <v>0.19187330904401007</v>
      </c>
      <c r="K14544" s="16"/>
      <c r="L14544" s="15"/>
      <c r="M14544" s="16">
        <f t="shared" si="13857"/>
        <v>0.11771368653006753</v>
      </c>
      <c r="N14544" s="16"/>
      <c r="O14544" s="16"/>
    </row>
    <row r="14545" spans="1:15" ht="15.75" x14ac:dyDescent="0.25">
      <c r="A14545" s="14">
        <v>41925.979166666664</v>
      </c>
      <c r="B14545" s="15">
        <v>0.56999999999999995</v>
      </c>
      <c r="C14545" s="12">
        <f t="shared" si="13852"/>
        <v>16.140602561999998</v>
      </c>
      <c r="D14545" s="64">
        <f t="shared" si="13853"/>
        <v>1.7823978289325151E-2</v>
      </c>
      <c r="E14545" s="13">
        <f t="shared" si="13854"/>
        <v>0.85555095788760727</v>
      </c>
      <c r="F14545">
        <v>2.25</v>
      </c>
      <c r="G14545">
        <v>2.25</v>
      </c>
      <c r="H14545" s="16">
        <f t="shared" si="13864"/>
        <v>5.9286330392490161</v>
      </c>
      <c r="I14545" s="16">
        <f t="shared" si="13855"/>
        <v>95.691709622460507</v>
      </c>
      <c r="J14545" s="48">
        <f t="shared" si="13856"/>
        <v>0.1722450773204289</v>
      </c>
      <c r="K14545" s="16"/>
      <c r="L14545" s="15"/>
      <c r="M14545" s="16">
        <f t="shared" si="13857"/>
        <v>0.10567182657695025</v>
      </c>
      <c r="N14545" s="16">
        <f t="shared" ref="N14545" si="13913">AVERAGE(H14545:H14592)</f>
        <v>4.6663757427897101</v>
      </c>
      <c r="O14545" s="16">
        <f t="shared" ref="O14545" si="13914">AVERAGE(E14545:E14592)</f>
        <v>0.84554451393570551</v>
      </c>
    </row>
    <row r="14546" spans="1:15" ht="15.75" x14ac:dyDescent="0.25">
      <c r="A14546" s="14">
        <v>41926</v>
      </c>
      <c r="B14546" s="15">
        <v>0.56999999999999995</v>
      </c>
      <c r="C14546" s="12">
        <f t="shared" ref="C14546:C14609" si="13915">28.3168466*B14546</f>
        <v>16.140602561999998</v>
      </c>
      <c r="D14546" s="64">
        <f t="shared" ref="D14546:D14609" si="13916">C14546*1800*10^6/(1.63*10^12)</f>
        <v>1.7823978289325151E-2</v>
      </c>
      <c r="E14546" s="13">
        <f t="shared" ref="E14546:E14609" si="13917">C14546*86400*10^6/(1.63*10^12)</f>
        <v>0.85555095788760727</v>
      </c>
      <c r="F14546">
        <v>2.2200000000000002</v>
      </c>
      <c r="G14546">
        <v>2.2200000000000002</v>
      </c>
      <c r="H14546" s="16">
        <f t="shared" si="13864"/>
        <v>5.8621611540006349</v>
      </c>
      <c r="I14546" s="16">
        <f t="shared" ref="I14546:I14609" si="13918">C14546*H14546</f>
        <v>94.618813341119505</v>
      </c>
      <c r="J14546" s="48">
        <f t="shared" ref="J14546:J14609" si="13919">I14546*1800*10^-6</f>
        <v>0.17031386401401508</v>
      </c>
      <c r="K14546" s="16">
        <f>SUM(J14546:J14593)</f>
        <v>6.3853691696623942</v>
      </c>
      <c r="L14546" s="16">
        <f>K14546/1.63</f>
        <v>3.9174043985658864</v>
      </c>
      <c r="M14546" s="16">
        <f t="shared" ref="M14546:M14609" si="13920">J14546/1.63</f>
        <v>0.10448703313743257</v>
      </c>
      <c r="N14546" s="16"/>
      <c r="O14546" s="16"/>
    </row>
    <row r="14547" spans="1:15" ht="15.75" x14ac:dyDescent="0.25">
      <c r="A14547" s="14">
        <v>41926.020833333336</v>
      </c>
      <c r="B14547" s="15">
        <v>0.56999999999999995</v>
      </c>
      <c r="C14547" s="12">
        <f t="shared" si="13915"/>
        <v>16.140602561999998</v>
      </c>
      <c r="D14547" s="64">
        <f t="shared" si="13916"/>
        <v>1.7823978289325151E-2</v>
      </c>
      <c r="E14547" s="13">
        <f t="shared" si="13917"/>
        <v>0.85555095788760727</v>
      </c>
      <c r="F14547">
        <v>2.08</v>
      </c>
      <c r="G14547">
        <v>2.08</v>
      </c>
      <c r="H14547" s="16">
        <f t="shared" si="13864"/>
        <v>5.5500188235721879</v>
      </c>
      <c r="I14547" s="16">
        <f t="shared" si="13918"/>
        <v>89.580648042897465</v>
      </c>
      <c r="J14547" s="48">
        <f t="shared" si="13919"/>
        <v>0.16124516647721543</v>
      </c>
      <c r="K14547" s="16"/>
      <c r="L14547" s="15"/>
      <c r="M14547" s="16">
        <f t="shared" si="13920"/>
        <v>9.8923415016696589E-2</v>
      </c>
      <c r="N14547" s="16">
        <f t="shared" ref="N14547:N14548" si="13921">AVERAGE(H14547:H14594)</f>
        <v>4.5954718421762406</v>
      </c>
      <c r="O14547" s="16">
        <f t="shared" ref="O14547:O14548" si="13922">AVERAGE(E14547:E14594)</f>
        <v>0.8455445139357054</v>
      </c>
    </row>
    <row r="14548" spans="1:15" ht="15.75" x14ac:dyDescent="0.25">
      <c r="A14548" s="14">
        <v>41926.041666666664</v>
      </c>
      <c r="B14548" s="15">
        <v>0.56999999999999995</v>
      </c>
      <c r="C14548" s="12">
        <f t="shared" si="13915"/>
        <v>16.140602561999998</v>
      </c>
      <c r="D14548" s="64">
        <f t="shared" si="13916"/>
        <v>1.7823978289325151E-2</v>
      </c>
      <c r="E14548" s="13">
        <f t="shared" si="13917"/>
        <v>0.85555095788760727</v>
      </c>
      <c r="F14548">
        <v>2.04</v>
      </c>
      <c r="G14548">
        <v>2.04</v>
      </c>
      <c r="H14548" s="16">
        <f t="shared" si="13864"/>
        <v>5.4602257074720688</v>
      </c>
      <c r="I14548" s="16">
        <f t="shared" si="13918"/>
        <v>88.131333043121927</v>
      </c>
      <c r="J14548" s="48">
        <f t="shared" si="13919"/>
        <v>0.15863639947761946</v>
      </c>
      <c r="K14548" s="16"/>
      <c r="L14548" s="15"/>
      <c r="M14548" s="16">
        <f t="shared" si="13920"/>
        <v>9.7322944464797223E-2</v>
      </c>
      <c r="N14548" s="16">
        <f t="shared" si="13921"/>
        <v>4.5647458284541846</v>
      </c>
      <c r="O14548" s="16">
        <f t="shared" si="13922"/>
        <v>0.8455445139357054</v>
      </c>
    </row>
    <row r="14549" spans="1:15" ht="15.75" x14ac:dyDescent="0.25">
      <c r="A14549" s="14">
        <v>41926.0625</v>
      </c>
      <c r="B14549" s="15">
        <v>0.56999999999999995</v>
      </c>
      <c r="C14549" s="12">
        <f t="shared" si="13915"/>
        <v>16.140602561999998</v>
      </c>
      <c r="D14549" s="64">
        <f t="shared" si="13916"/>
        <v>1.7823978289325151E-2</v>
      </c>
      <c r="E14549" s="13">
        <f t="shared" si="13917"/>
        <v>0.85555095788760727</v>
      </c>
      <c r="F14549">
        <v>2.0699999999999998</v>
      </c>
      <c r="G14549">
        <v>2.0699999999999998</v>
      </c>
      <c r="H14549" s="16">
        <f t="shared" si="13864"/>
        <v>5.5275966493568962</v>
      </c>
      <c r="I14549" s="16">
        <f t="shared" si="13918"/>
        <v>89.218740640312518</v>
      </c>
      <c r="J14549" s="48">
        <f t="shared" si="13919"/>
        <v>0.16059373315256251</v>
      </c>
      <c r="K14549" s="16"/>
      <c r="L14549" s="15"/>
      <c r="M14549" s="16">
        <f t="shared" si="13920"/>
        <v>9.8523762670283746E-2</v>
      </c>
      <c r="N14549" s="16"/>
      <c r="O14549" s="16"/>
    </row>
    <row r="14550" spans="1:15" ht="15.75" x14ac:dyDescent="0.25">
      <c r="A14550" s="14">
        <v>41926.083333333336</v>
      </c>
      <c r="B14550" s="15">
        <v>0.56999999999999995</v>
      </c>
      <c r="C14550" s="12">
        <f t="shared" si="13915"/>
        <v>16.140602561999998</v>
      </c>
      <c r="D14550" s="64">
        <f t="shared" si="13916"/>
        <v>1.7823978289325151E-2</v>
      </c>
      <c r="E14550" s="13">
        <f t="shared" si="13917"/>
        <v>0.85555095788760727</v>
      </c>
      <c r="F14550">
        <v>2</v>
      </c>
      <c r="G14550">
        <v>2</v>
      </c>
      <c r="H14550" s="16">
        <f t="shared" si="13864"/>
        <v>5.3701504255678341</v>
      </c>
      <c r="I14550" s="16">
        <f t="shared" si="13918"/>
        <v>86.677463717245558</v>
      </c>
      <c r="J14550" s="48">
        <f t="shared" si="13919"/>
        <v>0.15601943469104199</v>
      </c>
      <c r="K14550" s="16"/>
      <c r="L14550" s="15"/>
      <c r="M14550" s="16">
        <f t="shared" si="13920"/>
        <v>9.5717444595731282E-2</v>
      </c>
      <c r="N14550" s="16">
        <f t="shared" ref="N14550" si="13923">AVERAGE(H14550:H14597)</f>
        <v>4.5085895871702117</v>
      </c>
      <c r="O14550" s="16">
        <f t="shared" ref="O14550" si="13924">AVERAGE(E14550:E14597)</f>
        <v>0.8455445139357054</v>
      </c>
    </row>
    <row r="14551" spans="1:15" ht="15.75" x14ac:dyDescent="0.25">
      <c r="A14551" s="14">
        <v>41926.104166666664</v>
      </c>
      <c r="B14551" s="15">
        <v>0.56999999999999995</v>
      </c>
      <c r="C14551" s="12">
        <f t="shared" si="13915"/>
        <v>16.140602561999998</v>
      </c>
      <c r="D14551" s="64">
        <f t="shared" si="13916"/>
        <v>1.7823978289325151E-2</v>
      </c>
      <c r="E14551" s="13">
        <f t="shared" si="13917"/>
        <v>0.85555095788760727</v>
      </c>
      <c r="F14551">
        <v>1.86</v>
      </c>
      <c r="G14551">
        <v>1.86</v>
      </c>
      <c r="H14551" s="16">
        <f t="shared" si="13864"/>
        <v>5.0525675425825032</v>
      </c>
      <c r="I14551" s="16">
        <f t="shared" si="13918"/>
        <v>81.551484622485191</v>
      </c>
      <c r="J14551" s="48">
        <f t="shared" si="13919"/>
        <v>0.14679267232047336</v>
      </c>
      <c r="K14551" s="16"/>
      <c r="L14551" s="15"/>
      <c r="M14551" s="16">
        <f t="shared" si="13920"/>
        <v>9.0056854184339494E-2</v>
      </c>
      <c r="N14551" s="16"/>
      <c r="O14551" s="16"/>
    </row>
    <row r="14552" spans="1:15" ht="15.75" x14ac:dyDescent="0.25">
      <c r="A14552" s="14">
        <v>41926.125</v>
      </c>
      <c r="B14552" s="15">
        <v>0.56999999999999995</v>
      </c>
      <c r="C14552" s="12">
        <f t="shared" si="13915"/>
        <v>16.140602561999998</v>
      </c>
      <c r="D14552" s="64">
        <f t="shared" si="13916"/>
        <v>1.7823978289325151E-2</v>
      </c>
      <c r="E14552" s="13">
        <f t="shared" si="13917"/>
        <v>0.85555095788760727</v>
      </c>
      <c r="F14552">
        <v>1.87</v>
      </c>
      <c r="G14552">
        <v>1.87</v>
      </c>
      <c r="H14552" s="16">
        <f t="shared" ref="H14552:H14615" si="13925" xml:space="preserve"> 3*(G14552^0.84)</f>
        <v>5.0753757956785313</v>
      </c>
      <c r="I14552" s="16">
        <f t="shared" si="13918"/>
        <v>81.919623570841679</v>
      </c>
      <c r="J14552" s="48">
        <f t="shared" si="13919"/>
        <v>0.14745532242751502</v>
      </c>
      <c r="K14552" s="16"/>
      <c r="L14552" s="15"/>
      <c r="M14552" s="16">
        <f t="shared" si="13920"/>
        <v>9.0463387992340508E-2</v>
      </c>
      <c r="N14552" s="16">
        <f t="shared" ref="N14552" si="13926">AVERAGE(H14552:H14599)</f>
        <v>4.4651824494243879</v>
      </c>
      <c r="O14552" s="16">
        <f t="shared" ref="O14552" si="13927">AVERAGE(E14552:E14599)</f>
        <v>0.8455445139357054</v>
      </c>
    </row>
    <row r="14553" spans="1:15" ht="15.75" x14ac:dyDescent="0.25">
      <c r="A14553" s="14">
        <v>41926.145833333336</v>
      </c>
      <c r="B14553" s="15">
        <v>0.56999999999999995</v>
      </c>
      <c r="C14553" s="12">
        <f t="shared" si="13915"/>
        <v>16.140602561999998</v>
      </c>
      <c r="D14553" s="64">
        <f t="shared" si="13916"/>
        <v>1.7823978289325151E-2</v>
      </c>
      <c r="E14553" s="13">
        <f t="shared" si="13917"/>
        <v>0.85555095788760727</v>
      </c>
      <c r="F14553">
        <v>1.79</v>
      </c>
      <c r="G14553">
        <v>1.79</v>
      </c>
      <c r="H14553" s="16">
        <f t="shared" si="13925"/>
        <v>4.8923531736609274</v>
      </c>
      <c r="I14553" s="16">
        <f t="shared" si="13918"/>
        <v>78.965528169000379</v>
      </c>
      <c r="J14553" s="48">
        <f t="shared" si="13919"/>
        <v>0.14213795070420068</v>
      </c>
      <c r="K14553" s="16"/>
      <c r="L14553" s="15"/>
      <c r="M14553" s="16">
        <f t="shared" si="13920"/>
        <v>8.7201196751043375E-2</v>
      </c>
      <c r="N14553" s="16"/>
      <c r="O14553" s="16"/>
    </row>
    <row r="14554" spans="1:15" ht="15.75" x14ac:dyDescent="0.25">
      <c r="A14554" s="14">
        <v>41926.166666666664</v>
      </c>
      <c r="B14554" s="15">
        <v>0.56999999999999995</v>
      </c>
      <c r="C14554" s="12">
        <f t="shared" si="13915"/>
        <v>16.140602561999998</v>
      </c>
      <c r="D14554" s="64">
        <f t="shared" si="13916"/>
        <v>1.7823978289325151E-2</v>
      </c>
      <c r="E14554" s="13">
        <f t="shared" si="13917"/>
        <v>0.85555095788760727</v>
      </c>
      <c r="F14554">
        <v>1.82</v>
      </c>
      <c r="G14554">
        <v>1.82</v>
      </c>
      <c r="H14554" s="16">
        <f t="shared" si="13925"/>
        <v>4.9611370061760525</v>
      </c>
      <c r="I14554" s="16">
        <f t="shared" si="13918"/>
        <v>80.07574067231819</v>
      </c>
      <c r="J14554" s="48">
        <f t="shared" si="13919"/>
        <v>0.14413633321017275</v>
      </c>
      <c r="K14554" s="16"/>
      <c r="L14554" s="15"/>
      <c r="M14554" s="16">
        <f t="shared" si="13920"/>
        <v>8.8427198288449541E-2</v>
      </c>
      <c r="N14554" s="16">
        <f t="shared" ref="N14554:N14555" si="13928">AVERAGE(H14554:H14601)</f>
        <v>4.4337343597368983</v>
      </c>
      <c r="O14554" s="16">
        <f t="shared" ref="O14554:O14555" si="13929">AVERAGE(E14554:E14601)</f>
        <v>0.84679531942969322</v>
      </c>
    </row>
    <row r="14555" spans="1:15" ht="15.75" x14ac:dyDescent="0.25">
      <c r="A14555" s="14">
        <v>41926.1875</v>
      </c>
      <c r="B14555" s="15">
        <v>0.56999999999999995</v>
      </c>
      <c r="C14555" s="12">
        <f t="shared" si="13915"/>
        <v>16.140602561999998</v>
      </c>
      <c r="D14555" s="64">
        <f t="shared" si="13916"/>
        <v>1.7823978289325151E-2</v>
      </c>
      <c r="E14555" s="13">
        <f t="shared" si="13917"/>
        <v>0.85555095788760727</v>
      </c>
      <c r="F14555">
        <v>1.74</v>
      </c>
      <c r="G14555">
        <v>1.74</v>
      </c>
      <c r="H14555" s="16">
        <f t="shared" si="13925"/>
        <v>4.7773011963378629</v>
      </c>
      <c r="I14555" s="16">
        <f t="shared" si="13918"/>
        <v>77.10851992905657</v>
      </c>
      <c r="J14555" s="48">
        <f t="shared" si="13919"/>
        <v>0.13879533587230183</v>
      </c>
      <c r="K14555" s="16"/>
      <c r="L14555" s="15"/>
      <c r="M14555" s="16">
        <f t="shared" si="13920"/>
        <v>8.5150512805093156E-2</v>
      </c>
      <c r="N14555" s="16">
        <f t="shared" si="13928"/>
        <v>4.416266115277919</v>
      </c>
      <c r="O14555" s="16">
        <f t="shared" si="13929"/>
        <v>0.84679531942969322</v>
      </c>
    </row>
    <row r="14556" spans="1:15" ht="15.75" x14ac:dyDescent="0.25">
      <c r="A14556" s="14">
        <v>41926.208333333336</v>
      </c>
      <c r="B14556" s="15">
        <v>0.56999999999999995</v>
      </c>
      <c r="C14556" s="12">
        <f t="shared" si="13915"/>
        <v>16.140602561999998</v>
      </c>
      <c r="D14556" s="64">
        <f t="shared" si="13916"/>
        <v>1.7823978289325151E-2</v>
      </c>
      <c r="E14556" s="13">
        <f t="shared" si="13917"/>
        <v>0.85555095788760727</v>
      </c>
      <c r="F14556">
        <v>1.77</v>
      </c>
      <c r="G14556">
        <v>1.77</v>
      </c>
      <c r="H14556" s="16">
        <f t="shared" si="13925"/>
        <v>4.8463948943653303</v>
      </c>
      <c r="I14556" s="16">
        <f t="shared" si="13918"/>
        <v>78.22373384845676</v>
      </c>
      <c r="J14556" s="48">
        <f t="shared" si="13919"/>
        <v>0.14080272092722215</v>
      </c>
      <c r="K14556" s="16"/>
      <c r="L14556" s="15"/>
      <c r="M14556" s="16">
        <f t="shared" si="13920"/>
        <v>8.6382037378663901E-2</v>
      </c>
      <c r="N14556" s="16"/>
      <c r="O14556" s="16"/>
    </row>
    <row r="14557" spans="1:15" ht="15.75" x14ac:dyDescent="0.25">
      <c r="A14557" s="14">
        <v>41926.229166666664</v>
      </c>
      <c r="B14557" s="15">
        <v>0.56999999999999995</v>
      </c>
      <c r="C14557" s="12">
        <f t="shared" si="13915"/>
        <v>16.140602561999998</v>
      </c>
      <c r="D14557" s="64">
        <f t="shared" si="13916"/>
        <v>1.7823978289325151E-2</v>
      </c>
      <c r="E14557" s="13">
        <f t="shared" si="13917"/>
        <v>0.85555095788760727</v>
      </c>
      <c r="F14557">
        <v>1.8</v>
      </c>
      <c r="G14557">
        <v>1.8</v>
      </c>
      <c r="H14557" s="16">
        <f t="shared" si="13925"/>
        <v>4.9153014638237584</v>
      </c>
      <c r="I14557" s="16">
        <f t="shared" si="13918"/>
        <v>79.335927399996095</v>
      </c>
      <c r="J14557" s="48">
        <f t="shared" si="13919"/>
        <v>0.14280466931999297</v>
      </c>
      <c r="K14557" s="16"/>
      <c r="L14557" s="15"/>
      <c r="M14557" s="16">
        <f t="shared" si="13920"/>
        <v>8.7610226576682812E-2</v>
      </c>
      <c r="N14557" s="16">
        <f t="shared" ref="N14557" si="13930">AVERAGE(H14557:H14604)</f>
        <v>4.393460662656536</v>
      </c>
      <c r="O14557" s="16">
        <f t="shared" ref="O14557" si="13931">AVERAGE(E14557:E14604)</f>
        <v>0.84804612492368114</v>
      </c>
    </row>
    <row r="14558" spans="1:15" ht="15.75" x14ac:dyDescent="0.25">
      <c r="A14558" s="14">
        <v>41926.25</v>
      </c>
      <c r="B14558" s="15">
        <v>0.56999999999999995</v>
      </c>
      <c r="C14558" s="12">
        <f t="shared" si="13915"/>
        <v>16.140602561999998</v>
      </c>
      <c r="D14558" s="64">
        <f t="shared" si="13916"/>
        <v>1.7823978289325151E-2</v>
      </c>
      <c r="E14558" s="13">
        <f t="shared" si="13917"/>
        <v>0.85555095788760727</v>
      </c>
      <c r="F14558">
        <v>1.71</v>
      </c>
      <c r="G14558">
        <v>1.71</v>
      </c>
      <c r="H14558" s="16">
        <f t="shared" si="13925"/>
        <v>4.7080166216342496</v>
      </c>
      <c r="I14558" s="16">
        <f t="shared" si="13918"/>
        <v>75.990225145088345</v>
      </c>
      <c r="J14558" s="48">
        <f t="shared" si="13919"/>
        <v>0.13678240526115903</v>
      </c>
      <c r="K14558" s="16"/>
      <c r="L14558" s="15"/>
      <c r="M14558" s="16">
        <f t="shared" si="13920"/>
        <v>8.3915586049790825E-2</v>
      </c>
      <c r="N14558" s="16"/>
      <c r="O14558" s="16"/>
    </row>
    <row r="14559" spans="1:15" ht="15.75" x14ac:dyDescent="0.25">
      <c r="A14559" s="14">
        <v>41926.270833333336</v>
      </c>
      <c r="B14559" s="15">
        <v>0.56999999999999995</v>
      </c>
      <c r="C14559" s="12">
        <f t="shared" si="13915"/>
        <v>16.140602561999998</v>
      </c>
      <c r="D14559" s="64">
        <f t="shared" si="13916"/>
        <v>1.7823978289325151E-2</v>
      </c>
      <c r="E14559" s="13">
        <f t="shared" si="13917"/>
        <v>0.85555095788760727</v>
      </c>
      <c r="F14559">
        <v>1.68</v>
      </c>
      <c r="G14559">
        <v>1.68</v>
      </c>
      <c r="H14559" s="16">
        <f t="shared" si="13925"/>
        <v>4.6385372798933391</v>
      </c>
      <c r="I14559" s="16">
        <f t="shared" si="13918"/>
        <v>74.868786703778937</v>
      </c>
      <c r="J14559" s="48">
        <f t="shared" si="13919"/>
        <v>0.1347638160668021</v>
      </c>
      <c r="K14559" s="16"/>
      <c r="L14559" s="15"/>
      <c r="M14559" s="16">
        <f t="shared" si="13920"/>
        <v>8.2677187771044242E-2</v>
      </c>
      <c r="N14559" s="16">
        <f t="shared" ref="N14559" si="13932">AVERAGE(H14559:H14606)</f>
        <v>4.3691825710011338</v>
      </c>
      <c r="O14559" s="16">
        <f t="shared" ref="O14559" si="13933">AVERAGE(E14559:E14606)</f>
        <v>0.84804612492368125</v>
      </c>
    </row>
    <row r="14560" spans="1:15" ht="15.75" x14ac:dyDescent="0.25">
      <c r="A14560" s="14">
        <v>41926.291666666664</v>
      </c>
      <c r="B14560" s="15">
        <v>0.56999999999999995</v>
      </c>
      <c r="C14560" s="12">
        <f t="shared" si="13915"/>
        <v>16.140602561999998</v>
      </c>
      <c r="D14560" s="64">
        <f t="shared" si="13916"/>
        <v>1.7823978289325151E-2</v>
      </c>
      <c r="E14560" s="13">
        <f t="shared" si="13917"/>
        <v>0.85555095788760727</v>
      </c>
      <c r="F14560">
        <v>1.7</v>
      </c>
      <c r="G14560">
        <v>1.7</v>
      </c>
      <c r="H14560" s="16">
        <f t="shared" si="13925"/>
        <v>4.6848786782015921</v>
      </c>
      <c r="I14560" s="16">
        <f t="shared" si="13918"/>
        <v>75.616764796039774</v>
      </c>
      <c r="J14560" s="48">
        <f t="shared" si="13919"/>
        <v>0.13611017663287159</v>
      </c>
      <c r="K14560" s="16"/>
      <c r="L14560" s="15"/>
      <c r="M14560" s="16">
        <f t="shared" si="13920"/>
        <v>8.3503175848387484E-2</v>
      </c>
      <c r="N14560" s="16"/>
      <c r="O14560" s="16"/>
    </row>
    <row r="14561" spans="1:15" ht="15.75" x14ac:dyDescent="0.25">
      <c r="A14561" s="14">
        <v>41926.3125</v>
      </c>
      <c r="B14561" s="15">
        <v>0.56999999999999995</v>
      </c>
      <c r="C14561" s="12">
        <f t="shared" si="13915"/>
        <v>16.140602561999998</v>
      </c>
      <c r="D14561" s="64">
        <f t="shared" si="13916"/>
        <v>1.7823978289325151E-2</v>
      </c>
      <c r="E14561" s="13">
        <f t="shared" si="13917"/>
        <v>0.85555095788760727</v>
      </c>
      <c r="F14561">
        <v>1.59</v>
      </c>
      <c r="G14561">
        <v>1.59</v>
      </c>
      <c r="H14561" s="16">
        <f t="shared" si="13925"/>
        <v>4.4288894418564206</v>
      </c>
      <c r="I14561" s="16">
        <f t="shared" si="13918"/>
        <v>71.484944272042483</v>
      </c>
      <c r="J14561" s="48">
        <f t="shared" si="13919"/>
        <v>0.12867289968967646</v>
      </c>
      <c r="K14561" s="16"/>
      <c r="L14561" s="15"/>
      <c r="M14561" s="16">
        <f t="shared" si="13920"/>
        <v>7.8940429257470232E-2</v>
      </c>
      <c r="N14561" s="16">
        <f t="shared" ref="N14561:N14562" si="13934">AVERAGE(H14561:H14608)</f>
        <v>4.3482001967841031</v>
      </c>
      <c r="O14561" s="16">
        <f t="shared" ref="O14561:O14562" si="13935">AVERAGE(E14561:E14608)</f>
        <v>0.85054773591165678</v>
      </c>
    </row>
    <row r="14562" spans="1:15" ht="15.75" x14ac:dyDescent="0.25">
      <c r="A14562" s="14">
        <v>41926.333333333336</v>
      </c>
      <c r="B14562" s="15">
        <v>0.56999999999999995</v>
      </c>
      <c r="C14562" s="12">
        <f t="shared" si="13915"/>
        <v>16.140602561999998</v>
      </c>
      <c r="D14562" s="64">
        <f t="shared" si="13916"/>
        <v>1.7823978289325151E-2</v>
      </c>
      <c r="E14562" s="13">
        <f t="shared" si="13917"/>
        <v>0.85555095788760727</v>
      </c>
      <c r="F14562">
        <v>1.7</v>
      </c>
      <c r="G14562">
        <v>1.7</v>
      </c>
      <c r="H14562" s="16">
        <f t="shared" si="13925"/>
        <v>4.6848786782015921</v>
      </c>
      <c r="I14562" s="16">
        <f t="shared" si="13918"/>
        <v>75.616764796039774</v>
      </c>
      <c r="J14562" s="48">
        <f t="shared" si="13919"/>
        <v>0.13611017663287159</v>
      </c>
      <c r="K14562" s="16"/>
      <c r="L14562" s="15"/>
      <c r="M14562" s="16">
        <f t="shared" si="13920"/>
        <v>8.3503175848387484E-2</v>
      </c>
      <c r="N14562" s="16">
        <f t="shared" si="13934"/>
        <v>4.3408310451811243</v>
      </c>
      <c r="O14562" s="16">
        <f t="shared" si="13935"/>
        <v>0.85054773591165678</v>
      </c>
    </row>
    <row r="14563" spans="1:15" ht="15.75" x14ac:dyDescent="0.25">
      <c r="A14563" s="14">
        <v>41926.354166666664</v>
      </c>
      <c r="B14563" s="15">
        <v>0.56999999999999995</v>
      </c>
      <c r="C14563" s="12">
        <f t="shared" si="13915"/>
        <v>16.140602561999998</v>
      </c>
      <c r="D14563" s="64">
        <f t="shared" si="13916"/>
        <v>1.7823978289325151E-2</v>
      </c>
      <c r="E14563" s="13">
        <f t="shared" si="13917"/>
        <v>0.85555095788760727</v>
      </c>
      <c r="F14563">
        <v>1.66</v>
      </c>
      <c r="G14563">
        <v>1.66</v>
      </c>
      <c r="H14563" s="16">
        <f t="shared" si="13925"/>
        <v>4.5921075258793485</v>
      </c>
      <c r="I14563" s="16">
        <f t="shared" si="13918"/>
        <v>74.119382497187686</v>
      </c>
      <c r="J14563" s="48">
        <f t="shared" si="13919"/>
        <v>0.13341488849493782</v>
      </c>
      <c r="K14563" s="16"/>
      <c r="L14563" s="15"/>
      <c r="M14563" s="16">
        <f t="shared" si="13920"/>
        <v>8.1849624843520138E-2</v>
      </c>
      <c r="N14563" s="16"/>
      <c r="O14563" s="16"/>
    </row>
    <row r="14564" spans="1:15" ht="15.75" x14ac:dyDescent="0.25">
      <c r="A14564" s="14">
        <v>41926.375</v>
      </c>
      <c r="B14564" s="15">
        <v>0.56999999999999995</v>
      </c>
      <c r="C14564" s="12">
        <f t="shared" si="13915"/>
        <v>16.140602561999998</v>
      </c>
      <c r="D14564" s="64">
        <f t="shared" si="13916"/>
        <v>1.7823978289325151E-2</v>
      </c>
      <c r="E14564" s="13">
        <f t="shared" si="13917"/>
        <v>0.85555095788760727</v>
      </c>
      <c r="F14564">
        <v>1.65</v>
      </c>
      <c r="G14564">
        <v>1.65</v>
      </c>
      <c r="H14564" s="16">
        <f t="shared" si="13925"/>
        <v>4.5688591304596677</v>
      </c>
      <c r="I14564" s="16">
        <f t="shared" si="13918"/>
        <v>73.744139386514391</v>
      </c>
      <c r="J14564" s="48">
        <f t="shared" si="13919"/>
        <v>0.13273945089572589</v>
      </c>
      <c r="K14564" s="16"/>
      <c r="L14564" s="15"/>
      <c r="M14564" s="16">
        <f t="shared" si="13920"/>
        <v>8.1435245948298096E-2</v>
      </c>
      <c r="N14564" s="16">
        <f t="shared" ref="N14564" si="13936">AVERAGE(H14564:H14611)</f>
        <v>4.3218042681493651</v>
      </c>
      <c r="O14564" s="16">
        <f t="shared" ref="O14564" si="13937">AVERAGE(E14564:E14611)</f>
        <v>0.8517985414056447</v>
      </c>
    </row>
    <row r="14565" spans="1:15" ht="15.75" x14ac:dyDescent="0.25">
      <c r="A14565" s="14">
        <v>41926.395833333336</v>
      </c>
      <c r="B14565" s="15">
        <v>0.56999999999999995</v>
      </c>
      <c r="C14565" s="12">
        <f t="shared" si="13915"/>
        <v>16.140602561999998</v>
      </c>
      <c r="D14565" s="64">
        <f t="shared" si="13916"/>
        <v>1.7823978289325151E-2</v>
      </c>
      <c r="E14565" s="13">
        <f t="shared" si="13917"/>
        <v>0.85555095788760727</v>
      </c>
      <c r="F14565">
        <v>1.64</v>
      </c>
      <c r="G14565">
        <v>1.64</v>
      </c>
      <c r="H14565" s="16">
        <f t="shared" si="13925"/>
        <v>4.5455881800582913</v>
      </c>
      <c r="I14565" s="16">
        <f t="shared" si="13918"/>
        <v>73.368532224845765</v>
      </c>
      <c r="J14565" s="48">
        <f t="shared" si="13919"/>
        <v>0.13206335800472235</v>
      </c>
      <c r="K14565" s="16"/>
      <c r="L14565" s="15"/>
      <c r="M14565" s="16">
        <f t="shared" si="13920"/>
        <v>8.1020465033572006E-2</v>
      </c>
      <c r="N14565" s="16"/>
      <c r="O14565" s="16"/>
    </row>
    <row r="14566" spans="1:15" ht="15.75" x14ac:dyDescent="0.25">
      <c r="A14566" s="14">
        <v>41926.416666666664</v>
      </c>
      <c r="B14566" s="15">
        <v>0.56999999999999995</v>
      </c>
      <c r="C14566" s="12">
        <f t="shared" si="13915"/>
        <v>16.140602561999998</v>
      </c>
      <c r="D14566" s="64">
        <f t="shared" si="13916"/>
        <v>1.7823978289325151E-2</v>
      </c>
      <c r="E14566" s="13">
        <f t="shared" si="13917"/>
        <v>0.85555095788760727</v>
      </c>
      <c r="F14566">
        <v>1.59</v>
      </c>
      <c r="G14566">
        <v>1.59</v>
      </c>
      <c r="H14566" s="16">
        <f t="shared" si="13925"/>
        <v>4.4288894418564206</v>
      </c>
      <c r="I14566" s="16">
        <f t="shared" si="13918"/>
        <v>71.484944272042483</v>
      </c>
      <c r="J14566" s="48">
        <f t="shared" si="13919"/>
        <v>0.12867289968967646</v>
      </c>
      <c r="K14566" s="16"/>
      <c r="L14566" s="15"/>
      <c r="M14566" s="16">
        <f t="shared" si="13920"/>
        <v>7.8940429257470232E-2</v>
      </c>
      <c r="N14566" s="16">
        <f t="shared" ref="N14566" si="13938">AVERAGE(H14566:H14613)</f>
        <v>4.3091106991303336</v>
      </c>
      <c r="O14566" s="16">
        <f t="shared" ref="O14566" si="13939">AVERAGE(E14566:E14613)</f>
        <v>0.85555095788760782</v>
      </c>
    </row>
    <row r="14567" spans="1:15" ht="15.75" x14ac:dyDescent="0.25">
      <c r="A14567" s="14">
        <v>41926.4375</v>
      </c>
      <c r="B14567" s="15">
        <v>0.56999999999999995</v>
      </c>
      <c r="C14567" s="12">
        <f t="shared" si="13915"/>
        <v>16.140602561999998</v>
      </c>
      <c r="D14567" s="64">
        <f t="shared" si="13916"/>
        <v>1.7823978289325151E-2</v>
      </c>
      <c r="E14567" s="13">
        <f t="shared" si="13917"/>
        <v>0.85555095788760727</v>
      </c>
      <c r="F14567">
        <v>1.62</v>
      </c>
      <c r="G14567">
        <v>1.62</v>
      </c>
      <c r="H14567" s="16">
        <f t="shared" si="13925"/>
        <v>4.4989779737340054</v>
      </c>
      <c r="I14567" s="16">
        <f t="shared" si="13918"/>
        <v>72.616215409232652</v>
      </c>
      <c r="J14567" s="48">
        <f t="shared" si="13919"/>
        <v>0.13070918773661877</v>
      </c>
      <c r="K14567" s="16"/>
      <c r="L14567" s="15"/>
      <c r="M14567" s="16">
        <f t="shared" si="13920"/>
        <v>8.0189685727986987E-2</v>
      </c>
      <c r="N14567" s="16"/>
      <c r="O14567" s="16"/>
    </row>
    <row r="14568" spans="1:15" ht="15.75" x14ac:dyDescent="0.25">
      <c r="A14568" s="14">
        <v>41926.458333333336</v>
      </c>
      <c r="B14568" s="15">
        <v>0.56999999999999995</v>
      </c>
      <c r="C14568" s="12">
        <f t="shared" si="13915"/>
        <v>16.140602561999998</v>
      </c>
      <c r="D14568" s="64">
        <f t="shared" si="13916"/>
        <v>1.7823978289325151E-2</v>
      </c>
      <c r="E14568" s="13">
        <f t="shared" si="13917"/>
        <v>0.85555095788760727</v>
      </c>
      <c r="F14568">
        <v>1.63</v>
      </c>
      <c r="G14568">
        <v>1.63</v>
      </c>
      <c r="H14568" s="16">
        <f t="shared" si="13925"/>
        <v>4.5222945150601639</v>
      </c>
      <c r="I14568" s="16">
        <f t="shared" si="13918"/>
        <v>72.992558435898616</v>
      </c>
      <c r="J14568" s="48">
        <f t="shared" si="13919"/>
        <v>0.13138660518461751</v>
      </c>
      <c r="K14568" s="16"/>
      <c r="L14568" s="15"/>
      <c r="M14568" s="16">
        <f t="shared" si="13920"/>
        <v>8.0605279254366571E-2</v>
      </c>
      <c r="N14568" s="16">
        <f t="shared" ref="N14568:N14569" si="13940">AVERAGE(H14568:H14615)</f>
        <v>4.3071598650731948</v>
      </c>
      <c r="O14568" s="16">
        <f t="shared" ref="O14568:O14569" si="13941">AVERAGE(E14568:E14615)</f>
        <v>0.85555095788760782</v>
      </c>
    </row>
    <row r="14569" spans="1:15" ht="15.75" x14ac:dyDescent="0.25">
      <c r="A14569" s="14">
        <v>41926.479166666664</v>
      </c>
      <c r="B14569" s="15">
        <v>0.61</v>
      </c>
      <c r="C14569" s="12">
        <f t="shared" si="13915"/>
        <v>17.273276425999999</v>
      </c>
      <c r="D14569" s="64">
        <f t="shared" si="13916"/>
        <v>1.9074783783312881E-2</v>
      </c>
      <c r="E14569" s="13">
        <f t="shared" si="13917"/>
        <v>0.91558962159901836</v>
      </c>
      <c r="F14569">
        <v>1.63</v>
      </c>
      <c r="G14569">
        <v>1.63</v>
      </c>
      <c r="H14569" s="16">
        <f t="shared" si="13925"/>
        <v>4.5222945150601639</v>
      </c>
      <c r="I14569" s="16">
        <f t="shared" si="13918"/>
        <v>78.114843238417819</v>
      </c>
      <c r="J14569" s="48">
        <f t="shared" si="13919"/>
        <v>0.14060671782915207</v>
      </c>
      <c r="K14569" s="16"/>
      <c r="L14569" s="15"/>
      <c r="M14569" s="16">
        <f t="shared" si="13920"/>
        <v>8.6261790079234402E-2</v>
      </c>
      <c r="N14569" s="16">
        <f t="shared" si="13940"/>
        <v>4.3052139260481175</v>
      </c>
      <c r="O14569" s="16">
        <f t="shared" si="13941"/>
        <v>0.85555095788760782</v>
      </c>
    </row>
    <row r="14570" spans="1:15" ht="15.75" x14ac:dyDescent="0.25">
      <c r="A14570" s="14">
        <v>41926.5</v>
      </c>
      <c r="B14570" s="15">
        <v>0.53</v>
      </c>
      <c r="C14570" s="12">
        <f t="shared" si="13915"/>
        <v>15.007928698000002</v>
      </c>
      <c r="D14570" s="64">
        <f t="shared" si="13916"/>
        <v>1.6573172795337425E-2</v>
      </c>
      <c r="E14570" s="13">
        <f t="shared" si="13917"/>
        <v>0.7955122941761964</v>
      </c>
      <c r="F14570">
        <v>1.63</v>
      </c>
      <c r="G14570">
        <v>1.63</v>
      </c>
      <c r="H14570" s="16">
        <f t="shared" si="13925"/>
        <v>4.5222945150601639</v>
      </c>
      <c r="I14570" s="16">
        <f t="shared" si="13918"/>
        <v>67.870273633379441</v>
      </c>
      <c r="J14570" s="48">
        <f t="shared" si="13919"/>
        <v>0.12216649254008299</v>
      </c>
      <c r="K14570" s="16"/>
      <c r="L14570" s="15"/>
      <c r="M14570" s="16">
        <f t="shared" si="13920"/>
        <v>7.4948768429498769E-2</v>
      </c>
      <c r="N14570" s="16"/>
      <c r="O14570" s="16"/>
    </row>
    <row r="14571" spans="1:15" ht="15.75" x14ac:dyDescent="0.25">
      <c r="A14571" s="14">
        <v>41926.520833333336</v>
      </c>
      <c r="B14571" s="15">
        <v>0.56999999999999995</v>
      </c>
      <c r="C14571" s="12">
        <f t="shared" si="13915"/>
        <v>16.140602561999998</v>
      </c>
      <c r="D14571" s="64">
        <f t="shared" si="13916"/>
        <v>1.7823978289325151E-2</v>
      </c>
      <c r="E14571" s="13">
        <f t="shared" si="13917"/>
        <v>0.85555095788760727</v>
      </c>
      <c r="F14571">
        <v>1.61</v>
      </c>
      <c r="G14571">
        <v>1.61</v>
      </c>
      <c r="H14571" s="16">
        <f t="shared" si="13925"/>
        <v>4.4756383921910166</v>
      </c>
      <c r="I14571" s="16">
        <f t="shared" si="13918"/>
        <v>72.239500499583869</v>
      </c>
      <c r="J14571" s="48">
        <f t="shared" si="13919"/>
        <v>0.13003110089925096</v>
      </c>
      <c r="K14571" s="16"/>
      <c r="L14571" s="15"/>
      <c r="M14571" s="16">
        <f t="shared" si="13920"/>
        <v>7.9773681533282806E-2</v>
      </c>
      <c r="N14571" s="16">
        <f t="shared" ref="N14571" si="13942">AVERAGE(H14571:H14618)</f>
        <v>4.3095545626816287</v>
      </c>
      <c r="O14571" s="16">
        <f t="shared" ref="O14571" si="13943">AVERAGE(E14571:E14618)</f>
        <v>0.85555095788760782</v>
      </c>
    </row>
    <row r="14572" spans="1:15" ht="15.75" x14ac:dyDescent="0.25">
      <c r="A14572" s="14">
        <v>41926.541666666664</v>
      </c>
      <c r="B14572" s="15">
        <v>0.53</v>
      </c>
      <c r="C14572" s="12">
        <f t="shared" si="13915"/>
        <v>15.007928698000002</v>
      </c>
      <c r="D14572" s="64">
        <f t="shared" si="13916"/>
        <v>1.6573172795337425E-2</v>
      </c>
      <c r="E14572" s="13">
        <f t="shared" si="13917"/>
        <v>0.7955122941761964</v>
      </c>
      <c r="F14572">
        <v>1.6</v>
      </c>
      <c r="G14572">
        <v>1.6</v>
      </c>
      <c r="H14572" s="16">
        <f t="shared" si="13925"/>
        <v>4.4522756043425051</v>
      </c>
      <c r="I14572" s="16">
        <f t="shared" si="13918"/>
        <v>66.819434813817182</v>
      </c>
      <c r="J14572" s="48">
        <f t="shared" si="13919"/>
        <v>0.12027498266487092</v>
      </c>
      <c r="K14572" s="16"/>
      <c r="L14572" s="15"/>
      <c r="M14572" s="16">
        <f t="shared" si="13920"/>
        <v>7.3788332923233696E-2</v>
      </c>
      <c r="N14572" s="16"/>
      <c r="O14572" s="16"/>
    </row>
    <row r="14573" spans="1:15" ht="15.75" x14ac:dyDescent="0.25">
      <c r="A14573" s="14">
        <v>41926.5625</v>
      </c>
      <c r="B14573" s="15">
        <v>0.53</v>
      </c>
      <c r="C14573" s="12">
        <f t="shared" si="13915"/>
        <v>15.007928698000002</v>
      </c>
      <c r="D14573" s="64">
        <f t="shared" si="13916"/>
        <v>1.6573172795337425E-2</v>
      </c>
      <c r="E14573" s="13">
        <f t="shared" si="13917"/>
        <v>0.7955122941761964</v>
      </c>
      <c r="F14573">
        <v>1.58</v>
      </c>
      <c r="G14573">
        <v>1.58</v>
      </c>
      <c r="H14573" s="16">
        <f t="shared" si="13925"/>
        <v>4.4054797341127392</v>
      </c>
      <c r="I14573" s="16">
        <f t="shared" si="13918"/>
        <v>66.117125730048002</v>
      </c>
      <c r="J14573" s="48">
        <f t="shared" si="13919"/>
        <v>0.1190108263140864</v>
      </c>
      <c r="K14573" s="16"/>
      <c r="L14573" s="15"/>
      <c r="M14573" s="16">
        <f t="shared" si="13920"/>
        <v>7.3012776879807603E-2</v>
      </c>
      <c r="N14573" s="16">
        <f t="shared" ref="N14573" si="13944">AVERAGE(H14573:H14620)</f>
        <v>6.9194717273322617</v>
      </c>
      <c r="O14573" s="16">
        <f t="shared" ref="O14573" si="13945">AVERAGE(E14573:E14620)</f>
        <v>1.6373043916299388</v>
      </c>
    </row>
    <row r="14574" spans="1:15" ht="15.75" x14ac:dyDescent="0.25">
      <c r="A14574" s="14">
        <v>41926.583333333336</v>
      </c>
      <c r="B14574" s="15">
        <v>0.53</v>
      </c>
      <c r="C14574" s="12">
        <f t="shared" si="13915"/>
        <v>15.007928698000002</v>
      </c>
      <c r="D14574" s="64">
        <f t="shared" si="13916"/>
        <v>1.6573172795337425E-2</v>
      </c>
      <c r="E14574" s="13">
        <f t="shared" si="13917"/>
        <v>0.7955122941761964</v>
      </c>
      <c r="F14574">
        <v>1.54</v>
      </c>
      <c r="G14574">
        <v>1.54</v>
      </c>
      <c r="H14574" s="16">
        <f t="shared" si="13925"/>
        <v>4.3116019554844787</v>
      </c>
      <c r="I14574" s="16">
        <f t="shared" si="13918"/>
        <v>64.708214722068433</v>
      </c>
      <c r="J14574" s="48">
        <f t="shared" si="13919"/>
        <v>0.11647478649972318</v>
      </c>
      <c r="K14574" s="16"/>
      <c r="L14574" s="15"/>
      <c r="M14574" s="16">
        <f t="shared" si="13920"/>
        <v>7.1456924232959004E-2</v>
      </c>
      <c r="N14574" s="16"/>
      <c r="O14574" s="16"/>
    </row>
    <row r="14575" spans="1:15" ht="15.75" x14ac:dyDescent="0.25">
      <c r="A14575" s="14">
        <v>41926.604166666664</v>
      </c>
      <c r="B14575" s="15">
        <v>0.53</v>
      </c>
      <c r="C14575" s="12">
        <f t="shared" si="13915"/>
        <v>15.007928698000002</v>
      </c>
      <c r="D14575" s="64">
        <f t="shared" si="13916"/>
        <v>1.6573172795337425E-2</v>
      </c>
      <c r="E14575" s="13">
        <f t="shared" si="13917"/>
        <v>0.7955122941761964</v>
      </c>
      <c r="F14575">
        <v>1.55</v>
      </c>
      <c r="G14575">
        <v>1.55</v>
      </c>
      <c r="H14575" s="16">
        <f t="shared" si="13925"/>
        <v>4.3351075978463607</v>
      </c>
      <c r="I14575" s="16">
        <f t="shared" si="13918"/>
        <v>65.060985726636247</v>
      </c>
      <c r="J14575" s="48">
        <f t="shared" si="13919"/>
        <v>0.11710977430794524</v>
      </c>
      <c r="K14575" s="16"/>
      <c r="L14575" s="15"/>
      <c r="M14575" s="16">
        <f t="shared" si="13920"/>
        <v>7.1846487305487886E-2</v>
      </c>
      <c r="N14575" s="16">
        <f t="shared" ref="N14575:N14576" si="13946">AVERAGE(H14575:H14622)</f>
        <v>11.394495055944757</v>
      </c>
      <c r="O14575" s="16">
        <f t="shared" ref="O14575:O14576" si="13947">AVERAGE(E14575:E14622)</f>
        <v>3.3865558749717799</v>
      </c>
    </row>
    <row r="14576" spans="1:15" ht="15.75" x14ac:dyDescent="0.25">
      <c r="A14576" s="14">
        <v>41926.625</v>
      </c>
      <c r="B14576" s="15">
        <v>0.53</v>
      </c>
      <c r="C14576" s="12">
        <f t="shared" si="13915"/>
        <v>15.007928698000002</v>
      </c>
      <c r="D14576" s="64">
        <f t="shared" si="13916"/>
        <v>1.6573172795337425E-2</v>
      </c>
      <c r="E14576" s="13">
        <f t="shared" si="13917"/>
        <v>0.7955122941761964</v>
      </c>
      <c r="F14576">
        <v>1.67</v>
      </c>
      <c r="G14576">
        <v>1.67</v>
      </c>
      <c r="H14576" s="16">
        <f t="shared" si="13925"/>
        <v>4.6153335238564352</v>
      </c>
      <c r="I14576" s="16">
        <f t="shared" si="13918"/>
        <v>69.266596443526467</v>
      </c>
      <c r="J14576" s="48">
        <f t="shared" si="13919"/>
        <v>0.12467987359834763</v>
      </c>
      <c r="K14576" s="16"/>
      <c r="L14576" s="15"/>
      <c r="M14576" s="16">
        <f t="shared" si="13920"/>
        <v>7.6490719998986281E-2</v>
      </c>
      <c r="N14576" s="16">
        <f t="shared" si="13946"/>
        <v>12.173015652811088</v>
      </c>
      <c r="O14576" s="16">
        <f t="shared" si="13947"/>
        <v>3.5607305400095712</v>
      </c>
    </row>
    <row r="14577" spans="1:15" ht="15.75" x14ac:dyDescent="0.25">
      <c r="A14577" s="14">
        <v>41926.645833333336</v>
      </c>
      <c r="B14577" s="15">
        <v>0.61</v>
      </c>
      <c r="C14577" s="12">
        <f t="shared" si="13915"/>
        <v>17.273276425999999</v>
      </c>
      <c r="D14577" s="64">
        <f t="shared" si="13916"/>
        <v>1.9074783783312881E-2</v>
      </c>
      <c r="E14577" s="13">
        <f t="shared" si="13917"/>
        <v>0.91558962159901836</v>
      </c>
      <c r="F14577">
        <v>1.7</v>
      </c>
      <c r="G14577">
        <v>1.7</v>
      </c>
      <c r="H14577" s="16">
        <f t="shared" si="13925"/>
        <v>4.6848786782015921</v>
      </c>
      <c r="I14577" s="16">
        <f t="shared" si="13918"/>
        <v>80.923204430849594</v>
      </c>
      <c r="J14577" s="48">
        <f t="shared" si="13919"/>
        <v>0.14566176797552927</v>
      </c>
      <c r="K14577" s="16"/>
      <c r="L14577" s="15"/>
      <c r="M14577" s="16">
        <f t="shared" si="13920"/>
        <v>8.9363047837748025E-2</v>
      </c>
      <c r="N14577" s="16"/>
      <c r="O14577" s="16"/>
    </row>
    <row r="14578" spans="1:15" ht="15.75" x14ac:dyDescent="0.25">
      <c r="A14578" s="14">
        <v>41926.666666666664</v>
      </c>
      <c r="B14578" s="15">
        <v>0.53</v>
      </c>
      <c r="C14578" s="12">
        <f t="shared" si="13915"/>
        <v>15.007928698000002</v>
      </c>
      <c r="D14578" s="64">
        <f t="shared" si="13916"/>
        <v>1.6573172795337425E-2</v>
      </c>
      <c r="E14578" s="13">
        <f t="shared" si="13917"/>
        <v>0.7955122941761964</v>
      </c>
      <c r="F14578">
        <v>1.66</v>
      </c>
      <c r="G14578">
        <v>1.66</v>
      </c>
      <c r="H14578" s="16">
        <f t="shared" si="13925"/>
        <v>4.5921075258793485</v>
      </c>
      <c r="I14578" s="16">
        <f t="shared" si="13918"/>
        <v>68.918022321946466</v>
      </c>
      <c r="J14578" s="48">
        <f t="shared" si="13919"/>
        <v>0.12405244017950363</v>
      </c>
      <c r="K14578" s="16"/>
      <c r="L14578" s="15"/>
      <c r="M14578" s="16">
        <f t="shared" si="13920"/>
        <v>7.6105791521167879E-2</v>
      </c>
      <c r="N14578" s="16">
        <f t="shared" ref="N14578" si="13948">AVERAGE(H14578:H14625)</f>
        <v>13.759312321086909</v>
      </c>
      <c r="O14578" s="16">
        <f t="shared" ref="O14578" si="13949">AVERAGE(E14578:E14625)</f>
        <v>4.5257269786211056</v>
      </c>
    </row>
    <row r="14579" spans="1:15" ht="15.75" x14ac:dyDescent="0.25">
      <c r="A14579" s="14">
        <v>41926.6875</v>
      </c>
      <c r="B14579" s="15">
        <v>0.53</v>
      </c>
      <c r="C14579" s="12">
        <f t="shared" si="13915"/>
        <v>15.007928698000002</v>
      </c>
      <c r="D14579" s="64">
        <f t="shared" si="13916"/>
        <v>1.6573172795337425E-2</v>
      </c>
      <c r="E14579" s="13">
        <f t="shared" si="13917"/>
        <v>0.7955122941761964</v>
      </c>
      <c r="F14579">
        <v>1.61</v>
      </c>
      <c r="G14579">
        <v>1.61</v>
      </c>
      <c r="H14579" s="16">
        <f t="shared" si="13925"/>
        <v>4.4756383921910166</v>
      </c>
      <c r="I14579" s="16">
        <f t="shared" si="13918"/>
        <v>67.170061868034153</v>
      </c>
      <c r="J14579" s="48">
        <f t="shared" si="13919"/>
        <v>0.12090611136246147</v>
      </c>
      <c r="K14579" s="16"/>
      <c r="L14579" s="15"/>
      <c r="M14579" s="16">
        <f t="shared" si="13920"/>
        <v>7.4175528443227903E-2</v>
      </c>
      <c r="N14579" s="16"/>
      <c r="O14579" s="16"/>
    </row>
    <row r="14580" spans="1:15" ht="15.75" x14ac:dyDescent="0.25">
      <c r="A14580" s="14">
        <v>41926.708333333336</v>
      </c>
      <c r="B14580" s="15">
        <v>0.53</v>
      </c>
      <c r="C14580" s="12">
        <f t="shared" si="13915"/>
        <v>15.007928698000002</v>
      </c>
      <c r="D14580" s="64">
        <f t="shared" si="13916"/>
        <v>1.6573172795337425E-2</v>
      </c>
      <c r="E14580" s="13">
        <f t="shared" si="13917"/>
        <v>0.7955122941761964</v>
      </c>
      <c r="F14580">
        <v>1.59</v>
      </c>
      <c r="G14580">
        <v>1.59</v>
      </c>
      <c r="H14580" s="16">
        <f t="shared" si="13925"/>
        <v>4.4288894418564206</v>
      </c>
      <c r="I14580" s="16">
        <f t="shared" si="13918"/>
        <v>66.468456954706184</v>
      </c>
      <c r="J14580" s="48">
        <f t="shared" si="13919"/>
        <v>0.11964322251847112</v>
      </c>
      <c r="K14580" s="16"/>
      <c r="L14580" s="15"/>
      <c r="M14580" s="16">
        <f t="shared" si="13920"/>
        <v>7.3400750011331978E-2</v>
      </c>
      <c r="N14580" s="16">
        <f t="shared" ref="N14580" si="13950">AVERAGE(H14580:H14627)</f>
        <v>16.22569952857712</v>
      </c>
      <c r="O14580" s="16">
        <f t="shared" ref="O14580" si="13951">AVERAGE(E14580:E14627)</f>
        <v>6.2749784619629452</v>
      </c>
    </row>
    <row r="14581" spans="1:15" ht="15.75" x14ac:dyDescent="0.25">
      <c r="A14581" s="14">
        <v>41926.729166666664</v>
      </c>
      <c r="B14581" s="15">
        <v>0.53</v>
      </c>
      <c r="C14581" s="12">
        <f t="shared" si="13915"/>
        <v>15.007928698000002</v>
      </c>
      <c r="D14581" s="64">
        <f t="shared" si="13916"/>
        <v>1.6573172795337425E-2</v>
      </c>
      <c r="E14581" s="13">
        <f t="shared" si="13917"/>
        <v>0.7955122941761964</v>
      </c>
      <c r="F14581">
        <v>1.57</v>
      </c>
      <c r="G14581">
        <v>1.57</v>
      </c>
      <c r="H14581" s="16">
        <f t="shared" si="13925"/>
        <v>4.3820463081576877</v>
      </c>
      <c r="I14581" s="16">
        <f t="shared" si="13918"/>
        <v>65.765438544164724</v>
      </c>
      <c r="J14581" s="48">
        <f t="shared" si="13919"/>
        <v>0.1183777893794965</v>
      </c>
      <c r="K14581" s="16"/>
      <c r="L14581" s="15"/>
      <c r="M14581" s="16">
        <f t="shared" si="13920"/>
        <v>7.2624410662267797E-2</v>
      </c>
      <c r="N14581" s="16"/>
      <c r="O14581" s="16"/>
    </row>
    <row r="14582" spans="1:15" ht="15.75" x14ac:dyDescent="0.25">
      <c r="A14582" s="14">
        <v>41926.75</v>
      </c>
      <c r="B14582" s="15">
        <v>0.61</v>
      </c>
      <c r="C14582" s="12">
        <f t="shared" si="13915"/>
        <v>17.273276425999999</v>
      </c>
      <c r="D14582" s="64">
        <f t="shared" si="13916"/>
        <v>1.9074783783312881E-2</v>
      </c>
      <c r="E14582" s="13">
        <f t="shared" si="13917"/>
        <v>0.91558962159901836</v>
      </c>
      <c r="F14582">
        <v>1.6</v>
      </c>
      <c r="G14582">
        <v>1.6</v>
      </c>
      <c r="H14582" s="16">
        <f t="shared" si="13925"/>
        <v>4.4522756043425051</v>
      </c>
      <c r="I14582" s="16">
        <f t="shared" si="13918"/>
        <v>76.905387238544293</v>
      </c>
      <c r="J14582" s="48">
        <f t="shared" si="13919"/>
        <v>0.13842969702937971</v>
      </c>
      <c r="K14582" s="16"/>
      <c r="L14582" s="15"/>
      <c r="M14582" s="16">
        <f t="shared" si="13920"/>
        <v>8.4926194496551977E-2</v>
      </c>
      <c r="N14582" s="16">
        <f t="shared" ref="N14582:N14583" si="13952">AVERAGE(H14582:H14629)</f>
        <v>17.640013468024673</v>
      </c>
      <c r="O14582" s="16">
        <f t="shared" ref="O14582:O14583" si="13953">AVERAGE(E14582:E14629)</f>
        <v>6.9297751380655219</v>
      </c>
    </row>
    <row r="14583" spans="1:15" ht="15.75" x14ac:dyDescent="0.25">
      <c r="A14583" s="14">
        <v>41926.770833333336</v>
      </c>
      <c r="B14583" s="15">
        <v>0.56999999999999995</v>
      </c>
      <c r="C14583" s="12">
        <f t="shared" si="13915"/>
        <v>16.140602561999998</v>
      </c>
      <c r="D14583" s="64">
        <f t="shared" si="13916"/>
        <v>1.7823978289325151E-2</v>
      </c>
      <c r="E14583" s="13">
        <f t="shared" si="13917"/>
        <v>0.85555095788760727</v>
      </c>
      <c r="F14583">
        <v>1.55</v>
      </c>
      <c r="G14583">
        <v>1.55</v>
      </c>
      <c r="H14583" s="16">
        <f t="shared" si="13925"/>
        <v>4.3351075978463607</v>
      </c>
      <c r="I14583" s="16">
        <f t="shared" si="13918"/>
        <v>69.971248800344625</v>
      </c>
      <c r="J14583" s="48">
        <f t="shared" si="13919"/>
        <v>0.12594824784062034</v>
      </c>
      <c r="K14583" s="16"/>
      <c r="L14583" s="15"/>
      <c r="M14583" s="16">
        <f t="shared" si="13920"/>
        <v>7.7268863705902052E-2</v>
      </c>
      <c r="N14583" s="16">
        <f t="shared" si="13952"/>
        <v>18.211803187603717</v>
      </c>
      <c r="O14583" s="16">
        <f t="shared" si="13953"/>
        <v>7.0451619448858906</v>
      </c>
    </row>
    <row r="14584" spans="1:15" ht="15.75" x14ac:dyDescent="0.25">
      <c r="A14584" s="14">
        <v>41926.791666666664</v>
      </c>
      <c r="B14584" s="15">
        <v>0.53</v>
      </c>
      <c r="C14584" s="12">
        <f t="shared" si="13915"/>
        <v>15.007928698000002</v>
      </c>
      <c r="D14584" s="64">
        <f t="shared" si="13916"/>
        <v>1.6573172795337425E-2</v>
      </c>
      <c r="E14584" s="13">
        <f t="shared" si="13917"/>
        <v>0.7955122941761964</v>
      </c>
      <c r="F14584">
        <v>1.54</v>
      </c>
      <c r="G14584">
        <v>1.54</v>
      </c>
      <c r="H14584" s="16">
        <f t="shared" si="13925"/>
        <v>4.3116019554844787</v>
      </c>
      <c r="I14584" s="16">
        <f t="shared" si="13918"/>
        <v>64.708214722068433</v>
      </c>
      <c r="J14584" s="48">
        <f t="shared" si="13919"/>
        <v>0.11647478649972318</v>
      </c>
      <c r="K14584" s="16"/>
      <c r="L14584" s="15"/>
      <c r="M14584" s="16">
        <f t="shared" si="13920"/>
        <v>7.1456924232959004E-2</v>
      </c>
      <c r="N14584" s="16"/>
      <c r="O14584" s="16"/>
    </row>
    <row r="14585" spans="1:15" ht="15.75" x14ac:dyDescent="0.25">
      <c r="A14585" s="14">
        <v>41926.8125</v>
      </c>
      <c r="B14585" s="15">
        <v>0.56999999999999995</v>
      </c>
      <c r="C14585" s="12">
        <f t="shared" si="13915"/>
        <v>16.140602561999998</v>
      </c>
      <c r="D14585" s="64">
        <f t="shared" si="13916"/>
        <v>1.7823978289325151E-2</v>
      </c>
      <c r="E14585" s="13">
        <f t="shared" si="13917"/>
        <v>0.85555095788760727</v>
      </c>
      <c r="F14585">
        <v>1.51</v>
      </c>
      <c r="G14585">
        <v>1.51</v>
      </c>
      <c r="H14585" s="16">
        <f t="shared" si="13925"/>
        <v>4.2409376784124131</v>
      </c>
      <c r="I14585" s="16">
        <f t="shared" si="13918"/>
        <v>68.451289557465714</v>
      </c>
      <c r="J14585" s="48">
        <f t="shared" si="13919"/>
        <v>0.12321232120343828</v>
      </c>
      <c r="K14585" s="16"/>
      <c r="L14585" s="15"/>
      <c r="M14585" s="16">
        <f t="shared" si="13920"/>
        <v>7.5590381106403856E-2</v>
      </c>
      <c r="N14585" s="16">
        <f t="shared" ref="N14585" si="13954">AVERAGE(H14585:H14632)</f>
        <v>19.125164543926822</v>
      </c>
      <c r="O14585" s="16">
        <f t="shared" ref="O14585" si="13955">AVERAGE(E14585:E14632)</f>
        <v>7.1983856178993895</v>
      </c>
    </row>
    <row r="14586" spans="1:15" ht="15.75" x14ac:dyDescent="0.25">
      <c r="A14586" s="14">
        <v>41926.833333333336</v>
      </c>
      <c r="B14586" s="15">
        <v>0.56999999999999995</v>
      </c>
      <c r="C14586" s="12">
        <f t="shared" si="13915"/>
        <v>16.140602561999998</v>
      </c>
      <c r="D14586" s="64">
        <f t="shared" si="13916"/>
        <v>1.7823978289325151E-2</v>
      </c>
      <c r="E14586" s="13">
        <f t="shared" si="13917"/>
        <v>0.85555095788760727</v>
      </c>
      <c r="F14586">
        <v>1.48</v>
      </c>
      <c r="G14586">
        <v>1.48</v>
      </c>
      <c r="H14586" s="16">
        <f t="shared" si="13925"/>
        <v>4.1700483997580893</v>
      </c>
      <c r="I14586" s="16">
        <f t="shared" si="13918"/>
        <v>67.307093884799414</v>
      </c>
      <c r="J14586" s="48">
        <f t="shared" si="13919"/>
        <v>0.12115276899263894</v>
      </c>
      <c r="K14586" s="16"/>
      <c r="L14586" s="15"/>
      <c r="M14586" s="16">
        <f t="shared" si="13920"/>
        <v>7.4326852142723276E-2</v>
      </c>
      <c r="N14586" s="16"/>
      <c r="O14586" s="16"/>
    </row>
    <row r="14587" spans="1:15" ht="15.75" x14ac:dyDescent="0.25">
      <c r="A14587" s="14">
        <v>41926.854166666664</v>
      </c>
      <c r="B14587" s="15">
        <v>0.56999999999999995</v>
      </c>
      <c r="C14587" s="12">
        <f t="shared" si="13915"/>
        <v>16.140602561999998</v>
      </c>
      <c r="D14587" s="64">
        <f t="shared" si="13916"/>
        <v>1.7823978289325151E-2</v>
      </c>
      <c r="E14587" s="13">
        <f t="shared" si="13917"/>
        <v>0.85555095788760727</v>
      </c>
      <c r="F14587">
        <v>1.55</v>
      </c>
      <c r="G14587">
        <v>1.55</v>
      </c>
      <c r="H14587" s="16">
        <f t="shared" si="13925"/>
        <v>4.3351075978463607</v>
      </c>
      <c r="I14587" s="16">
        <f t="shared" si="13918"/>
        <v>69.971248800344625</v>
      </c>
      <c r="J14587" s="48">
        <f t="shared" si="13919"/>
        <v>0.12594824784062034</v>
      </c>
      <c r="K14587" s="16"/>
      <c r="L14587" s="15"/>
      <c r="M14587" s="16">
        <f t="shared" si="13920"/>
        <v>7.7268863705902052E-2</v>
      </c>
      <c r="N14587" s="16">
        <f t="shared" ref="N14587" si="13956">AVERAGE(H14587:H14634)</f>
        <v>19.934471454765248</v>
      </c>
      <c r="O14587" s="16">
        <f t="shared" ref="O14587" si="13957">AVERAGE(E14587:E14634)</f>
        <v>7.3034532793943585</v>
      </c>
    </row>
    <row r="14588" spans="1:15" ht="15.75" x14ac:dyDescent="0.25">
      <c r="A14588" s="14">
        <v>41926.875</v>
      </c>
      <c r="B14588" s="15">
        <v>0.56999999999999995</v>
      </c>
      <c r="C14588" s="12">
        <f t="shared" si="13915"/>
        <v>16.140602561999998</v>
      </c>
      <c r="D14588" s="64">
        <f t="shared" si="13916"/>
        <v>1.7823978289325151E-2</v>
      </c>
      <c r="E14588" s="13">
        <f t="shared" si="13917"/>
        <v>0.85555095788760727</v>
      </c>
      <c r="F14588">
        <v>1.51</v>
      </c>
      <c r="G14588">
        <v>1.51</v>
      </c>
      <c r="H14588" s="16">
        <f t="shared" si="13925"/>
        <v>4.2409376784124131</v>
      </c>
      <c r="I14588" s="16">
        <f t="shared" si="13918"/>
        <v>68.451289557465714</v>
      </c>
      <c r="J14588" s="48">
        <f t="shared" si="13919"/>
        <v>0.12321232120343828</v>
      </c>
      <c r="K14588" s="16"/>
      <c r="L14588" s="15"/>
      <c r="M14588" s="16">
        <f t="shared" si="13920"/>
        <v>7.5590381106403856E-2</v>
      </c>
      <c r="N14588" s="16"/>
      <c r="O14588" s="16"/>
    </row>
    <row r="14589" spans="1:15" ht="15.75" x14ac:dyDescent="0.25">
      <c r="A14589" s="14">
        <v>41926.895833333336</v>
      </c>
      <c r="B14589" s="15">
        <v>0.56999999999999995</v>
      </c>
      <c r="C14589" s="12">
        <f t="shared" si="13915"/>
        <v>16.140602561999998</v>
      </c>
      <c r="D14589" s="64">
        <f t="shared" si="13916"/>
        <v>1.7823978289325151E-2</v>
      </c>
      <c r="E14589" s="13">
        <f t="shared" si="13917"/>
        <v>0.85555095788760727</v>
      </c>
      <c r="F14589">
        <v>1.54</v>
      </c>
      <c r="G14589">
        <v>1.54</v>
      </c>
      <c r="H14589" s="16">
        <f t="shared" si="13925"/>
        <v>4.3116019554844787</v>
      </c>
      <c r="I14589" s="16">
        <f t="shared" si="13918"/>
        <v>69.591853569016976</v>
      </c>
      <c r="J14589" s="48">
        <f t="shared" si="13919"/>
        <v>0.12526533642423054</v>
      </c>
      <c r="K14589" s="16"/>
      <c r="L14589" s="15"/>
      <c r="M14589" s="16">
        <f t="shared" si="13920"/>
        <v>7.6849899646767209E-2</v>
      </c>
      <c r="N14589" s="16">
        <f t="shared" ref="N14589:N14590" si="13958">AVERAGE(H14589:H14636)</f>
        <v>20.685995922998615</v>
      </c>
      <c r="O14589" s="16">
        <f t="shared" ref="O14589:O14590" si="13959">AVERAGE(E14589:E14636)</f>
        <v>7.4866962842635596</v>
      </c>
    </row>
    <row r="14590" spans="1:15" ht="15.75" x14ac:dyDescent="0.25">
      <c r="A14590" s="14">
        <v>41926.916666666664</v>
      </c>
      <c r="B14590" s="15">
        <v>0.56999999999999995</v>
      </c>
      <c r="C14590" s="12">
        <f t="shared" si="13915"/>
        <v>16.140602561999998</v>
      </c>
      <c r="D14590" s="64">
        <f t="shared" si="13916"/>
        <v>1.7823978289325151E-2</v>
      </c>
      <c r="E14590" s="13">
        <f t="shared" si="13917"/>
        <v>0.85555095788760727</v>
      </c>
      <c r="F14590">
        <v>1.48</v>
      </c>
      <c r="G14590">
        <v>1.48</v>
      </c>
      <c r="H14590" s="16">
        <f t="shared" si="13925"/>
        <v>4.1700483997580893</v>
      </c>
      <c r="I14590" s="16">
        <f t="shared" si="13918"/>
        <v>67.307093884799414</v>
      </c>
      <c r="J14590" s="48">
        <f t="shared" si="13919"/>
        <v>0.12115276899263894</v>
      </c>
      <c r="K14590" s="16"/>
      <c r="L14590" s="15"/>
      <c r="M14590" s="16">
        <f t="shared" si="13920"/>
        <v>7.4326852142723276E-2</v>
      </c>
      <c r="N14590" s="16">
        <f t="shared" si="13958"/>
        <v>20.9974751112095</v>
      </c>
      <c r="O14590" s="16">
        <f t="shared" si="13959"/>
        <v>7.5595557042883463</v>
      </c>
    </row>
    <row r="14591" spans="1:15" ht="15.75" x14ac:dyDescent="0.25">
      <c r="A14591" s="14">
        <v>41926.9375</v>
      </c>
      <c r="B14591" s="15">
        <v>0.56999999999999995</v>
      </c>
      <c r="C14591" s="12">
        <f t="shared" si="13915"/>
        <v>16.140602561999998</v>
      </c>
      <c r="D14591" s="64">
        <f t="shared" si="13916"/>
        <v>1.7823978289325151E-2</v>
      </c>
      <c r="E14591" s="13">
        <f t="shared" si="13917"/>
        <v>0.85555095788760727</v>
      </c>
      <c r="F14591">
        <v>1.57</v>
      </c>
      <c r="G14591">
        <v>1.57</v>
      </c>
      <c r="H14591" s="16">
        <f t="shared" si="13925"/>
        <v>4.3820463081576877</v>
      </c>
      <c r="I14591" s="16">
        <f t="shared" si="13918"/>
        <v>70.728867868252607</v>
      </c>
      <c r="J14591" s="48">
        <f t="shared" si="13919"/>
        <v>0.12731196216285467</v>
      </c>
      <c r="K14591" s="16"/>
      <c r="L14591" s="15"/>
      <c r="M14591" s="16">
        <f t="shared" si="13920"/>
        <v>7.810549825942005E-2</v>
      </c>
      <c r="N14591" s="16"/>
      <c r="O14591" s="16"/>
    </row>
    <row r="14592" spans="1:15" ht="15.75" x14ac:dyDescent="0.25">
      <c r="A14592" s="14">
        <v>41926.958333333336</v>
      </c>
      <c r="B14592" s="15">
        <v>0.56999999999999995</v>
      </c>
      <c r="C14592" s="12">
        <f t="shared" si="13915"/>
        <v>16.140602561999998</v>
      </c>
      <c r="D14592" s="64">
        <f t="shared" si="13916"/>
        <v>1.7823978289325151E-2</v>
      </c>
      <c r="E14592" s="13">
        <f t="shared" si="13917"/>
        <v>0.85555095788760727</v>
      </c>
      <c r="F14592">
        <v>1.54</v>
      </c>
      <c r="G14592">
        <v>1.54</v>
      </c>
      <c r="H14592" s="16">
        <f t="shared" si="13925"/>
        <v>4.3116019554844787</v>
      </c>
      <c r="I14592" s="16">
        <f t="shared" si="13918"/>
        <v>69.591853569016976</v>
      </c>
      <c r="J14592" s="48">
        <f t="shared" si="13919"/>
        <v>0.12526533642423054</v>
      </c>
      <c r="K14592" s="16"/>
      <c r="L14592" s="15"/>
      <c r="M14592" s="16">
        <f t="shared" si="13920"/>
        <v>7.6849899646767209E-2</v>
      </c>
      <c r="N14592" s="16">
        <f t="shared" ref="N14592" si="13960">AVERAGE(H14592:H14639)</f>
        <v>21.642126712007883</v>
      </c>
      <c r="O14592" s="16">
        <f t="shared" ref="O14592" si="13961">AVERAGE(E14592:E14639)</f>
        <v>7.630226214698653</v>
      </c>
    </row>
    <row r="14593" spans="1:15" ht="15.75" x14ac:dyDescent="0.25">
      <c r="A14593" s="14">
        <v>41926.979166666664</v>
      </c>
      <c r="B14593" s="15">
        <v>0.56999999999999995</v>
      </c>
      <c r="C14593" s="12">
        <f t="shared" si="13915"/>
        <v>16.140602561999998</v>
      </c>
      <c r="D14593" s="64">
        <f t="shared" si="13916"/>
        <v>1.7823978289325151E-2</v>
      </c>
      <c r="E14593" s="13">
        <f t="shared" si="13917"/>
        <v>0.85555095788760727</v>
      </c>
      <c r="F14593">
        <v>1.49</v>
      </c>
      <c r="G14593">
        <v>1.49</v>
      </c>
      <c r="H14593" s="16">
        <f t="shared" si="13925"/>
        <v>4.1937034819015704</v>
      </c>
      <c r="I14593" s="16">
        <f t="shared" si="13918"/>
        <v>67.688901164248804</v>
      </c>
      <c r="J14593" s="48">
        <f t="shared" si="13919"/>
        <v>0.12184002209564784</v>
      </c>
      <c r="K14593" s="16"/>
      <c r="L14593" s="15"/>
      <c r="M14593" s="16">
        <f t="shared" si="13920"/>
        <v>7.4748479813280894E-2</v>
      </c>
      <c r="N14593" s="16"/>
      <c r="O14593" s="16"/>
    </row>
    <row r="14594" spans="1:15" ht="15.75" x14ac:dyDescent="0.25">
      <c r="A14594" s="14">
        <v>41927</v>
      </c>
      <c r="B14594" s="15">
        <v>0.56999999999999995</v>
      </c>
      <c r="C14594" s="12">
        <f t="shared" si="13915"/>
        <v>16.140602561999998</v>
      </c>
      <c r="D14594" s="64">
        <f t="shared" si="13916"/>
        <v>1.7823978289325151E-2</v>
      </c>
      <c r="E14594" s="13">
        <f t="shared" si="13917"/>
        <v>0.85555095788760727</v>
      </c>
      <c r="F14594">
        <v>1.49</v>
      </c>
      <c r="G14594">
        <v>1.49</v>
      </c>
      <c r="H14594" s="16">
        <f t="shared" si="13925"/>
        <v>4.1937034819015704</v>
      </c>
      <c r="I14594" s="16">
        <f t="shared" si="13918"/>
        <v>67.688901164248804</v>
      </c>
      <c r="J14594" s="48">
        <f t="shared" si="13919"/>
        <v>0.12184002209564784</v>
      </c>
      <c r="K14594" s="16">
        <f>SUM(J14594:J14641)</f>
        <v>929.08090875288053</v>
      </c>
      <c r="L14594" s="16">
        <f>K14594/1.63</f>
        <v>569.98828757845433</v>
      </c>
      <c r="M14594" s="16">
        <f t="shared" si="13920"/>
        <v>7.4748479813280894E-2</v>
      </c>
      <c r="N14594" s="16">
        <f t="shared" ref="N14594" si="13962">AVERAGE(H14594:H14641)</f>
        <v>22.27078379183374</v>
      </c>
      <c r="O14594" s="16">
        <f t="shared" ref="O14594" si="13963">AVERAGE(E14594:E14641)</f>
        <v>7.6727536014942359</v>
      </c>
    </row>
    <row r="14595" spans="1:15" ht="15.75" x14ac:dyDescent="0.25">
      <c r="A14595" s="14">
        <v>41927.020833333336</v>
      </c>
      <c r="B14595" s="15">
        <v>0.56999999999999995</v>
      </c>
      <c r="C14595" s="12">
        <f t="shared" si="13915"/>
        <v>16.140602561999998</v>
      </c>
      <c r="D14595" s="64">
        <f t="shared" si="13916"/>
        <v>1.7823978289325151E-2</v>
      </c>
      <c r="E14595" s="13">
        <f t="shared" si="13917"/>
        <v>0.85555095788760727</v>
      </c>
      <c r="F14595">
        <v>1.44</v>
      </c>
      <c r="G14595">
        <v>1.44</v>
      </c>
      <c r="H14595" s="16">
        <f t="shared" si="13925"/>
        <v>4.0751701649134908</v>
      </c>
      <c r="I14595" s="16">
        <f t="shared" si="13918"/>
        <v>65.775702004388648</v>
      </c>
      <c r="J14595" s="48">
        <f t="shared" si="13919"/>
        <v>0.11839626360789957</v>
      </c>
      <c r="K14595" s="16"/>
      <c r="L14595" s="15"/>
      <c r="M14595" s="16">
        <f t="shared" si="13920"/>
        <v>7.2635744544723671E-2</v>
      </c>
      <c r="N14595" s="16"/>
      <c r="O14595" s="16"/>
    </row>
    <row r="14596" spans="1:15" ht="15.75" x14ac:dyDescent="0.25">
      <c r="A14596" s="14">
        <v>41927.041666666664</v>
      </c>
      <c r="B14596" s="15">
        <v>0.56999999999999995</v>
      </c>
      <c r="C14596" s="12">
        <f t="shared" si="13915"/>
        <v>16.140602561999998</v>
      </c>
      <c r="D14596" s="64">
        <f t="shared" si="13916"/>
        <v>1.7823978289325151E-2</v>
      </c>
      <c r="E14596" s="13">
        <f t="shared" si="13917"/>
        <v>0.85555095788760727</v>
      </c>
      <c r="F14596">
        <v>1.51</v>
      </c>
      <c r="G14596">
        <v>1.51</v>
      </c>
      <c r="H14596" s="16">
        <f t="shared" si="13925"/>
        <v>4.2409376784124131</v>
      </c>
      <c r="I14596" s="16">
        <f t="shared" si="13918"/>
        <v>68.451289557465714</v>
      </c>
      <c r="J14596" s="48">
        <f t="shared" si="13919"/>
        <v>0.12321232120343828</v>
      </c>
      <c r="K14596" s="16"/>
      <c r="L14596" s="15"/>
      <c r="M14596" s="16">
        <f t="shared" si="13920"/>
        <v>7.5590381106403856E-2</v>
      </c>
      <c r="N14596" s="16">
        <f t="shared" ref="N14596:N14597" si="13964">AVERAGE(H14596:H14643)</f>
        <v>22.791990992841377</v>
      </c>
      <c r="O14596" s="16">
        <f t="shared" ref="O14596:O14597" si="13965">AVERAGE(E14596:E14643)</f>
        <v>7.7027729333499417</v>
      </c>
    </row>
    <row r="14597" spans="1:15" ht="15.75" x14ac:dyDescent="0.25">
      <c r="A14597" s="14">
        <v>41927.0625</v>
      </c>
      <c r="B14597" s="15">
        <v>0.56999999999999995</v>
      </c>
      <c r="C14597" s="12">
        <f t="shared" si="13915"/>
        <v>16.140602561999998</v>
      </c>
      <c r="D14597" s="64">
        <f t="shared" si="13916"/>
        <v>1.7823978289325151E-2</v>
      </c>
      <c r="E14597" s="13">
        <f t="shared" si="13917"/>
        <v>0.85555095788760727</v>
      </c>
      <c r="F14597">
        <v>1.43</v>
      </c>
      <c r="G14597">
        <v>1.43</v>
      </c>
      <c r="H14597" s="16">
        <f t="shared" si="13925"/>
        <v>4.0513850967858609</v>
      </c>
      <c r="I14597" s="16">
        <f t="shared" si="13918"/>
        <v>65.39179667283048</v>
      </c>
      <c r="J14597" s="48">
        <f t="shared" si="13919"/>
        <v>0.11770523401109487</v>
      </c>
      <c r="K14597" s="16"/>
      <c r="L14597" s="15"/>
      <c r="M14597" s="16">
        <f t="shared" si="13920"/>
        <v>7.2211800006806673E-2</v>
      </c>
      <c r="N14597" s="16">
        <f t="shared" si="13964"/>
        <v>23.009412247006662</v>
      </c>
      <c r="O14597" s="16">
        <f t="shared" si="13965"/>
        <v>7.7143428841693273</v>
      </c>
    </row>
    <row r="14598" spans="1:15" ht="15.75" x14ac:dyDescent="0.25">
      <c r="A14598" s="14">
        <v>41927.083333333336</v>
      </c>
      <c r="B14598" s="15">
        <v>0.56999999999999995</v>
      </c>
      <c r="C14598" s="12">
        <f t="shared" si="13915"/>
        <v>16.140602561999998</v>
      </c>
      <c r="D14598" s="64">
        <f t="shared" si="13916"/>
        <v>1.7823978289325151E-2</v>
      </c>
      <c r="E14598" s="13">
        <f t="shared" si="13917"/>
        <v>0.85555095788760727</v>
      </c>
      <c r="F14598">
        <v>1.42</v>
      </c>
      <c r="G14598">
        <v>1.42</v>
      </c>
      <c r="H14598" s="16">
        <f t="shared" si="13925"/>
        <v>4.0275734008663129</v>
      </c>
      <c r="I14598" s="16">
        <f t="shared" si="13918"/>
        <v>65.007461552665859</v>
      </c>
      <c r="J14598" s="48">
        <f t="shared" si="13919"/>
        <v>0.11701343079479855</v>
      </c>
      <c r="K14598" s="16"/>
      <c r="L14598" s="15"/>
      <c r="M14598" s="16">
        <f t="shared" si="13920"/>
        <v>7.178738085570463E-2</v>
      </c>
      <c r="N14598" s="16"/>
      <c r="O14598" s="16"/>
    </row>
    <row r="14599" spans="1:15" ht="15.75" x14ac:dyDescent="0.25">
      <c r="A14599" s="14">
        <v>41927.104166666664</v>
      </c>
      <c r="B14599" s="15">
        <v>0.56999999999999995</v>
      </c>
      <c r="C14599" s="12">
        <f t="shared" si="13915"/>
        <v>16.140602561999998</v>
      </c>
      <c r="D14599" s="64">
        <f t="shared" si="13916"/>
        <v>1.7823978289325151E-2</v>
      </c>
      <c r="E14599" s="13">
        <f t="shared" si="13917"/>
        <v>0.85555095788760727</v>
      </c>
      <c r="F14599">
        <v>1.54</v>
      </c>
      <c r="G14599">
        <v>1.54</v>
      </c>
      <c r="H14599" s="16">
        <f t="shared" si="13925"/>
        <v>4.3116019554844787</v>
      </c>
      <c r="I14599" s="16">
        <f t="shared" si="13918"/>
        <v>69.591853569016976</v>
      </c>
      <c r="J14599" s="48">
        <f t="shared" si="13919"/>
        <v>0.12526533642423054</v>
      </c>
      <c r="K14599" s="16"/>
      <c r="L14599" s="15"/>
      <c r="M14599" s="16">
        <f t="shared" si="13920"/>
        <v>7.6849899646767209E-2</v>
      </c>
      <c r="N14599" s="16">
        <f t="shared" ref="N14599" si="13966">AVERAGE(H14599:H14646)</f>
        <v>23.400978250269159</v>
      </c>
      <c r="O14599" s="16">
        <f t="shared" ref="O14599" si="13967">AVERAGE(E14599:E14646)</f>
        <v>7.7309160569646656</v>
      </c>
    </row>
    <row r="14600" spans="1:15" ht="15.75" x14ac:dyDescent="0.25">
      <c r="A14600" s="14">
        <v>41927.125</v>
      </c>
      <c r="B14600" s="15">
        <v>0.56999999999999995</v>
      </c>
      <c r="C14600" s="12">
        <f t="shared" si="13915"/>
        <v>16.140602561999998</v>
      </c>
      <c r="D14600" s="64">
        <f t="shared" si="13916"/>
        <v>1.7823978289325151E-2</v>
      </c>
      <c r="E14600" s="13">
        <f t="shared" si="13917"/>
        <v>0.85555095788760727</v>
      </c>
      <c r="F14600">
        <v>1.52</v>
      </c>
      <c r="G14600">
        <v>1.52</v>
      </c>
      <c r="H14600" s="16">
        <f t="shared" si="13925"/>
        <v>4.2645171824384303</v>
      </c>
      <c r="I14600" s="16">
        <f t="shared" si="13918"/>
        <v>68.831876960558745</v>
      </c>
      <c r="J14600" s="48">
        <f t="shared" si="13919"/>
        <v>0.12389737852900573</v>
      </c>
      <c r="K14600" s="16"/>
      <c r="L14600" s="15"/>
      <c r="M14600" s="16">
        <f t="shared" si="13920"/>
        <v>7.6010661674236646E-2</v>
      </c>
      <c r="N14600" s="16"/>
      <c r="O14600" s="16"/>
    </row>
    <row r="14601" spans="1:15" ht="15.75" x14ac:dyDescent="0.25">
      <c r="A14601" s="14">
        <v>41927.145833333336</v>
      </c>
      <c r="B14601" s="15">
        <v>0.61</v>
      </c>
      <c r="C14601" s="12">
        <f t="shared" si="13915"/>
        <v>17.273276425999999</v>
      </c>
      <c r="D14601" s="64">
        <f t="shared" si="13916"/>
        <v>1.9074783783312881E-2</v>
      </c>
      <c r="E14601" s="13">
        <f t="shared" si="13917"/>
        <v>0.91558962159901836</v>
      </c>
      <c r="F14601">
        <v>1.49</v>
      </c>
      <c r="G14601">
        <v>1.49</v>
      </c>
      <c r="H14601" s="16">
        <f t="shared" si="13925"/>
        <v>4.1937034819015704</v>
      </c>
      <c r="I14601" s="16">
        <f t="shared" si="13918"/>
        <v>72.438999491564502</v>
      </c>
      <c r="J14601" s="48">
        <f t="shared" si="13919"/>
        <v>0.13039019908481611</v>
      </c>
      <c r="K14601" s="16"/>
      <c r="L14601" s="15"/>
      <c r="M14601" s="16">
        <f t="shared" si="13920"/>
        <v>7.9993987168598846E-2</v>
      </c>
      <c r="N14601" s="16">
        <f t="shared" ref="N14601" si="13968">AVERAGE(H14601:H14648)</f>
        <v>23.734857843881624</v>
      </c>
      <c r="O14601" s="16">
        <f t="shared" ref="O14601" si="13969">AVERAGE(E14601:E14648)</f>
        <v>7.7434241119045426</v>
      </c>
    </row>
    <row r="14602" spans="1:15" ht="15.75" x14ac:dyDescent="0.25">
      <c r="A14602" s="14">
        <v>41927.166666666664</v>
      </c>
      <c r="B14602" s="15">
        <v>0.56999999999999995</v>
      </c>
      <c r="C14602" s="12">
        <f t="shared" si="13915"/>
        <v>16.140602561999998</v>
      </c>
      <c r="D14602" s="64">
        <f t="shared" si="13916"/>
        <v>1.7823978289325151E-2</v>
      </c>
      <c r="E14602" s="13">
        <f t="shared" si="13917"/>
        <v>0.85555095788760727</v>
      </c>
      <c r="F14602">
        <v>1.46</v>
      </c>
      <c r="G14602">
        <v>1.46</v>
      </c>
      <c r="H14602" s="16">
        <f t="shared" si="13925"/>
        <v>4.1226612721450282</v>
      </c>
      <c r="I14602" s="16">
        <f t="shared" si="13918"/>
        <v>66.542237091442217</v>
      </c>
      <c r="J14602" s="48">
        <f t="shared" si="13919"/>
        <v>0.11977602676459599</v>
      </c>
      <c r="K14602" s="16"/>
      <c r="L14602" s="15"/>
      <c r="M14602" s="16">
        <f t="shared" si="13920"/>
        <v>7.3482225008954599E-2</v>
      </c>
      <c r="N14602" s="16"/>
      <c r="O14602" s="16"/>
    </row>
    <row r="14603" spans="1:15" ht="15.75" x14ac:dyDescent="0.25">
      <c r="A14603" s="14">
        <v>41927.1875</v>
      </c>
      <c r="B14603" s="15">
        <v>0.61</v>
      </c>
      <c r="C14603" s="12">
        <f t="shared" si="13915"/>
        <v>17.273276425999999</v>
      </c>
      <c r="D14603" s="64">
        <f t="shared" si="13916"/>
        <v>1.9074783783312881E-2</v>
      </c>
      <c r="E14603" s="13">
        <f t="shared" si="13917"/>
        <v>0.91558962159901836</v>
      </c>
      <c r="F14603">
        <v>1.52</v>
      </c>
      <c r="G14603">
        <v>1.52</v>
      </c>
      <c r="H14603" s="16">
        <f t="shared" si="13925"/>
        <v>4.2645171824384303</v>
      </c>
      <c r="I14603" s="16">
        <f t="shared" si="13918"/>
        <v>73.662184115685676</v>
      </c>
      <c r="J14603" s="48">
        <f t="shared" si="13919"/>
        <v>0.13259193140823419</v>
      </c>
      <c r="K14603" s="16"/>
      <c r="L14603" s="15"/>
      <c r="M14603" s="16">
        <f t="shared" si="13920"/>
        <v>8.13447431952357E-2</v>
      </c>
      <c r="N14603" s="16">
        <f t="shared" ref="N14603:N14604" si="13970">AVERAGE(H14603:H14650)</f>
        <v>24.019380275533837</v>
      </c>
      <c r="O14603" s="16">
        <f t="shared" ref="O14603:O14604" si="13971">AVERAGE(E14603:E14650)</f>
        <v>7.7528051531094517</v>
      </c>
    </row>
    <row r="14604" spans="1:15" ht="15.75" x14ac:dyDescent="0.25">
      <c r="A14604" s="14">
        <v>41927.208333333336</v>
      </c>
      <c r="B14604" s="15">
        <v>0.56999999999999995</v>
      </c>
      <c r="C14604" s="12">
        <f t="shared" si="13915"/>
        <v>16.140602561999998</v>
      </c>
      <c r="D14604" s="64">
        <f t="shared" si="13916"/>
        <v>1.7823978289325151E-2</v>
      </c>
      <c r="E14604" s="13">
        <f t="shared" si="13917"/>
        <v>0.85555095788760727</v>
      </c>
      <c r="F14604">
        <v>1.52</v>
      </c>
      <c r="G14604">
        <v>1.52</v>
      </c>
      <c r="H14604" s="16">
        <f t="shared" si="13925"/>
        <v>4.2645171824384303</v>
      </c>
      <c r="I14604" s="16">
        <f t="shared" si="13918"/>
        <v>68.831876960558745</v>
      </c>
      <c r="J14604" s="48">
        <f t="shared" si="13919"/>
        <v>0.12389737852900573</v>
      </c>
      <c r="K14604" s="16"/>
      <c r="L14604" s="15"/>
      <c r="M14604" s="16">
        <f t="shared" si="13920"/>
        <v>7.6010661674236646E-2</v>
      </c>
      <c r="N14604" s="16">
        <f t="shared" si="13970"/>
        <v>24.145423588328608</v>
      </c>
      <c r="O14604" s="16">
        <f t="shared" si="13971"/>
        <v>7.7568702709649129</v>
      </c>
    </row>
    <row r="14605" spans="1:15" ht="15.75" x14ac:dyDescent="0.25">
      <c r="A14605" s="14">
        <v>41927.229166666664</v>
      </c>
      <c r="B14605" s="15">
        <v>0.56999999999999995</v>
      </c>
      <c r="C14605" s="12">
        <f t="shared" si="13915"/>
        <v>16.140602561999998</v>
      </c>
      <c r="D14605" s="64">
        <f t="shared" si="13916"/>
        <v>1.7823978289325151E-2</v>
      </c>
      <c r="E14605" s="13">
        <f t="shared" si="13917"/>
        <v>0.85555095788760727</v>
      </c>
      <c r="F14605">
        <v>1.47</v>
      </c>
      <c r="G14605">
        <v>1.47</v>
      </c>
      <c r="H14605" s="16">
        <f t="shared" si="13925"/>
        <v>4.1463677305141902</v>
      </c>
      <c r="I14605" s="16">
        <f t="shared" si="13918"/>
        <v>66.924873614131457</v>
      </c>
      <c r="J14605" s="48">
        <f t="shared" si="13919"/>
        <v>0.12046477250543661</v>
      </c>
      <c r="K14605" s="16"/>
      <c r="L14605" s="15"/>
      <c r="M14605" s="16">
        <f t="shared" si="13920"/>
        <v>7.3904768408243324E-2</v>
      </c>
      <c r="N14605" s="16"/>
      <c r="O14605" s="16"/>
    </row>
    <row r="14606" spans="1:15" ht="15.75" x14ac:dyDescent="0.25">
      <c r="A14606" s="14">
        <v>41927.25</v>
      </c>
      <c r="B14606" s="15">
        <v>0.56999999999999995</v>
      </c>
      <c r="C14606" s="12">
        <f t="shared" si="13915"/>
        <v>16.140602561999998</v>
      </c>
      <c r="D14606" s="64">
        <f t="shared" si="13916"/>
        <v>1.7823978289325151E-2</v>
      </c>
      <c r="E14606" s="13">
        <f t="shared" si="13917"/>
        <v>0.85555095788760727</v>
      </c>
      <c r="F14606">
        <v>1.54</v>
      </c>
      <c r="G14606">
        <v>1.54</v>
      </c>
      <c r="H14606" s="16">
        <f t="shared" si="13925"/>
        <v>4.3116019554844787</v>
      </c>
      <c r="I14606" s="16">
        <f t="shared" si="13918"/>
        <v>69.591853569016976</v>
      </c>
      <c r="J14606" s="48">
        <f t="shared" si="13919"/>
        <v>0.12526533642423054</v>
      </c>
      <c r="K14606" s="16"/>
      <c r="L14606" s="15"/>
      <c r="M14606" s="16">
        <f t="shared" si="13920"/>
        <v>7.6849899646767209E-2</v>
      </c>
      <c r="N14606" s="16">
        <f t="shared" ref="N14606" si="13972">AVERAGE(H14606:H14653)</f>
        <v>24.377436742956643</v>
      </c>
      <c r="O14606" s="16">
        <f t="shared" ref="O14606" si="13973">AVERAGE(E14606:E14653)</f>
        <v>7.7643751039288391</v>
      </c>
    </row>
    <row r="14607" spans="1:15" ht="15.75" x14ac:dyDescent="0.25">
      <c r="A14607" s="14">
        <v>41927.270833333336</v>
      </c>
      <c r="B14607" s="15">
        <v>0.56999999999999995</v>
      </c>
      <c r="C14607" s="12">
        <f t="shared" si="13915"/>
        <v>16.140602561999998</v>
      </c>
      <c r="D14607" s="64">
        <f t="shared" si="13916"/>
        <v>1.7823978289325151E-2</v>
      </c>
      <c r="E14607" s="13">
        <f t="shared" si="13917"/>
        <v>0.85555095788760727</v>
      </c>
      <c r="F14607">
        <v>1.45</v>
      </c>
      <c r="G14607">
        <v>1.45</v>
      </c>
      <c r="H14607" s="16">
        <f t="shared" si="13925"/>
        <v>4.0989288196351907</v>
      </c>
      <c r="I14607" s="16">
        <f t="shared" si="13918"/>
        <v>66.159181007659384</v>
      </c>
      <c r="J14607" s="48">
        <f t="shared" si="13919"/>
        <v>0.11908652581378688</v>
      </c>
      <c r="K14607" s="16"/>
      <c r="L14607" s="15"/>
      <c r="M14607" s="16">
        <f t="shared" si="13920"/>
        <v>7.3059218290666805E-2</v>
      </c>
      <c r="N14607" s="16"/>
      <c r="O14607" s="16"/>
    </row>
    <row r="14608" spans="1:15" ht="15.75" x14ac:dyDescent="0.25">
      <c r="A14608" s="14">
        <v>41927.291666666664</v>
      </c>
      <c r="B14608" s="15">
        <v>0.65</v>
      </c>
      <c r="C14608" s="12">
        <f t="shared" si="13915"/>
        <v>18.405950290000003</v>
      </c>
      <c r="D14608" s="64">
        <f t="shared" si="13916"/>
        <v>2.0325589277300618E-2</v>
      </c>
      <c r="E14608" s="13">
        <f t="shared" si="13917"/>
        <v>0.97562828531042978</v>
      </c>
      <c r="F14608">
        <v>1.5</v>
      </c>
      <c r="G14608">
        <v>1.5</v>
      </c>
      <c r="H14608" s="16">
        <f t="shared" si="13925"/>
        <v>4.2173331760423016</v>
      </c>
      <c r="I14608" s="16">
        <f t="shared" si="13918"/>
        <v>77.624024794602434</v>
      </c>
      <c r="J14608" s="48">
        <f t="shared" si="13919"/>
        <v>0.13972324463028438</v>
      </c>
      <c r="K14608" s="16"/>
      <c r="L14608" s="15"/>
      <c r="M14608" s="16">
        <f t="shared" si="13920"/>
        <v>8.5719781981769563E-2</v>
      </c>
      <c r="N14608" s="16">
        <f t="shared" ref="N14608" si="13974">AVERAGE(H14608:H14655)</f>
        <v>24.586277646700012</v>
      </c>
      <c r="O14608" s="16">
        <f t="shared" ref="O14608" si="13975">AVERAGE(E14608:E14655)</f>
        <v>7.7718799368927662</v>
      </c>
    </row>
    <row r="14609" spans="1:15" ht="15.75" x14ac:dyDescent="0.25">
      <c r="A14609" s="14">
        <v>41927.3125</v>
      </c>
      <c r="B14609" s="15">
        <v>0.56999999999999995</v>
      </c>
      <c r="C14609" s="12">
        <f t="shared" si="13915"/>
        <v>16.140602561999998</v>
      </c>
      <c r="D14609" s="64">
        <f t="shared" si="13916"/>
        <v>1.7823978289325151E-2</v>
      </c>
      <c r="E14609" s="13">
        <f t="shared" si="13917"/>
        <v>0.85555095788760727</v>
      </c>
      <c r="F14609">
        <v>1.44</v>
      </c>
      <c r="G14609">
        <v>1.44</v>
      </c>
      <c r="H14609" s="16">
        <f t="shared" si="13925"/>
        <v>4.0751701649134908</v>
      </c>
      <c r="I14609" s="16">
        <f t="shared" si="13918"/>
        <v>65.775702004388648</v>
      </c>
      <c r="J14609" s="48">
        <f t="shared" si="13919"/>
        <v>0.11839626360789957</v>
      </c>
      <c r="K14609" s="16"/>
      <c r="L14609" s="15"/>
      <c r="M14609" s="16">
        <f t="shared" si="13920"/>
        <v>7.2635744544723671E-2</v>
      </c>
      <c r="N14609" s="16"/>
      <c r="O14609" s="16"/>
    </row>
    <row r="14610" spans="1:15" ht="15.75" x14ac:dyDescent="0.25">
      <c r="A14610" s="14">
        <v>41927.333333333336</v>
      </c>
      <c r="B14610" s="15">
        <v>0.56999999999999995</v>
      </c>
      <c r="C14610" s="12">
        <f t="shared" ref="C14610:C14673" si="13976">28.3168466*B14610</f>
        <v>16.140602561999998</v>
      </c>
      <c r="D14610" s="64">
        <f t="shared" ref="D14610:D14673" si="13977">C14610*1800*10^6/(1.63*10^12)</f>
        <v>1.7823978289325151E-2</v>
      </c>
      <c r="E14610" s="13">
        <f t="shared" ref="E14610:E14673" si="13978">C14610*86400*10^6/(1.63*10^12)</f>
        <v>0.85555095788760727</v>
      </c>
      <c r="F14610">
        <v>1.47</v>
      </c>
      <c r="G14610">
        <v>1.47</v>
      </c>
      <c r="H14610" s="16">
        <f t="shared" si="13925"/>
        <v>4.1463677305141902</v>
      </c>
      <c r="I14610" s="16">
        <f t="shared" ref="I14610:I14673" si="13979">C14610*H14610</f>
        <v>66.924873614131457</v>
      </c>
      <c r="J14610" s="48">
        <f t="shared" ref="J14610:J14673" si="13980">I14610*1800*10^-6</f>
        <v>0.12046477250543661</v>
      </c>
      <c r="K14610" s="16"/>
      <c r="L14610" s="15"/>
      <c r="M14610" s="16">
        <f t="shared" ref="M14610:M14673" si="13981">J14610/1.63</f>
        <v>7.3904768408243324E-2</v>
      </c>
      <c r="N14610" s="16">
        <f t="shared" ref="N14610:N14611" si="13982">AVERAGE(H14610:H14657)</f>
        <v>24.770255837016538</v>
      </c>
      <c r="O14610" s="16">
        <f t="shared" ref="O14610:O14611" si="13983">AVERAGE(E14610:E14657)</f>
        <v>7.7743815478807425</v>
      </c>
    </row>
    <row r="14611" spans="1:15" ht="15.75" x14ac:dyDescent="0.25">
      <c r="A14611" s="14">
        <v>41927.354166666664</v>
      </c>
      <c r="B14611" s="15">
        <v>0.61</v>
      </c>
      <c r="C14611" s="12">
        <f t="shared" si="13976"/>
        <v>17.273276425999999</v>
      </c>
      <c r="D14611" s="64">
        <f t="shared" si="13977"/>
        <v>1.9074783783312881E-2</v>
      </c>
      <c r="E14611" s="13">
        <f t="shared" si="13978"/>
        <v>0.91558962159901836</v>
      </c>
      <c r="F14611">
        <v>1.5</v>
      </c>
      <c r="G14611">
        <v>1.5</v>
      </c>
      <c r="H14611" s="16">
        <f t="shared" si="13925"/>
        <v>4.2173331760423016</v>
      </c>
      <c r="I14611" s="16">
        <f t="shared" si="13979"/>
        <v>72.847161730319186</v>
      </c>
      <c r="J14611" s="48">
        <f t="shared" si="13980"/>
        <v>0.13112489111457454</v>
      </c>
      <c r="K14611" s="16"/>
      <c r="L14611" s="15"/>
      <c r="M14611" s="16">
        <f t="shared" si="13981"/>
        <v>8.0444718475199115E-2</v>
      </c>
      <c r="N14611" s="16">
        <f t="shared" si="13982"/>
        <v>24.855991476570239</v>
      </c>
      <c r="O14611" s="16">
        <f t="shared" si="13983"/>
        <v>7.7768831588687179</v>
      </c>
    </row>
    <row r="14612" spans="1:15" ht="15.75" x14ac:dyDescent="0.25">
      <c r="A14612" s="14">
        <v>41927.375</v>
      </c>
      <c r="B14612" s="15">
        <v>0.61</v>
      </c>
      <c r="C14612" s="12">
        <f t="shared" si="13976"/>
        <v>17.273276425999999</v>
      </c>
      <c r="D14612" s="64">
        <f t="shared" si="13977"/>
        <v>1.9074783783312881E-2</v>
      </c>
      <c r="E14612" s="13">
        <f t="shared" si="13978"/>
        <v>0.91558962159901836</v>
      </c>
      <c r="F14612">
        <v>1.55</v>
      </c>
      <c r="G14612">
        <v>1.55</v>
      </c>
      <c r="H14612" s="16">
        <f t="shared" si="13925"/>
        <v>4.3351075978463607</v>
      </c>
      <c r="I14612" s="16">
        <f t="shared" si="13979"/>
        <v>74.881511874053032</v>
      </c>
      <c r="J14612" s="48">
        <f t="shared" si="13980"/>
        <v>0.13478672137329548</v>
      </c>
      <c r="K14612" s="16"/>
      <c r="L14612" s="15"/>
      <c r="M14612" s="16">
        <f t="shared" si="13981"/>
        <v>8.2691240106316247E-2</v>
      </c>
      <c r="N14612" s="16"/>
      <c r="O14612" s="16"/>
    </row>
    <row r="14613" spans="1:15" ht="15.75" x14ac:dyDescent="0.25">
      <c r="A14613" s="14">
        <v>41927.395833333336</v>
      </c>
      <c r="B14613" s="15">
        <v>0.65</v>
      </c>
      <c r="C14613" s="12">
        <f t="shared" si="13976"/>
        <v>18.405950290000003</v>
      </c>
      <c r="D14613" s="64">
        <f t="shared" si="13977"/>
        <v>2.0325589277300618E-2</v>
      </c>
      <c r="E14613" s="13">
        <f t="shared" si="13978"/>
        <v>0.97562828531042978</v>
      </c>
      <c r="F14613">
        <v>1.48</v>
      </c>
      <c r="G14613">
        <v>1.48</v>
      </c>
      <c r="H14613" s="16">
        <f t="shared" si="13925"/>
        <v>4.1700483997580893</v>
      </c>
      <c r="I14613" s="16">
        <f t="shared" si="13979"/>
        <v>76.753703552841458</v>
      </c>
      <c r="J14613" s="48">
        <f t="shared" si="13980"/>
        <v>0.13815666639511462</v>
      </c>
      <c r="K14613" s="16"/>
      <c r="L14613" s="15"/>
      <c r="M14613" s="16">
        <f t="shared" si="13981"/>
        <v>8.4758691039947626E-2</v>
      </c>
      <c r="N14613" s="16">
        <f t="shared" ref="N14613" si="13984">AVERAGE(H14613:H14660)</f>
        <v>25.014677785718231</v>
      </c>
      <c r="O14613" s="16">
        <f t="shared" ref="O14613" si="13985">AVERAGE(E14613:E14660)</f>
        <v>7.7781339643627057</v>
      </c>
    </row>
    <row r="14614" spans="1:15" ht="15.75" x14ac:dyDescent="0.25">
      <c r="A14614" s="14">
        <v>41927.416666666664</v>
      </c>
      <c r="B14614" s="15">
        <v>0.56999999999999995</v>
      </c>
      <c r="C14614" s="12">
        <f t="shared" si="13976"/>
        <v>16.140602561999998</v>
      </c>
      <c r="D14614" s="64">
        <f t="shared" si="13977"/>
        <v>1.7823978289325151E-2</v>
      </c>
      <c r="E14614" s="13">
        <f t="shared" si="13978"/>
        <v>0.85555095788760727</v>
      </c>
      <c r="F14614">
        <v>1.61</v>
      </c>
      <c r="G14614">
        <v>1.61</v>
      </c>
      <c r="H14614" s="16">
        <f t="shared" si="13925"/>
        <v>4.4756383921910166</v>
      </c>
      <c r="I14614" s="16">
        <f t="shared" si="13979"/>
        <v>72.239500499583869</v>
      </c>
      <c r="J14614" s="48">
        <f t="shared" si="13980"/>
        <v>0.13003110089925096</v>
      </c>
      <c r="K14614" s="16"/>
      <c r="L14614" s="15"/>
      <c r="M14614" s="16">
        <f t="shared" si="13981"/>
        <v>7.9773681533282806E-2</v>
      </c>
      <c r="N14614" s="16"/>
      <c r="O14614" s="16"/>
    </row>
    <row r="14615" spans="1:15" ht="15.75" x14ac:dyDescent="0.25">
      <c r="A14615" s="14">
        <v>41927.4375</v>
      </c>
      <c r="B14615" s="15">
        <v>0.56999999999999995</v>
      </c>
      <c r="C14615" s="12">
        <f t="shared" si="13976"/>
        <v>16.140602561999998</v>
      </c>
      <c r="D14615" s="64">
        <f t="shared" si="13977"/>
        <v>1.7823978289325151E-2</v>
      </c>
      <c r="E14615" s="13">
        <f t="shared" si="13978"/>
        <v>0.85555095788760727</v>
      </c>
      <c r="F14615">
        <v>1.56</v>
      </c>
      <c r="G14615">
        <v>1.56</v>
      </c>
      <c r="H14615" s="16">
        <f t="shared" si="13925"/>
        <v>4.3585889886567379</v>
      </c>
      <c r="I14615" s="16">
        <f t="shared" si="13979"/>
        <v>70.350252597017928</v>
      </c>
      <c r="J14615" s="48">
        <f t="shared" si="13980"/>
        <v>0.12663045467463227</v>
      </c>
      <c r="K14615" s="16"/>
      <c r="L14615" s="15"/>
      <c r="M14615" s="16">
        <f t="shared" si="13981"/>
        <v>7.7687395505909376E-2</v>
      </c>
      <c r="N14615" s="16">
        <f t="shared" ref="N14615" si="13986">AVERAGE(H14615:H14662)</f>
        <v>25.172704198405359</v>
      </c>
      <c r="O14615" s="16">
        <f t="shared" ref="O14615" si="13987">AVERAGE(E14615:E14662)</f>
        <v>7.7781339643627048</v>
      </c>
    </row>
    <row r="14616" spans="1:15" ht="15.75" x14ac:dyDescent="0.25">
      <c r="A14616" s="14">
        <v>41927.458333333336</v>
      </c>
      <c r="B14616" s="15">
        <v>0.56999999999999995</v>
      </c>
      <c r="C14616" s="12">
        <f t="shared" si="13976"/>
        <v>16.140602561999998</v>
      </c>
      <c r="D14616" s="64">
        <f t="shared" si="13977"/>
        <v>1.7823978289325151E-2</v>
      </c>
      <c r="E14616" s="13">
        <f t="shared" si="13978"/>
        <v>0.85555095788760727</v>
      </c>
      <c r="F14616">
        <v>1.59</v>
      </c>
      <c r="G14616">
        <v>1.59</v>
      </c>
      <c r="H14616" s="16">
        <f t="shared" ref="H14616:H14679" si="13988" xml:space="preserve"> 3*(G14616^0.84)</f>
        <v>4.4288894418564206</v>
      </c>
      <c r="I14616" s="16">
        <f t="shared" si="13979"/>
        <v>71.484944272042483</v>
      </c>
      <c r="J14616" s="48">
        <f t="shared" si="13980"/>
        <v>0.12867289968967646</v>
      </c>
      <c r="K14616" s="16"/>
      <c r="L14616" s="15"/>
      <c r="M14616" s="16">
        <f t="shared" si="13981"/>
        <v>7.8940429257470232E-2</v>
      </c>
      <c r="N14616" s="16"/>
      <c r="O14616" s="16"/>
    </row>
    <row r="14617" spans="1:15" ht="15.75" x14ac:dyDescent="0.25">
      <c r="A14617" s="14">
        <v>41927.479166666664</v>
      </c>
      <c r="B14617" s="15">
        <v>0.56999999999999995</v>
      </c>
      <c r="C14617" s="12">
        <f t="shared" si="13976"/>
        <v>16.140602561999998</v>
      </c>
      <c r="D14617" s="64">
        <f t="shared" si="13977"/>
        <v>1.7823978289325151E-2</v>
      </c>
      <c r="E14617" s="13">
        <f t="shared" si="13978"/>
        <v>0.85555095788760727</v>
      </c>
      <c r="F14617">
        <v>1.61</v>
      </c>
      <c r="G14617">
        <v>1.61</v>
      </c>
      <c r="H14617" s="16">
        <f t="shared" si="13988"/>
        <v>4.4756383921910166</v>
      </c>
      <c r="I14617" s="16">
        <f t="shared" si="13979"/>
        <v>72.239500499583869</v>
      </c>
      <c r="J14617" s="48">
        <f t="shared" si="13980"/>
        <v>0.13003110089925096</v>
      </c>
      <c r="K14617" s="16"/>
      <c r="L14617" s="15"/>
      <c r="M14617" s="16">
        <f t="shared" si="13981"/>
        <v>7.9773681533282806E-2</v>
      </c>
      <c r="N14617" s="16">
        <f t="shared" ref="N14617:N14618" si="13989">AVERAGE(H14617:H14664)</f>
        <v>25.2957898384328</v>
      </c>
      <c r="O14617" s="16">
        <f t="shared" ref="O14617:O14618" si="13990">AVERAGE(E14617:E14664)</f>
        <v>7.7806355753506793</v>
      </c>
    </row>
    <row r="14618" spans="1:15" ht="15.75" x14ac:dyDescent="0.25">
      <c r="A14618" s="14">
        <v>41927.5</v>
      </c>
      <c r="B14618" s="15">
        <v>0.56999999999999995</v>
      </c>
      <c r="C14618" s="12">
        <f t="shared" si="13976"/>
        <v>16.140602561999998</v>
      </c>
      <c r="D14618" s="64">
        <f t="shared" si="13977"/>
        <v>1.7823978289325151E-2</v>
      </c>
      <c r="E14618" s="13">
        <f t="shared" si="13978"/>
        <v>0.85555095788760727</v>
      </c>
      <c r="F14618">
        <v>1.74</v>
      </c>
      <c r="G14618">
        <v>1.74</v>
      </c>
      <c r="H14618" s="16">
        <f t="shared" si="13988"/>
        <v>4.7773011963378629</v>
      </c>
      <c r="I14618" s="16">
        <f t="shared" si="13979"/>
        <v>77.10851992905657</v>
      </c>
      <c r="J14618" s="48">
        <f t="shared" si="13980"/>
        <v>0.13879533587230183</v>
      </c>
      <c r="K14618" s="16"/>
      <c r="L14618" s="15"/>
      <c r="M14618" s="16">
        <f t="shared" si="13981"/>
        <v>8.5150512805093156E-2</v>
      </c>
      <c r="N14618" s="16">
        <f t="shared" si="13989"/>
        <v>25.35185750012074</v>
      </c>
      <c r="O14618" s="16">
        <f t="shared" si="13990"/>
        <v>7.781886380844667</v>
      </c>
    </row>
    <row r="14619" spans="1:15" ht="15.75" x14ac:dyDescent="0.25">
      <c r="A14619" s="14">
        <v>41927.520833333336</v>
      </c>
      <c r="B14619" s="15">
        <v>1.1000000000000001</v>
      </c>
      <c r="C14619" s="12">
        <f t="shared" si="13976"/>
        <v>31.148531260000006</v>
      </c>
      <c r="D14619" s="64">
        <f t="shared" si="13977"/>
        <v>3.4397151084662583E-2</v>
      </c>
      <c r="E14619" s="13">
        <f t="shared" si="13978"/>
        <v>1.651063252063804</v>
      </c>
      <c r="F14619">
        <v>4.04</v>
      </c>
      <c r="G14619">
        <v>4.04</v>
      </c>
      <c r="H14619" s="16">
        <f t="shared" si="13988"/>
        <v>9.6935220249012204</v>
      </c>
      <c r="I14619" s="16">
        <f t="shared" si="13979"/>
        <v>301.93897381213424</v>
      </c>
      <c r="J14619" s="48">
        <f t="shared" si="13980"/>
        <v>0.54349015286184155</v>
      </c>
      <c r="K14619" s="16"/>
      <c r="L14619" s="15"/>
      <c r="M14619" s="16">
        <f t="shared" si="13981"/>
        <v>0.33342954163303162</v>
      </c>
      <c r="N14619" s="16"/>
      <c r="O14619" s="16"/>
    </row>
    <row r="14620" spans="1:15" ht="15.75" x14ac:dyDescent="0.25">
      <c r="A14620" s="14">
        <v>41927.541666666664</v>
      </c>
      <c r="B14620" s="15">
        <v>25</v>
      </c>
      <c r="C14620" s="12">
        <f t="shared" si="13976"/>
        <v>707.92116500000009</v>
      </c>
      <c r="D14620" s="64">
        <f t="shared" si="13977"/>
        <v>0.78175343374233131</v>
      </c>
      <c r="E14620" s="13">
        <f t="shared" si="13978"/>
        <v>37.524164819631906</v>
      </c>
      <c r="F14620">
        <v>84.39</v>
      </c>
      <c r="G14620">
        <v>84.39</v>
      </c>
      <c r="H14620" s="16">
        <f t="shared" si="13988"/>
        <v>124.51041587486264</v>
      </c>
      <c r="I14620" s="16">
        <f t="shared" si="13979"/>
        <v>88143.558660767274</v>
      </c>
      <c r="J14620" s="48">
        <f t="shared" si="13980"/>
        <v>158.65840558938109</v>
      </c>
      <c r="K14620" s="16"/>
      <c r="L14620" s="15"/>
      <c r="M14620" s="16">
        <f t="shared" si="13981"/>
        <v>97.336445146859575</v>
      </c>
      <c r="N14620" s="16">
        <f t="shared" ref="N14620" si="13991">AVERAGE(H14620:H14667)</f>
        <v>25.356986672026625</v>
      </c>
      <c r="O14620" s="16">
        <f t="shared" ref="O14620" si="13992">AVERAGE(E14620:E14667)</f>
        <v>7.7678148190373042</v>
      </c>
    </row>
    <row r="14621" spans="1:15" ht="15.75" x14ac:dyDescent="0.25">
      <c r="A14621" s="14">
        <v>41927.5625</v>
      </c>
      <c r="B14621" s="15">
        <v>44</v>
      </c>
      <c r="C14621" s="12">
        <f t="shared" si="13976"/>
        <v>1245.9412504000002</v>
      </c>
      <c r="D14621" s="64">
        <f t="shared" si="13977"/>
        <v>1.3758860433865034</v>
      </c>
      <c r="E14621" s="13">
        <f t="shared" si="13978"/>
        <v>66.042530082552162</v>
      </c>
      <c r="F14621">
        <v>111.38</v>
      </c>
      <c r="G14621">
        <v>111.38</v>
      </c>
      <c r="H14621" s="16">
        <f t="shared" si="13988"/>
        <v>157.19521212698294</v>
      </c>
      <c r="I14621" s="16">
        <f t="shared" si="13979"/>
        <v>195855.9991543864</v>
      </c>
      <c r="J14621" s="48">
        <f t="shared" si="13980"/>
        <v>352.54079847789546</v>
      </c>
      <c r="K14621" s="16"/>
      <c r="L14621" s="15"/>
      <c r="M14621" s="16">
        <f t="shared" si="13981"/>
        <v>216.28269845269662</v>
      </c>
      <c r="N14621" s="16"/>
      <c r="O14621" s="16"/>
    </row>
    <row r="14622" spans="1:15" ht="15.75" x14ac:dyDescent="0.25">
      <c r="A14622" s="14">
        <v>41927.583333333336</v>
      </c>
      <c r="B14622" s="15">
        <v>13</v>
      </c>
      <c r="C14622" s="12">
        <f t="shared" si="13976"/>
        <v>368.11900580000002</v>
      </c>
      <c r="D14622" s="64">
        <f t="shared" si="13977"/>
        <v>0.40651178554601225</v>
      </c>
      <c r="E14622" s="13">
        <f t="shared" si="13978"/>
        <v>19.512565706208591</v>
      </c>
      <c r="F14622">
        <v>39.869999999999997</v>
      </c>
      <c r="G14622">
        <v>39.869999999999997</v>
      </c>
      <c r="H14622" s="16">
        <f t="shared" si="13988"/>
        <v>66.322989336014075</v>
      </c>
      <c r="I14622" s="16">
        <f t="shared" si="13979"/>
        <v>24414.752896057504</v>
      </c>
      <c r="J14622" s="48">
        <f t="shared" si="13980"/>
        <v>43.946555212903505</v>
      </c>
      <c r="K14622" s="16"/>
      <c r="L14622" s="15"/>
      <c r="M14622" s="16">
        <f t="shared" si="13981"/>
        <v>26.961076817732213</v>
      </c>
      <c r="N14622" s="16">
        <f t="shared" ref="N14622" si="13993">AVERAGE(H14622:H14669)</f>
        <v>19.788961812035847</v>
      </c>
      <c r="O14622" s="16">
        <f t="shared" ref="O14622" si="13994">AVERAGE(E14622:E14669)</f>
        <v>5.6483249094750905</v>
      </c>
    </row>
    <row r="14623" spans="1:15" ht="15.75" x14ac:dyDescent="0.25">
      <c r="A14623" s="14">
        <v>41927.604166666664</v>
      </c>
      <c r="B14623" s="15">
        <v>6.1</v>
      </c>
      <c r="C14623" s="12">
        <f t="shared" si="13976"/>
        <v>172.73276426000001</v>
      </c>
      <c r="D14623" s="64">
        <f t="shared" si="13977"/>
        <v>0.19074783783312885</v>
      </c>
      <c r="E14623" s="13">
        <f t="shared" si="13978"/>
        <v>9.1558962159901842</v>
      </c>
      <c r="F14623">
        <v>22.95</v>
      </c>
      <c r="G14623">
        <v>22.95</v>
      </c>
      <c r="H14623" s="16">
        <f t="shared" si="13988"/>
        <v>41.704096247430215</v>
      </c>
      <c r="I14623" s="16">
        <f t="shared" si="13979"/>
        <v>7203.6638257837139</v>
      </c>
      <c r="J14623" s="48">
        <f t="shared" si="13980"/>
        <v>12.966594886410684</v>
      </c>
      <c r="K14623" s="16"/>
      <c r="L14623" s="15"/>
      <c r="M14623" s="16">
        <f t="shared" si="13981"/>
        <v>7.9549661879820155</v>
      </c>
      <c r="N14623" s="16"/>
      <c r="O14623" s="16"/>
    </row>
    <row r="14624" spans="1:15" ht="15.75" x14ac:dyDescent="0.25">
      <c r="A14624" s="14">
        <v>41927.625</v>
      </c>
      <c r="B14624" s="15">
        <v>14</v>
      </c>
      <c r="C14624" s="12">
        <f t="shared" si="13976"/>
        <v>396.43585240000004</v>
      </c>
      <c r="D14624" s="64">
        <f t="shared" si="13977"/>
        <v>0.43778192289570561</v>
      </c>
      <c r="E14624" s="13">
        <f t="shared" si="13978"/>
        <v>21.013532298993866</v>
      </c>
      <c r="F14624">
        <v>22.83</v>
      </c>
      <c r="G14624">
        <v>22.83</v>
      </c>
      <c r="H14624" s="16">
        <f t="shared" si="13988"/>
        <v>41.520848539022516</v>
      </c>
      <c r="I14624" s="16">
        <f t="shared" si="13979"/>
        <v>16460.352982938686</v>
      </c>
      <c r="J14624" s="48">
        <f t="shared" si="13980"/>
        <v>29.628635369289636</v>
      </c>
      <c r="K14624" s="16"/>
      <c r="L14624" s="15"/>
      <c r="M14624" s="16">
        <f t="shared" si="13981"/>
        <v>18.177076913674625</v>
      </c>
      <c r="N14624" s="16">
        <f t="shared" ref="N14624:N14625" si="13995">AVERAGE(H14624:H14671)</f>
        <v>17.830331553658457</v>
      </c>
      <c r="O14624" s="16">
        <f t="shared" ref="O14624:O14625" si="13996">AVERAGE(E14624:E14671)</f>
        <v>5.0879640481685913</v>
      </c>
    </row>
    <row r="14625" spans="1:15" ht="15.75" x14ac:dyDescent="0.25">
      <c r="A14625" s="14">
        <v>41927.645833333336</v>
      </c>
      <c r="B14625" s="15">
        <v>18</v>
      </c>
      <c r="C14625" s="12">
        <f t="shared" si="13976"/>
        <v>509.70323880000001</v>
      </c>
      <c r="D14625" s="64">
        <f t="shared" si="13977"/>
        <v>0.5628624722944785</v>
      </c>
      <c r="E14625" s="13">
        <f t="shared" si="13978"/>
        <v>27.01739867013497</v>
      </c>
      <c r="F14625">
        <v>24.41</v>
      </c>
      <c r="G14625">
        <v>24.41</v>
      </c>
      <c r="H14625" s="16">
        <f t="shared" si="13988"/>
        <v>43.921603740274904</v>
      </c>
      <c r="I14625" s="16">
        <f t="shared" si="13979"/>
        <v>22386.983679708312</v>
      </c>
      <c r="J14625" s="48">
        <f t="shared" si="13980"/>
        <v>40.296570623474963</v>
      </c>
      <c r="K14625" s="16"/>
      <c r="L14625" s="15"/>
      <c r="M14625" s="16">
        <f t="shared" si="13981"/>
        <v>24.721822468389551</v>
      </c>
      <c r="N14625" s="16">
        <f t="shared" si="13995"/>
        <v>17.105226867618146</v>
      </c>
      <c r="O14625" s="16">
        <f t="shared" si="13996"/>
        <v>4.6680061035622105</v>
      </c>
    </row>
    <row r="14626" spans="1:15" ht="15.75" x14ac:dyDescent="0.25">
      <c r="A14626" s="14">
        <v>41927.666666666664</v>
      </c>
      <c r="B14626" s="15">
        <v>41</v>
      </c>
      <c r="C14626" s="12">
        <f t="shared" si="13976"/>
        <v>1160.9907106000001</v>
      </c>
      <c r="D14626" s="64">
        <f t="shared" si="13977"/>
        <v>1.2820756313374233</v>
      </c>
      <c r="E14626" s="13">
        <f t="shared" si="13978"/>
        <v>61.539630304196322</v>
      </c>
      <c r="F14626">
        <v>49.89</v>
      </c>
      <c r="G14626">
        <v>49.89</v>
      </c>
      <c r="H14626" s="16">
        <f t="shared" si="13988"/>
        <v>80.066823314339672</v>
      </c>
      <c r="I14626" s="16">
        <f t="shared" si="13979"/>
        <v>92956.83809519987</v>
      </c>
      <c r="J14626" s="48">
        <f t="shared" si="13980"/>
        <v>167.32230857135974</v>
      </c>
      <c r="K14626" s="16"/>
      <c r="L14626" s="15"/>
      <c r="M14626" s="16">
        <f t="shared" si="13981"/>
        <v>102.65172304991395</v>
      </c>
      <c r="N14626" s="16"/>
      <c r="O14626" s="16"/>
    </row>
    <row r="14627" spans="1:15" ht="15.75" x14ac:dyDescent="0.25">
      <c r="A14627" s="14">
        <v>41927.6875</v>
      </c>
      <c r="B14627" s="15">
        <v>16</v>
      </c>
      <c r="C14627" s="12">
        <f t="shared" si="13976"/>
        <v>453.06954560000003</v>
      </c>
      <c r="D14627" s="64">
        <f t="shared" si="13977"/>
        <v>0.500322197595092</v>
      </c>
      <c r="E14627" s="13">
        <f t="shared" si="13978"/>
        <v>24.015465484564416</v>
      </c>
      <c r="F14627">
        <v>26.72</v>
      </c>
      <c r="G14627">
        <v>26.72</v>
      </c>
      <c r="H14627" s="16">
        <f t="shared" si="13988"/>
        <v>47.387508563260845</v>
      </c>
      <c r="I14627" s="16">
        <f t="shared" si="13979"/>
        <v>21469.836971872701</v>
      </c>
      <c r="J14627" s="48">
        <f t="shared" si="13980"/>
        <v>38.645706549370864</v>
      </c>
      <c r="K14627" s="16"/>
      <c r="L14627" s="15"/>
      <c r="M14627" s="16">
        <f t="shared" si="13981"/>
        <v>23.70902242292691</v>
      </c>
      <c r="N14627" s="16">
        <f t="shared" ref="N14627" si="13997">AVERAGE(H14627:H14674)</f>
        <v>14.802851040127178</v>
      </c>
      <c r="O14627" s="16">
        <f t="shared" ref="O14627" si="13998">AVERAGE(E14627:E14674)</f>
        <v>2.8587159565089588</v>
      </c>
    </row>
    <row r="14628" spans="1:15" ht="15.75" x14ac:dyDescent="0.25">
      <c r="A14628" s="14">
        <v>41927.708333333336</v>
      </c>
      <c r="B14628" s="15">
        <v>14</v>
      </c>
      <c r="C14628" s="12">
        <f t="shared" si="13976"/>
        <v>396.43585240000004</v>
      </c>
      <c r="D14628" s="64">
        <f t="shared" si="13977"/>
        <v>0.43778192289570561</v>
      </c>
      <c r="E14628" s="13">
        <f t="shared" si="13978"/>
        <v>21.013532298993866</v>
      </c>
      <c r="F14628">
        <v>23.38</v>
      </c>
      <c r="G14628">
        <v>23.38</v>
      </c>
      <c r="H14628" s="16">
        <f t="shared" si="13988"/>
        <v>42.359481983227212</v>
      </c>
      <c r="I14628" s="16">
        <f t="shared" si="13979"/>
        <v>16792.817347243123</v>
      </c>
      <c r="J14628" s="48">
        <f t="shared" si="13980"/>
        <v>30.227071225037619</v>
      </c>
      <c r="K14628" s="16"/>
      <c r="L14628" s="15"/>
      <c r="M14628" s="16">
        <f t="shared" si="13981"/>
        <v>18.544215475483202</v>
      </c>
      <c r="N14628" s="16"/>
      <c r="O14628" s="16"/>
    </row>
    <row r="14629" spans="1:15" ht="15.75" x14ac:dyDescent="0.25">
      <c r="A14629" s="14">
        <v>41927.729166666664</v>
      </c>
      <c r="B14629" s="15">
        <v>8</v>
      </c>
      <c r="C14629" s="12">
        <f t="shared" si="13976"/>
        <v>226.53477280000001</v>
      </c>
      <c r="D14629" s="64">
        <f t="shared" si="13977"/>
        <v>0.250161098797546</v>
      </c>
      <c r="E14629" s="13">
        <f t="shared" si="13978"/>
        <v>12.007732742282208</v>
      </c>
      <c r="F14629">
        <v>18.21</v>
      </c>
      <c r="G14629">
        <v>18.21</v>
      </c>
      <c r="H14629" s="16">
        <f t="shared" si="13988"/>
        <v>34.338522860269308</v>
      </c>
      <c r="I14629" s="16">
        <f t="shared" si="13979"/>
        <v>7778.869474438714</v>
      </c>
      <c r="J14629" s="48">
        <f t="shared" si="13980"/>
        <v>14.001965053989684</v>
      </c>
      <c r="K14629" s="16"/>
      <c r="L14629" s="15"/>
      <c r="M14629" s="16">
        <f t="shared" si="13981"/>
        <v>8.5901626098096227</v>
      </c>
      <c r="N14629" s="16">
        <f t="shared" ref="N14629" si="13999">AVERAGE(H14629:H14676)</f>
        <v>13.204819798991089</v>
      </c>
      <c r="O14629" s="16">
        <f t="shared" ref="O14629" si="14000">AVERAGE(E14629:E14676)</f>
        <v>1.9562597925968115</v>
      </c>
    </row>
    <row r="14630" spans="1:15" ht="15.75" x14ac:dyDescent="0.25">
      <c r="A14630" s="14">
        <v>41927.75</v>
      </c>
      <c r="B14630" s="15">
        <v>4.3</v>
      </c>
      <c r="C14630" s="12">
        <f t="shared" si="13976"/>
        <v>121.76244038</v>
      </c>
      <c r="D14630" s="64">
        <f t="shared" si="13977"/>
        <v>0.13446159060368099</v>
      </c>
      <c r="E14630" s="13">
        <f t="shared" si="13978"/>
        <v>6.4541563489766869</v>
      </c>
      <c r="F14630">
        <v>16.68</v>
      </c>
      <c r="G14630">
        <v>16.68</v>
      </c>
      <c r="H14630" s="16">
        <f t="shared" si="13988"/>
        <v>31.898182144136793</v>
      </c>
      <c r="I14630" s="16">
        <f t="shared" si="13979"/>
        <v>3884.0005015558368</v>
      </c>
      <c r="J14630" s="48">
        <f t="shared" si="13980"/>
        <v>6.9912009028005055</v>
      </c>
      <c r="K14630" s="16"/>
      <c r="L14630" s="15"/>
      <c r="M14630" s="16">
        <f t="shared" si="13981"/>
        <v>4.2890803084665681</v>
      </c>
      <c r="N14630" s="16"/>
      <c r="O14630" s="16"/>
    </row>
    <row r="14631" spans="1:15" ht="15.75" x14ac:dyDescent="0.25">
      <c r="A14631" s="14">
        <v>41927.770833333336</v>
      </c>
      <c r="B14631" s="15">
        <v>3.3</v>
      </c>
      <c r="C14631" s="12">
        <f t="shared" si="13976"/>
        <v>93.445593779999996</v>
      </c>
      <c r="D14631" s="64">
        <f t="shared" si="13977"/>
        <v>0.10319145325398771</v>
      </c>
      <c r="E14631" s="13">
        <f t="shared" si="13978"/>
        <v>4.9531897561914109</v>
      </c>
      <c r="F14631">
        <v>13.84</v>
      </c>
      <c r="G14631">
        <v>13.84</v>
      </c>
      <c r="H14631" s="16">
        <f t="shared" si="13988"/>
        <v>27.269399247694103</v>
      </c>
      <c r="I14631" s="16">
        <f t="shared" si="13979"/>
        <v>2548.2052047246607</v>
      </c>
      <c r="J14631" s="48">
        <f t="shared" si="13980"/>
        <v>4.5867693685043891</v>
      </c>
      <c r="K14631" s="16"/>
      <c r="L14631" s="15"/>
      <c r="M14631" s="16">
        <f t="shared" si="13981"/>
        <v>2.8139689377327541</v>
      </c>
      <c r="N14631" s="16">
        <f t="shared" ref="N14631:N14632" si="14001">AVERAGE(H14631:H14678)</f>
        <v>12.081103652202552</v>
      </c>
      <c r="O14631" s="16">
        <f t="shared" ref="O14631:O14632" si="14002">AVERAGE(E14631:E14678)</f>
        <v>1.6072850597742327</v>
      </c>
    </row>
    <row r="14632" spans="1:15" ht="15.75" x14ac:dyDescent="0.25">
      <c r="A14632" s="14">
        <v>41927.791666666664</v>
      </c>
      <c r="B14632" s="15">
        <v>2.7</v>
      </c>
      <c r="C14632" s="12">
        <f t="shared" si="13976"/>
        <v>76.455485820000007</v>
      </c>
      <c r="D14632" s="64">
        <f t="shared" si="13977"/>
        <v>8.4429370844171792E-2</v>
      </c>
      <c r="E14632" s="13">
        <f t="shared" si="13978"/>
        <v>4.0526098005202451</v>
      </c>
      <c r="F14632">
        <v>12.61</v>
      </c>
      <c r="G14632">
        <v>12.61</v>
      </c>
      <c r="H14632" s="16">
        <f t="shared" si="13988"/>
        <v>25.218655409145754</v>
      </c>
      <c r="I14632" s="16">
        <f t="shared" si="13979"/>
        <v>1928.1045510334097</v>
      </c>
      <c r="J14632" s="48">
        <f t="shared" si="13980"/>
        <v>3.4705881918601373</v>
      </c>
      <c r="K14632" s="16"/>
      <c r="L14632" s="15"/>
      <c r="M14632" s="16">
        <f t="shared" si="13981"/>
        <v>2.1291952097301459</v>
      </c>
      <c r="N14632" s="16">
        <f t="shared" si="14001"/>
        <v>11.63788623588462</v>
      </c>
      <c r="O14632" s="16">
        <f t="shared" si="14002"/>
        <v>1.5219175848095692</v>
      </c>
    </row>
    <row r="14633" spans="1:15" ht="15.75" x14ac:dyDescent="0.25">
      <c r="A14633" s="14">
        <v>41927.8125</v>
      </c>
      <c r="B14633" s="15">
        <v>2.2999999999999998</v>
      </c>
      <c r="C14633" s="12">
        <f t="shared" si="13976"/>
        <v>65.128747180000005</v>
      </c>
      <c r="D14633" s="64">
        <f t="shared" si="13977"/>
        <v>7.1921315904294486E-2</v>
      </c>
      <c r="E14633" s="13">
        <f t="shared" si="13978"/>
        <v>3.4522231634061358</v>
      </c>
      <c r="F14633">
        <v>11.96</v>
      </c>
      <c r="G14633">
        <v>11.96</v>
      </c>
      <c r="H14633" s="16">
        <f t="shared" si="13988"/>
        <v>24.12211844572596</v>
      </c>
      <c r="I14633" s="16">
        <f t="shared" si="13979"/>
        <v>1571.0433536977007</v>
      </c>
      <c r="J14633" s="48">
        <f t="shared" si="13980"/>
        <v>2.8278780366558611</v>
      </c>
      <c r="K14633" s="16"/>
      <c r="L14633" s="15"/>
      <c r="M14633" s="16">
        <f t="shared" si="13981"/>
        <v>1.7348945010158658</v>
      </c>
      <c r="N14633" s="16"/>
      <c r="O14633" s="16"/>
    </row>
    <row r="14634" spans="1:15" ht="15.75" x14ac:dyDescent="0.25">
      <c r="A14634" s="14">
        <v>41927.833333333336</v>
      </c>
      <c r="B14634" s="15">
        <v>2.2000000000000002</v>
      </c>
      <c r="C14634" s="12">
        <f t="shared" si="13976"/>
        <v>62.297062520000011</v>
      </c>
      <c r="D14634" s="64">
        <f t="shared" si="13977"/>
        <v>6.8794302169325167E-2</v>
      </c>
      <c r="E14634" s="13">
        <f t="shared" si="13978"/>
        <v>3.302126504127608</v>
      </c>
      <c r="F14634">
        <v>11.38</v>
      </c>
      <c r="G14634">
        <v>11.38</v>
      </c>
      <c r="H14634" s="16">
        <f t="shared" si="13988"/>
        <v>23.135599352688917</v>
      </c>
      <c r="I14634" s="16">
        <f t="shared" si="13979"/>
        <v>1441.2798793121333</v>
      </c>
      <c r="J14634" s="48">
        <f t="shared" si="13980"/>
        <v>2.5943037827618398</v>
      </c>
      <c r="K14634" s="16"/>
      <c r="L14634" s="15"/>
      <c r="M14634" s="16">
        <f t="shared" si="13981"/>
        <v>1.5915974127373251</v>
      </c>
      <c r="N14634" s="16">
        <f t="shared" ref="N14634" si="14003">AVERAGE(H14634:H14681)</f>
        <v>10.859743260353147</v>
      </c>
      <c r="O14634" s="16">
        <f t="shared" ref="O14634" si="14004">AVERAGE(E14634:E14681)</f>
        <v>1.4012148546397538</v>
      </c>
    </row>
    <row r="14635" spans="1:15" ht="15.75" x14ac:dyDescent="0.25">
      <c r="A14635" s="14">
        <v>41927.854166666664</v>
      </c>
      <c r="B14635" s="15">
        <v>3.3</v>
      </c>
      <c r="C14635" s="12">
        <f t="shared" si="13976"/>
        <v>93.445593779999996</v>
      </c>
      <c r="D14635" s="64">
        <f t="shared" si="13977"/>
        <v>0.10319145325398771</v>
      </c>
      <c r="E14635" s="13">
        <f t="shared" si="13978"/>
        <v>4.9531897561914109</v>
      </c>
      <c r="F14635">
        <v>11.58</v>
      </c>
      <c r="G14635">
        <v>11.58</v>
      </c>
      <c r="H14635" s="16">
        <f t="shared" si="13988"/>
        <v>23.476667257822609</v>
      </c>
      <c r="I14635" s="16">
        <f t="shared" si="13979"/>
        <v>2193.7911118827178</v>
      </c>
      <c r="J14635" s="48">
        <f t="shared" si="13980"/>
        <v>3.9488240013888918</v>
      </c>
      <c r="K14635" s="16"/>
      <c r="L14635" s="15"/>
      <c r="M14635" s="16">
        <f t="shared" si="13981"/>
        <v>2.4225914118950258</v>
      </c>
      <c r="N14635" s="16"/>
      <c r="O14635" s="16"/>
    </row>
    <row r="14636" spans="1:15" ht="15.75" x14ac:dyDescent="0.25">
      <c r="A14636" s="14">
        <v>41927.875</v>
      </c>
      <c r="B14636" s="15">
        <v>3.7</v>
      </c>
      <c r="C14636" s="12">
        <f t="shared" si="13976"/>
        <v>104.77233242000001</v>
      </c>
      <c r="D14636" s="64">
        <f t="shared" si="13977"/>
        <v>0.11569950819386503</v>
      </c>
      <c r="E14636" s="13">
        <f t="shared" si="13978"/>
        <v>5.5535763933055211</v>
      </c>
      <c r="F14636">
        <v>10.24</v>
      </c>
      <c r="G14636">
        <v>10.24</v>
      </c>
      <c r="H14636" s="16">
        <f t="shared" si="13988"/>
        <v>21.172552493637923</v>
      </c>
      <c r="I14636" s="16">
        <f t="shared" si="13979"/>
        <v>2218.2977080433325</v>
      </c>
      <c r="J14636" s="48">
        <f t="shared" si="13980"/>
        <v>3.9929358744779981</v>
      </c>
      <c r="K14636" s="16"/>
      <c r="L14636" s="15"/>
      <c r="M14636" s="16">
        <f t="shared" si="13981"/>
        <v>2.4496539107226982</v>
      </c>
      <c r="N14636" s="16">
        <f t="shared" ref="N14636" si="14005">AVERAGE(H14636:H14683)</f>
        <v>10.130597700929462</v>
      </c>
      <c r="O14636" s="16">
        <f t="shared" ref="O14636" si="14006">AVERAGE(E14636:E14683)</f>
        <v>1.2648770557950921</v>
      </c>
    </row>
    <row r="14637" spans="1:15" ht="15.75" x14ac:dyDescent="0.25">
      <c r="A14637" s="14">
        <v>41927.895833333336</v>
      </c>
      <c r="B14637" s="15">
        <v>2.9</v>
      </c>
      <c r="C14637" s="12">
        <f t="shared" si="13976"/>
        <v>82.118855140000008</v>
      </c>
      <c r="D14637" s="64">
        <f t="shared" si="13977"/>
        <v>9.0683398314110431E-2</v>
      </c>
      <c r="E14637" s="13">
        <f t="shared" si="13978"/>
        <v>4.3528031190773016</v>
      </c>
      <c r="F14637">
        <v>9.15</v>
      </c>
      <c r="G14637">
        <v>9.15</v>
      </c>
      <c r="H14637" s="16">
        <f t="shared" si="13988"/>
        <v>19.262602989606961</v>
      </c>
      <c r="I14637" s="16">
        <f t="shared" si="13979"/>
        <v>1581.8229045228652</v>
      </c>
      <c r="J14637" s="48">
        <f t="shared" si="13980"/>
        <v>2.8472812281411572</v>
      </c>
      <c r="K14637" s="16"/>
      <c r="L14637" s="15"/>
      <c r="M14637" s="16">
        <f t="shared" si="13981"/>
        <v>1.7467982994731026</v>
      </c>
      <c r="N14637" s="16"/>
      <c r="O14637" s="16"/>
    </row>
    <row r="14638" spans="1:15" ht="15.75" x14ac:dyDescent="0.25">
      <c r="A14638" s="14">
        <v>41927.916666666664</v>
      </c>
      <c r="B14638" s="15">
        <v>1.9</v>
      </c>
      <c r="C14638" s="12">
        <f t="shared" si="13976"/>
        <v>53.802008540000003</v>
      </c>
      <c r="D14638" s="64">
        <f t="shared" si="13977"/>
        <v>5.9413260964417181E-2</v>
      </c>
      <c r="E14638" s="13">
        <f t="shared" si="13978"/>
        <v>2.8518365262920247</v>
      </c>
      <c r="F14638">
        <v>9.36</v>
      </c>
      <c r="G14638">
        <v>9.36</v>
      </c>
      <c r="H14638" s="16">
        <f t="shared" si="13988"/>
        <v>19.633284852604085</v>
      </c>
      <c r="I14638" s="16">
        <f t="shared" si="13979"/>
        <v>1056.3101593080576</v>
      </c>
      <c r="J14638" s="48">
        <f t="shared" si="13980"/>
        <v>1.9013582867545036</v>
      </c>
      <c r="K14638" s="16"/>
      <c r="L14638" s="15"/>
      <c r="M14638" s="16">
        <f t="shared" si="13981"/>
        <v>1.1664774765365054</v>
      </c>
      <c r="N14638" s="16">
        <f t="shared" ref="N14638:N14639" si="14007">AVERAGE(H14638:H14685)</f>
        <v>9.5222422372319677</v>
      </c>
      <c r="O14638" s="16">
        <f t="shared" ref="O14638:O14639" si="14008">AVERAGE(E14638:E14685)</f>
        <v>1.0941421058657672</v>
      </c>
    </row>
    <row r="14639" spans="1:15" ht="15.75" x14ac:dyDescent="0.25">
      <c r="A14639" s="14">
        <v>41927.9375</v>
      </c>
      <c r="B14639" s="15">
        <v>1.5</v>
      </c>
      <c r="C14639" s="12">
        <f t="shared" si="13976"/>
        <v>42.475269900000001</v>
      </c>
      <c r="D14639" s="64">
        <f t="shared" si="13977"/>
        <v>4.6905206024539875E-2</v>
      </c>
      <c r="E14639" s="13">
        <f t="shared" si="13978"/>
        <v>2.251449889177914</v>
      </c>
      <c r="F14639">
        <v>9.49</v>
      </c>
      <c r="G14639">
        <v>9.49</v>
      </c>
      <c r="H14639" s="16">
        <f t="shared" si="13988"/>
        <v>19.862086693633984</v>
      </c>
      <c r="I14639" s="16">
        <f t="shared" si="13979"/>
        <v>843.64749308930209</v>
      </c>
      <c r="J14639" s="48">
        <f t="shared" si="13980"/>
        <v>1.5185654875607437</v>
      </c>
      <c r="K14639" s="16"/>
      <c r="L14639" s="15"/>
      <c r="M14639" s="16">
        <f t="shared" si="13981"/>
        <v>0.93163526844217415</v>
      </c>
      <c r="N14639" s="16">
        <f t="shared" si="14007"/>
        <v>9.2311711564306247</v>
      </c>
      <c r="O14639" s="16">
        <f t="shared" si="14008"/>
        <v>1.0525528231906751</v>
      </c>
    </row>
    <row r="14640" spans="1:15" ht="15.75" x14ac:dyDescent="0.25">
      <c r="A14640" s="14">
        <v>41927.958333333336</v>
      </c>
      <c r="B14640" s="15">
        <v>1.3</v>
      </c>
      <c r="C14640" s="12">
        <f t="shared" si="13976"/>
        <v>36.811900580000007</v>
      </c>
      <c r="D14640" s="64">
        <f t="shared" si="13977"/>
        <v>4.0651178554601236E-2</v>
      </c>
      <c r="E14640" s="13">
        <f t="shared" si="13978"/>
        <v>1.9512565706208596</v>
      </c>
      <c r="F14640">
        <v>9.5299999999999994</v>
      </c>
      <c r="G14640">
        <v>9.5299999999999994</v>
      </c>
      <c r="H14640" s="16">
        <f t="shared" si="13988"/>
        <v>19.932386108275335</v>
      </c>
      <c r="I14640" s="16">
        <f t="shared" si="13979"/>
        <v>733.74901574000489</v>
      </c>
      <c r="J14640" s="48">
        <f t="shared" si="13980"/>
        <v>1.3207482283320087</v>
      </c>
      <c r="K14640" s="16"/>
      <c r="L14640" s="15"/>
      <c r="M14640" s="16">
        <f t="shared" si="13981"/>
        <v>0.8102749867067538</v>
      </c>
      <c r="N14640" s="16"/>
      <c r="O14640" s="16"/>
    </row>
    <row r="14641" spans="1:15" ht="15.75" x14ac:dyDescent="0.25">
      <c r="A14641" s="14">
        <v>41927.979166666664</v>
      </c>
      <c r="B14641" s="15">
        <v>1.2</v>
      </c>
      <c r="C14641" s="12">
        <f t="shared" si="13976"/>
        <v>33.980215919999999</v>
      </c>
      <c r="D14641" s="64">
        <f t="shared" si="13977"/>
        <v>3.7524164819631896E-2</v>
      </c>
      <c r="E14641" s="13">
        <f t="shared" si="13978"/>
        <v>1.8011599113423313</v>
      </c>
      <c r="F14641">
        <v>8.86</v>
      </c>
      <c r="G14641">
        <v>8.86</v>
      </c>
      <c r="H14641" s="16">
        <f t="shared" si="13988"/>
        <v>18.748459160751857</v>
      </c>
      <c r="I14641" s="16">
        <f t="shared" si="13979"/>
        <v>637.07669044965007</v>
      </c>
      <c r="J14641" s="48">
        <f t="shared" si="13980"/>
        <v>1.1467380428093701</v>
      </c>
      <c r="K14641" s="16"/>
      <c r="L14641" s="15"/>
      <c r="M14641" s="16">
        <f t="shared" si="13981"/>
        <v>0.70352027166219033</v>
      </c>
      <c r="N14641" s="16">
        <f t="shared" ref="N14641" si="14009">AVERAGE(H14641:H14688)</f>
        <v>8.6305621931427865</v>
      </c>
      <c r="O14641" s="16">
        <f t="shared" ref="O14641" si="14010">AVERAGE(E14641:E14688)</f>
        <v>1.0006443951901842</v>
      </c>
    </row>
    <row r="14642" spans="1:15" ht="15.75" x14ac:dyDescent="0.25">
      <c r="A14642" s="14">
        <v>41928</v>
      </c>
      <c r="B14642" s="15">
        <v>1.1000000000000001</v>
      </c>
      <c r="C14642" s="12">
        <f t="shared" si="13976"/>
        <v>31.148531260000006</v>
      </c>
      <c r="D14642" s="64">
        <f t="shared" si="13977"/>
        <v>3.4397151084662583E-2</v>
      </c>
      <c r="E14642" s="13">
        <f t="shared" si="13978"/>
        <v>1.651063252063804</v>
      </c>
      <c r="F14642">
        <v>8.0299999999999994</v>
      </c>
      <c r="G14642">
        <v>8.0299999999999994</v>
      </c>
      <c r="H14642" s="16">
        <f t="shared" si="13988"/>
        <v>17.261650247043306</v>
      </c>
      <c r="I14642" s="16">
        <f t="shared" si="13979"/>
        <v>537.6750523192153</v>
      </c>
      <c r="J14642" s="48">
        <f t="shared" si="13980"/>
        <v>0.96781509417458744</v>
      </c>
      <c r="K14642" s="16">
        <f>SUM(J14642:J14689)</f>
        <v>14.172795861904788</v>
      </c>
      <c r="L14642" s="16">
        <f>K14642/1.63</f>
        <v>8.694966786444656</v>
      </c>
      <c r="M14642" s="16">
        <f t="shared" si="13981"/>
        <v>0.59375159151815182</v>
      </c>
      <c r="N14642" s="16"/>
      <c r="O14642" s="16"/>
    </row>
    <row r="14643" spans="1:15" ht="15.75" x14ac:dyDescent="0.25">
      <c r="A14643" s="14">
        <v>41928.020833333336</v>
      </c>
      <c r="B14643" s="15">
        <v>1</v>
      </c>
      <c r="C14643" s="12">
        <f t="shared" si="13976"/>
        <v>28.316846600000002</v>
      </c>
      <c r="D14643" s="64">
        <f t="shared" si="13977"/>
        <v>3.127013734969325E-2</v>
      </c>
      <c r="E14643" s="13">
        <f t="shared" si="13978"/>
        <v>1.500966592785276</v>
      </c>
      <c r="F14643">
        <v>7.35</v>
      </c>
      <c r="G14643">
        <v>7.35</v>
      </c>
      <c r="H14643" s="16">
        <f t="shared" si="13988"/>
        <v>16.025169048138487</v>
      </c>
      <c r="I14643" s="16">
        <f t="shared" si="13979"/>
        <v>453.7822536752056</v>
      </c>
      <c r="J14643" s="48">
        <f t="shared" si="13980"/>
        <v>0.81680805661537004</v>
      </c>
      <c r="K14643" s="16"/>
      <c r="L14643" s="15"/>
      <c r="M14643" s="16">
        <f t="shared" si="13981"/>
        <v>0.50110923718734357</v>
      </c>
      <c r="N14643" s="16">
        <f t="shared" ref="N14643" si="14011">AVERAGE(H14643:H14690)</f>
        <v>8.0970214616683194</v>
      </c>
      <c r="O14643" s="16">
        <f t="shared" ref="O14643" si="14012">AVERAGE(E14643:E14690)</f>
        <v>0.9643710358645402</v>
      </c>
    </row>
    <row r="14644" spans="1:15" ht="15.75" x14ac:dyDescent="0.25">
      <c r="A14644" s="14">
        <v>41928.041666666664</v>
      </c>
      <c r="B14644" s="15">
        <v>0.94</v>
      </c>
      <c r="C14644" s="12">
        <f t="shared" si="13976"/>
        <v>26.617835803999998</v>
      </c>
      <c r="D14644" s="64">
        <f t="shared" si="13977"/>
        <v>2.9393929108711653E-2</v>
      </c>
      <c r="E14644" s="13">
        <f t="shared" si="13978"/>
        <v>1.4109085972181596</v>
      </c>
      <c r="F14644">
        <v>6.62</v>
      </c>
      <c r="G14644">
        <v>6.62</v>
      </c>
      <c r="H14644" s="16">
        <f t="shared" si="13988"/>
        <v>14.677157878346049</v>
      </c>
      <c r="I14644" s="16">
        <f t="shared" si="13979"/>
        <v>390.67417847520011</v>
      </c>
      <c r="J14644" s="48">
        <f t="shared" si="13980"/>
        <v>0.70321352125536019</v>
      </c>
      <c r="K14644" s="16"/>
      <c r="L14644" s="15"/>
      <c r="M14644" s="16">
        <f t="shared" si="13981"/>
        <v>0.43141933819347256</v>
      </c>
      <c r="N14644" s="16"/>
      <c r="O14644" s="16"/>
    </row>
    <row r="14645" spans="1:15" ht="15.75" x14ac:dyDescent="0.25">
      <c r="A14645" s="14">
        <v>41928.0625</v>
      </c>
      <c r="B14645" s="15">
        <v>0.87</v>
      </c>
      <c r="C14645" s="12">
        <f t="shared" si="13976"/>
        <v>24.635656542</v>
      </c>
      <c r="D14645" s="64">
        <f t="shared" si="13977"/>
        <v>2.7205019494233127E-2</v>
      </c>
      <c r="E14645" s="13">
        <f t="shared" si="13978"/>
        <v>1.3058409357231902</v>
      </c>
      <c r="F14645">
        <v>6.13</v>
      </c>
      <c r="G14645">
        <v>6.13</v>
      </c>
      <c r="H14645" s="16">
        <f t="shared" si="13988"/>
        <v>13.759037468268829</v>
      </c>
      <c r="I14645" s="16">
        <f t="shared" si="13979"/>
        <v>338.96292141678009</v>
      </c>
      <c r="J14645" s="48">
        <f t="shared" si="13980"/>
        <v>0.61013325855020417</v>
      </c>
      <c r="K14645" s="16"/>
      <c r="L14645" s="15"/>
      <c r="M14645" s="16">
        <f t="shared" si="13981"/>
        <v>0.37431488254613754</v>
      </c>
      <c r="N14645" s="16">
        <f t="shared" ref="N14645:N14646" si="14013">AVERAGE(H14645:H14692)</f>
        <v>7.6674377174399533</v>
      </c>
      <c r="O14645" s="16">
        <f t="shared" ref="O14645:O14646" si="14014">AVERAGE(E14645:E14692)</f>
        <v>0.93685331499681024</v>
      </c>
    </row>
    <row r="14646" spans="1:15" ht="15.75" x14ac:dyDescent="0.25">
      <c r="A14646" s="14">
        <v>41928.083333333336</v>
      </c>
      <c r="B14646" s="15">
        <v>0.8</v>
      </c>
      <c r="C14646" s="12">
        <f t="shared" si="13976"/>
        <v>22.653477280000004</v>
      </c>
      <c r="D14646" s="64">
        <f t="shared" si="13977"/>
        <v>2.5016109879754608E-2</v>
      </c>
      <c r="E14646" s="13">
        <f t="shared" si="13978"/>
        <v>1.2007732742282211</v>
      </c>
      <c r="F14646">
        <v>5.79</v>
      </c>
      <c r="G14646">
        <v>5.79</v>
      </c>
      <c r="H14646" s="16">
        <f t="shared" si="13988"/>
        <v>13.115089185983209</v>
      </c>
      <c r="I14646" s="16">
        <f t="shared" si="13979"/>
        <v>297.10237489984439</v>
      </c>
      <c r="J14646" s="48">
        <f t="shared" si="13980"/>
        <v>0.53478427481971991</v>
      </c>
      <c r="K14646" s="16"/>
      <c r="L14646" s="15"/>
      <c r="M14646" s="16">
        <f t="shared" si="13981"/>
        <v>0.32808851215933738</v>
      </c>
      <c r="N14646" s="16">
        <f t="shared" si="14013"/>
        <v>7.4860529273214889</v>
      </c>
      <c r="O14646" s="16">
        <f t="shared" si="14014"/>
        <v>0.92622146829791463</v>
      </c>
    </row>
    <row r="14647" spans="1:15" ht="15.75" x14ac:dyDescent="0.25">
      <c r="A14647" s="14">
        <v>41928.104166666664</v>
      </c>
      <c r="B14647" s="15">
        <v>0.8</v>
      </c>
      <c r="C14647" s="12">
        <f t="shared" si="13976"/>
        <v>22.653477280000004</v>
      </c>
      <c r="D14647" s="64">
        <f t="shared" si="13977"/>
        <v>2.5016109879754608E-2</v>
      </c>
      <c r="E14647" s="13">
        <f t="shared" si="13978"/>
        <v>1.2007732742282211</v>
      </c>
      <c r="F14647">
        <v>5.48</v>
      </c>
      <c r="G14647">
        <v>5.48</v>
      </c>
      <c r="H14647" s="16">
        <f t="shared" si="13988"/>
        <v>12.522669646271813</v>
      </c>
      <c r="I14647" s="16">
        <f t="shared" si="13979"/>
        <v>283.6820123167642</v>
      </c>
      <c r="J14647" s="48">
        <f t="shared" si="13980"/>
        <v>0.51062762217017554</v>
      </c>
      <c r="K14647" s="16"/>
      <c r="L14647" s="15"/>
      <c r="M14647" s="16">
        <f t="shared" si="13981"/>
        <v>0.31326847985900341</v>
      </c>
      <c r="N14647" s="16"/>
      <c r="O14647" s="16"/>
    </row>
    <row r="14648" spans="1:15" ht="15.75" x14ac:dyDescent="0.25">
      <c r="A14648" s="14">
        <v>41928.125</v>
      </c>
      <c r="B14648" s="15">
        <v>0.74</v>
      </c>
      <c r="C14648" s="12">
        <f t="shared" si="13976"/>
        <v>20.954466484000001</v>
      </c>
      <c r="D14648" s="64">
        <f t="shared" si="13977"/>
        <v>2.3139901638773004E-2</v>
      </c>
      <c r="E14648" s="13">
        <f t="shared" si="13978"/>
        <v>1.1107152786611043</v>
      </c>
      <c r="F14648">
        <v>5.25</v>
      </c>
      <c r="G14648">
        <v>5.25</v>
      </c>
      <c r="H14648" s="16">
        <f t="shared" si="13988"/>
        <v>12.07966998504951</v>
      </c>
      <c r="I14648" s="16">
        <f t="shared" si="13979"/>
        <v>253.12303983950073</v>
      </c>
      <c r="J14648" s="48">
        <f t="shared" si="13980"/>
        <v>0.45562147171110129</v>
      </c>
      <c r="K14648" s="16"/>
      <c r="L14648" s="15"/>
      <c r="M14648" s="16">
        <f t="shared" si="13981"/>
        <v>0.27952237528288426</v>
      </c>
      <c r="N14648" s="16">
        <f t="shared" ref="N14648" si="14015">AVERAGE(H14648:H14695)</f>
        <v>7.1519476787157039</v>
      </c>
      <c r="O14648" s="16">
        <f t="shared" ref="O14648" si="14016">AVERAGE(E14648:E14695)</f>
        <v>0.90933559412908049</v>
      </c>
    </row>
    <row r="14649" spans="1:15" ht="15.75" x14ac:dyDescent="0.25">
      <c r="A14649" s="14">
        <v>41928.145833333336</v>
      </c>
      <c r="B14649" s="15">
        <v>0.74</v>
      </c>
      <c r="C14649" s="12">
        <f t="shared" si="13976"/>
        <v>20.954466484000001</v>
      </c>
      <c r="D14649" s="64">
        <f t="shared" si="13977"/>
        <v>2.3139901638773004E-2</v>
      </c>
      <c r="E14649" s="13">
        <f t="shared" si="13978"/>
        <v>1.1107152786611043</v>
      </c>
      <c r="F14649">
        <v>4.8600000000000003</v>
      </c>
      <c r="G14649">
        <v>4.8600000000000003</v>
      </c>
      <c r="H14649" s="16">
        <f t="shared" si="13988"/>
        <v>11.321284935252134</v>
      </c>
      <c r="I14649" s="16">
        <f t="shared" si="13979"/>
        <v>237.23148573155495</v>
      </c>
      <c r="J14649" s="48">
        <f t="shared" si="13980"/>
        <v>0.42701667431679891</v>
      </c>
      <c r="K14649" s="16"/>
      <c r="L14649" s="15"/>
      <c r="M14649" s="16">
        <f t="shared" si="13981"/>
        <v>0.26197341982625699</v>
      </c>
      <c r="N14649" s="16"/>
      <c r="O14649" s="16"/>
    </row>
    <row r="14650" spans="1:15" ht="15.75" x14ac:dyDescent="0.25">
      <c r="A14650" s="14">
        <v>41928.166666666664</v>
      </c>
      <c r="B14650" s="15">
        <v>0.74</v>
      </c>
      <c r="C14650" s="12">
        <f t="shared" si="13976"/>
        <v>20.954466484000001</v>
      </c>
      <c r="D14650" s="64">
        <f t="shared" si="13977"/>
        <v>2.3139901638773004E-2</v>
      </c>
      <c r="E14650" s="13">
        <f t="shared" si="13978"/>
        <v>1.1107152786611043</v>
      </c>
      <c r="F14650">
        <v>4.5199999999999996</v>
      </c>
      <c r="G14650">
        <v>4.5199999999999996</v>
      </c>
      <c r="H14650" s="16">
        <f t="shared" si="13988"/>
        <v>10.652156538100883</v>
      </c>
      <c r="I14650" s="16">
        <f t="shared" si="13979"/>
        <v>223.21025715995643</v>
      </c>
      <c r="J14650" s="48">
        <f t="shared" si="13980"/>
        <v>0.40177846288792152</v>
      </c>
      <c r="K14650" s="16"/>
      <c r="L14650" s="15"/>
      <c r="M14650" s="16">
        <f t="shared" si="13981"/>
        <v>0.24648985453246722</v>
      </c>
      <c r="N14650" s="16">
        <f t="shared" ref="N14650" si="14017">AVERAGE(H14650:H14697)</f>
        <v>6.8620385724171733</v>
      </c>
      <c r="O14650" s="16">
        <f t="shared" ref="O14650" si="14018">AVERAGE(E14650:E14697)</f>
        <v>0.89620213644220925</v>
      </c>
    </row>
    <row r="14651" spans="1:15" ht="15.75" x14ac:dyDescent="0.25">
      <c r="A14651" s="14">
        <v>41928.1875</v>
      </c>
      <c r="B14651" s="15">
        <v>0.74</v>
      </c>
      <c r="C14651" s="12">
        <f t="shared" si="13976"/>
        <v>20.954466484000001</v>
      </c>
      <c r="D14651" s="64">
        <f t="shared" si="13977"/>
        <v>2.3139901638773004E-2</v>
      </c>
      <c r="E14651" s="13">
        <f t="shared" si="13978"/>
        <v>1.1107152786611043</v>
      </c>
      <c r="F14651">
        <v>4.3499999999999996</v>
      </c>
      <c r="G14651">
        <v>4.3499999999999996</v>
      </c>
      <c r="H14651" s="16">
        <f t="shared" si="13988"/>
        <v>10.314596196587278</v>
      </c>
      <c r="I14651" s="16">
        <f t="shared" si="13979"/>
        <v>216.13686029738199</v>
      </c>
      <c r="J14651" s="48">
        <f t="shared" si="13980"/>
        <v>0.38904634853528758</v>
      </c>
      <c r="K14651" s="16"/>
      <c r="L14651" s="15"/>
      <c r="M14651" s="16">
        <f t="shared" si="13981"/>
        <v>0.23867874143269177</v>
      </c>
      <c r="N14651" s="16"/>
      <c r="O14651" s="16"/>
    </row>
    <row r="14652" spans="1:15" ht="15.75" x14ac:dyDescent="0.25">
      <c r="A14652" s="14">
        <v>41928.208333333336</v>
      </c>
      <c r="B14652" s="15">
        <v>0.69</v>
      </c>
      <c r="C14652" s="12">
        <f t="shared" si="13976"/>
        <v>19.538624154000001</v>
      </c>
      <c r="D14652" s="64">
        <f t="shared" si="13977"/>
        <v>2.1576394771288348E-2</v>
      </c>
      <c r="E14652" s="13">
        <f t="shared" si="13978"/>
        <v>1.0356669490218406</v>
      </c>
      <c r="F14652">
        <v>4.17</v>
      </c>
      <c r="G14652">
        <v>4.17</v>
      </c>
      <c r="H14652" s="16">
        <f t="shared" si="13988"/>
        <v>9.9548688062384727</v>
      </c>
      <c r="I14652" s="16">
        <f t="shared" si="13979"/>
        <v>194.50444010747216</v>
      </c>
      <c r="J14652" s="48">
        <f t="shared" si="13980"/>
        <v>0.35010799219344985</v>
      </c>
      <c r="K14652" s="16"/>
      <c r="L14652" s="15"/>
      <c r="M14652" s="16">
        <f t="shared" si="13981"/>
        <v>0.21479017925978519</v>
      </c>
      <c r="N14652" s="16">
        <f t="shared" ref="N14652:N14653" si="14019">AVERAGE(H14652:H14699)</f>
        <v>6.6199510967263295</v>
      </c>
      <c r="O14652" s="16">
        <f t="shared" ref="O14652:O14653" si="14020">AVERAGE(E14652:E14699)</f>
        <v>0.88306867875533823</v>
      </c>
    </row>
    <row r="14653" spans="1:15" ht="15.75" x14ac:dyDescent="0.25">
      <c r="A14653" s="14">
        <v>41928.229166666664</v>
      </c>
      <c r="B14653" s="15">
        <v>0.69</v>
      </c>
      <c r="C14653" s="12">
        <f t="shared" si="13976"/>
        <v>19.538624154000001</v>
      </c>
      <c r="D14653" s="64">
        <f t="shared" si="13977"/>
        <v>2.1576394771288348E-2</v>
      </c>
      <c r="E14653" s="13">
        <f t="shared" si="13978"/>
        <v>1.0356669490218406</v>
      </c>
      <c r="F14653">
        <v>3.99</v>
      </c>
      <c r="G14653">
        <v>3.99</v>
      </c>
      <c r="H14653" s="16">
        <f t="shared" si="13988"/>
        <v>9.5926475288599349</v>
      </c>
      <c r="I14653" s="16">
        <f t="shared" si="13979"/>
        <v>187.42713470819115</v>
      </c>
      <c r="J14653" s="48">
        <f t="shared" si="13980"/>
        <v>0.33736884247474408</v>
      </c>
      <c r="K14653" s="16"/>
      <c r="L14653" s="15"/>
      <c r="M14653" s="16">
        <f t="shared" si="13981"/>
        <v>0.20697474998450557</v>
      </c>
      <c r="N14653" s="16">
        <f t="shared" si="14019"/>
        <v>6.5091941899274728</v>
      </c>
      <c r="O14653" s="16">
        <f t="shared" si="14020"/>
        <v>0.87806545677938741</v>
      </c>
    </row>
    <row r="14654" spans="1:15" ht="15.75" x14ac:dyDescent="0.25">
      <c r="A14654" s="14">
        <v>41928.25</v>
      </c>
      <c r="B14654" s="15">
        <v>0.69</v>
      </c>
      <c r="C14654" s="12">
        <f t="shared" si="13976"/>
        <v>19.538624154000001</v>
      </c>
      <c r="D14654" s="64">
        <f t="shared" si="13977"/>
        <v>2.1576394771288348E-2</v>
      </c>
      <c r="E14654" s="13">
        <f t="shared" si="13978"/>
        <v>1.0356669490218406</v>
      </c>
      <c r="F14654">
        <v>3.87</v>
      </c>
      <c r="G14654">
        <v>3.87</v>
      </c>
      <c r="H14654" s="16">
        <f t="shared" si="13988"/>
        <v>9.3497169917748622</v>
      </c>
      <c r="I14654" s="16">
        <f t="shared" si="13979"/>
        <v>182.68060624855656</v>
      </c>
      <c r="J14654" s="48">
        <f t="shared" si="13980"/>
        <v>0.32882509124740178</v>
      </c>
      <c r="K14654" s="16"/>
      <c r="L14654" s="15"/>
      <c r="M14654" s="16">
        <f t="shared" si="13981"/>
        <v>0.20173318481435693</v>
      </c>
      <c r="N14654" s="16"/>
      <c r="O14654" s="16"/>
    </row>
    <row r="14655" spans="1:15" ht="15.75" x14ac:dyDescent="0.25">
      <c r="A14655" s="14">
        <v>41928.270833333336</v>
      </c>
      <c r="B14655" s="15">
        <v>0.69</v>
      </c>
      <c r="C14655" s="12">
        <f t="shared" si="13976"/>
        <v>19.538624154000001</v>
      </c>
      <c r="D14655" s="64">
        <f t="shared" si="13977"/>
        <v>2.1576394771288348E-2</v>
      </c>
      <c r="E14655" s="13">
        <f t="shared" si="13978"/>
        <v>1.0356669490218406</v>
      </c>
      <c r="F14655">
        <v>3.74</v>
      </c>
      <c r="G14655">
        <v>3.74</v>
      </c>
      <c r="H14655" s="16">
        <f t="shared" si="13988"/>
        <v>9.0851771630265858</v>
      </c>
      <c r="I14655" s="16">
        <f t="shared" si="13979"/>
        <v>177.51186196088045</v>
      </c>
      <c r="J14655" s="48">
        <f t="shared" si="13980"/>
        <v>0.31952135152958477</v>
      </c>
      <c r="K14655" s="16"/>
      <c r="L14655" s="15"/>
      <c r="M14655" s="16">
        <f t="shared" si="13981"/>
        <v>0.1960253690365551</v>
      </c>
      <c r="N14655" s="16">
        <f t="shared" ref="N14655" si="14021">AVERAGE(H14655:H14702)</f>
        <v>6.3073478000946919</v>
      </c>
      <c r="O14655" s="16">
        <f t="shared" ref="O14655" si="14022">AVERAGE(E14655:E14702)</f>
        <v>0.86805901282748554</v>
      </c>
    </row>
    <row r="14656" spans="1:15" ht="15.75" x14ac:dyDescent="0.25">
      <c r="A14656" s="14">
        <v>41928.291666666664</v>
      </c>
      <c r="B14656" s="15">
        <v>0.65</v>
      </c>
      <c r="C14656" s="12">
        <f t="shared" si="13976"/>
        <v>18.405950290000003</v>
      </c>
      <c r="D14656" s="64">
        <f t="shared" si="13977"/>
        <v>2.0325589277300618E-2</v>
      </c>
      <c r="E14656" s="13">
        <f t="shared" si="13978"/>
        <v>0.97562828531042978</v>
      </c>
      <c r="F14656">
        <v>3.55</v>
      </c>
      <c r="G14656">
        <v>3.55</v>
      </c>
      <c r="H14656" s="16">
        <f t="shared" si="13988"/>
        <v>8.6958706547322624</v>
      </c>
      <c r="I14656" s="16">
        <f t="shared" si="13979"/>
        <v>160.05576299927179</v>
      </c>
      <c r="J14656" s="48">
        <f t="shared" si="13980"/>
        <v>0.28810037339868921</v>
      </c>
      <c r="K14656" s="16"/>
      <c r="L14656" s="15"/>
      <c r="M14656" s="16">
        <f t="shared" si="13981"/>
        <v>0.17674869533661916</v>
      </c>
      <c r="N14656" s="16"/>
      <c r="O14656" s="16"/>
    </row>
    <row r="14657" spans="1:15" ht="15.75" x14ac:dyDescent="0.25">
      <c r="A14657" s="14">
        <v>41928.3125</v>
      </c>
      <c r="B14657" s="15">
        <v>0.65</v>
      </c>
      <c r="C14657" s="12">
        <f t="shared" si="13976"/>
        <v>18.405950290000003</v>
      </c>
      <c r="D14657" s="64">
        <f t="shared" si="13977"/>
        <v>2.0325589277300618E-2</v>
      </c>
      <c r="E14657" s="13">
        <f t="shared" si="13978"/>
        <v>0.97562828531042978</v>
      </c>
      <c r="F14657">
        <v>3.42</v>
      </c>
      <c r="G14657">
        <v>3.42</v>
      </c>
      <c r="H14657" s="16">
        <f t="shared" si="13988"/>
        <v>8.4275858214165353</v>
      </c>
      <c r="I14657" s="16">
        <f t="shared" si="13979"/>
        <v>155.1177256937016</v>
      </c>
      <c r="J14657" s="48">
        <f t="shared" si="13980"/>
        <v>0.27921190624866282</v>
      </c>
      <c r="K14657" s="16"/>
      <c r="L14657" s="15"/>
      <c r="M14657" s="16">
        <f t="shared" si="13981"/>
        <v>0.17129564800531463</v>
      </c>
      <c r="N14657" s="16">
        <f t="shared" ref="N14657" si="14023">AVERAGE(H14657:H14704)</f>
        <v>6.1262856149287126</v>
      </c>
      <c r="O14657" s="16">
        <f t="shared" ref="O14657" si="14024">AVERAGE(E14657:E14704)</f>
        <v>0.85930337436957138</v>
      </c>
    </row>
    <row r="14658" spans="1:15" ht="15.75" x14ac:dyDescent="0.25">
      <c r="A14658" s="14">
        <v>41928.333333333336</v>
      </c>
      <c r="B14658" s="15">
        <v>0.65</v>
      </c>
      <c r="C14658" s="12">
        <f t="shared" si="13976"/>
        <v>18.405950290000003</v>
      </c>
      <c r="D14658" s="64">
        <f t="shared" si="13977"/>
        <v>2.0325589277300618E-2</v>
      </c>
      <c r="E14658" s="13">
        <f t="shared" si="13978"/>
        <v>0.97562828531042978</v>
      </c>
      <c r="F14658">
        <v>3.34</v>
      </c>
      <c r="G14658">
        <v>3.34</v>
      </c>
      <c r="H14658" s="16">
        <f t="shared" si="13988"/>
        <v>8.2616784290917096</v>
      </c>
      <c r="I14658" s="16">
        <f t="shared" si="13979"/>
        <v>152.06404247782731</v>
      </c>
      <c r="J14658" s="48">
        <f t="shared" si="13980"/>
        <v>0.27371527646008914</v>
      </c>
      <c r="K14658" s="16"/>
      <c r="L14658" s="15"/>
      <c r="M14658" s="16">
        <f t="shared" si="13981"/>
        <v>0.16792348249085223</v>
      </c>
      <c r="N14658" s="16"/>
      <c r="O14658" s="16"/>
    </row>
    <row r="14659" spans="1:15" ht="15.75" x14ac:dyDescent="0.25">
      <c r="A14659" s="14">
        <v>41928.354166666664</v>
      </c>
      <c r="B14659" s="15">
        <v>0.65</v>
      </c>
      <c r="C14659" s="12">
        <f t="shared" si="13976"/>
        <v>18.405950290000003</v>
      </c>
      <c r="D14659" s="64">
        <f t="shared" si="13977"/>
        <v>2.0325589277300618E-2</v>
      </c>
      <c r="E14659" s="13">
        <f t="shared" si="13978"/>
        <v>0.97562828531042978</v>
      </c>
      <c r="F14659">
        <v>3.27</v>
      </c>
      <c r="G14659">
        <v>3.27</v>
      </c>
      <c r="H14659" s="16">
        <f t="shared" si="13988"/>
        <v>8.115987452902873</v>
      </c>
      <c r="I14659" s="16">
        <f t="shared" si="13979"/>
        <v>149.38246161239402</v>
      </c>
      <c r="J14659" s="48">
        <f t="shared" si="13980"/>
        <v>0.26888843090230924</v>
      </c>
      <c r="K14659" s="16"/>
      <c r="L14659" s="15"/>
      <c r="M14659" s="16">
        <f t="shared" si="13981"/>
        <v>0.16496222754742898</v>
      </c>
      <c r="N14659" s="16">
        <f t="shared" ref="N14659:N14660" si="14025">AVERAGE(H14659:H14706)</f>
        <v>5.9694460817168524</v>
      </c>
      <c r="O14659" s="16">
        <f t="shared" ref="O14659:O14660" si="14026">AVERAGE(E14659:E14706)</f>
        <v>0.85179854140564482</v>
      </c>
    </row>
    <row r="14660" spans="1:15" ht="15.75" x14ac:dyDescent="0.25">
      <c r="A14660" s="14">
        <v>41928.375</v>
      </c>
      <c r="B14660" s="15">
        <v>0.61</v>
      </c>
      <c r="C14660" s="12">
        <f t="shared" si="13976"/>
        <v>17.273276425999999</v>
      </c>
      <c r="D14660" s="64">
        <f t="shared" si="13977"/>
        <v>1.9074783783312881E-2</v>
      </c>
      <c r="E14660" s="13">
        <f t="shared" si="13978"/>
        <v>0.91558962159901836</v>
      </c>
      <c r="F14660">
        <v>3.24</v>
      </c>
      <c r="G14660">
        <v>3.24</v>
      </c>
      <c r="H14660" s="16">
        <f t="shared" si="13988"/>
        <v>8.0533961600893278</v>
      </c>
      <c r="I14660" s="16">
        <f t="shared" si="13979"/>
        <v>139.10853804130991</v>
      </c>
      <c r="J14660" s="48">
        <f t="shared" si="13980"/>
        <v>0.25039536847435784</v>
      </c>
      <c r="K14660" s="16"/>
      <c r="L14660" s="15"/>
      <c r="M14660" s="16">
        <f t="shared" si="13981"/>
        <v>0.15361679047506616</v>
      </c>
      <c r="N14660" s="16">
        <f t="shared" si="14025"/>
        <v>5.8940917175675009</v>
      </c>
      <c r="O14660" s="16">
        <f t="shared" si="14026"/>
        <v>0.84804612492368137</v>
      </c>
    </row>
    <row r="14661" spans="1:15" ht="15.75" x14ac:dyDescent="0.25">
      <c r="A14661" s="14">
        <v>41928.395833333336</v>
      </c>
      <c r="B14661" s="15">
        <v>0.61</v>
      </c>
      <c r="C14661" s="12">
        <f t="shared" si="13976"/>
        <v>17.273276425999999</v>
      </c>
      <c r="D14661" s="64">
        <f t="shared" si="13977"/>
        <v>1.9074783783312881E-2</v>
      </c>
      <c r="E14661" s="13">
        <f t="shared" si="13978"/>
        <v>0.91558962159901836</v>
      </c>
      <c r="F14661">
        <v>3.37</v>
      </c>
      <c r="G14661">
        <v>3.37</v>
      </c>
      <c r="H14661" s="16">
        <f t="shared" si="13988"/>
        <v>8.3239674149559271</v>
      </c>
      <c r="I14661" s="16">
        <f t="shared" si="13979"/>
        <v>143.78219011955036</v>
      </c>
      <c r="J14661" s="48">
        <f t="shared" si="13980"/>
        <v>0.25880794221519066</v>
      </c>
      <c r="K14661" s="16"/>
      <c r="L14661" s="15"/>
      <c r="M14661" s="16">
        <f t="shared" si="13981"/>
        <v>0.15877787865962617</v>
      </c>
      <c r="N14661" s="16"/>
      <c r="O14661" s="16"/>
    </row>
    <row r="14662" spans="1:15" ht="15.75" x14ac:dyDescent="0.25">
      <c r="A14662" s="14">
        <v>41928.416666666664</v>
      </c>
      <c r="B14662" s="15">
        <v>0.61</v>
      </c>
      <c r="C14662" s="12">
        <f t="shared" si="13976"/>
        <v>17.273276425999999</v>
      </c>
      <c r="D14662" s="64">
        <f t="shared" si="13977"/>
        <v>1.9074783783312881E-2</v>
      </c>
      <c r="E14662" s="13">
        <f t="shared" si="13978"/>
        <v>0.91558962159901836</v>
      </c>
      <c r="F14662">
        <v>3.17</v>
      </c>
      <c r="G14662">
        <v>3.17</v>
      </c>
      <c r="H14662" s="16">
        <f t="shared" si="13988"/>
        <v>7.9069871859755114</v>
      </c>
      <c r="I14662" s="16">
        <f t="shared" si="13979"/>
        <v>136.57957536019487</v>
      </c>
      <c r="J14662" s="48">
        <f t="shared" si="13980"/>
        <v>0.24584323564835076</v>
      </c>
      <c r="K14662" s="16"/>
      <c r="L14662" s="15"/>
      <c r="M14662" s="16">
        <f t="shared" si="13981"/>
        <v>0.15082407094990846</v>
      </c>
      <c r="N14662" s="16">
        <f t="shared" ref="N14662" si="14027">AVERAGE(H14662:H14709)</f>
        <v>5.736458298675422</v>
      </c>
      <c r="O14662" s="16">
        <f t="shared" ref="O14662" si="14028">AVERAGE(E14662:E14709)</f>
        <v>0.84304290294773043</v>
      </c>
    </row>
    <row r="14663" spans="1:15" ht="15.75" x14ac:dyDescent="0.25">
      <c r="A14663" s="14">
        <v>41928.4375</v>
      </c>
      <c r="B14663" s="15">
        <v>0.61</v>
      </c>
      <c r="C14663" s="12">
        <f t="shared" si="13976"/>
        <v>17.273276425999999</v>
      </c>
      <c r="D14663" s="64">
        <f t="shared" si="13977"/>
        <v>1.9074783783312881E-2</v>
      </c>
      <c r="E14663" s="13">
        <f t="shared" si="13978"/>
        <v>0.91558962159901836</v>
      </c>
      <c r="F14663">
        <v>2.95</v>
      </c>
      <c r="G14663">
        <v>2.95</v>
      </c>
      <c r="H14663" s="16">
        <f t="shared" si="13988"/>
        <v>7.4434066846156126</v>
      </c>
      <c r="I14663" s="16">
        <f t="shared" si="13979"/>
        <v>128.57202121450166</v>
      </c>
      <c r="J14663" s="48">
        <f t="shared" si="13980"/>
        <v>0.23142963818610299</v>
      </c>
      <c r="K14663" s="16"/>
      <c r="L14663" s="15"/>
      <c r="M14663" s="16">
        <f t="shared" si="13981"/>
        <v>0.14198137312030859</v>
      </c>
      <c r="N14663" s="16"/>
      <c r="O14663" s="16"/>
    </row>
    <row r="14664" spans="1:15" ht="15.75" x14ac:dyDescent="0.25">
      <c r="A14664" s="14">
        <v>41928.458333333336</v>
      </c>
      <c r="B14664" s="15">
        <v>0.61</v>
      </c>
      <c r="C14664" s="12">
        <f t="shared" si="13976"/>
        <v>17.273276425999999</v>
      </c>
      <c r="D14664" s="64">
        <f t="shared" si="13977"/>
        <v>1.9074783783312881E-2</v>
      </c>
      <c r="E14664" s="13">
        <f t="shared" si="13978"/>
        <v>0.91558962159901836</v>
      </c>
      <c r="F14664">
        <v>2.86</v>
      </c>
      <c r="G14664">
        <v>2.86</v>
      </c>
      <c r="H14664" s="16">
        <f t="shared" si="13988"/>
        <v>7.2521824672145918</v>
      </c>
      <c r="I14664" s="16">
        <f t="shared" si="13979"/>
        <v>125.26895244798831</v>
      </c>
      <c r="J14664" s="48">
        <f t="shared" si="13980"/>
        <v>0.22548411440637897</v>
      </c>
      <c r="K14664" s="16"/>
      <c r="L14664" s="15"/>
      <c r="M14664" s="16">
        <f t="shared" si="13981"/>
        <v>0.13833381251925092</v>
      </c>
      <c r="N14664" s="16">
        <f t="shared" ref="N14664" si="14029">AVERAGE(H14664:H14711)</f>
        <v>5.5992416980319151</v>
      </c>
      <c r="O14664" s="16">
        <f t="shared" ref="O14664" si="14030">AVERAGE(E14664:E14711)</f>
        <v>0.83803968097177928</v>
      </c>
    </row>
    <row r="14665" spans="1:15" ht="15.75" x14ac:dyDescent="0.25">
      <c r="A14665" s="14">
        <v>41928.479166666664</v>
      </c>
      <c r="B14665" s="15">
        <v>0.61</v>
      </c>
      <c r="C14665" s="12">
        <f t="shared" si="13976"/>
        <v>17.273276425999999</v>
      </c>
      <c r="D14665" s="64">
        <f t="shared" si="13977"/>
        <v>1.9074783783312881E-2</v>
      </c>
      <c r="E14665" s="13">
        <f t="shared" si="13978"/>
        <v>0.91558962159901836</v>
      </c>
      <c r="F14665">
        <v>2.82</v>
      </c>
      <c r="G14665">
        <v>2.82</v>
      </c>
      <c r="H14665" s="16">
        <f t="shared" si="13988"/>
        <v>7.1668861532120491</v>
      </c>
      <c r="I14665" s="16">
        <f t="shared" si="13979"/>
        <v>123.79560563810351</v>
      </c>
      <c r="J14665" s="48">
        <f t="shared" si="13980"/>
        <v>0.22283209014858629</v>
      </c>
      <c r="K14665" s="16"/>
      <c r="L14665" s="15"/>
      <c r="M14665" s="16">
        <f t="shared" si="13981"/>
        <v>0.13670680377213884</v>
      </c>
      <c r="N14665" s="16"/>
      <c r="O14665" s="16"/>
    </row>
    <row r="14666" spans="1:15" ht="15.75" x14ac:dyDescent="0.25">
      <c r="A14666" s="14">
        <v>41928.5</v>
      </c>
      <c r="B14666" s="15">
        <v>0.61</v>
      </c>
      <c r="C14666" s="12">
        <f t="shared" si="13976"/>
        <v>17.273276425999999</v>
      </c>
      <c r="D14666" s="64">
        <f t="shared" si="13977"/>
        <v>1.9074783783312881E-2</v>
      </c>
      <c r="E14666" s="13">
        <f t="shared" si="13978"/>
        <v>0.91558962159901836</v>
      </c>
      <c r="F14666">
        <v>2.93</v>
      </c>
      <c r="G14666">
        <v>2.93</v>
      </c>
      <c r="H14666" s="16">
        <f t="shared" si="13988"/>
        <v>7.4009940628988682</v>
      </c>
      <c r="I14666" s="16">
        <f t="shared" si="13979"/>
        <v>127.83941627563698</v>
      </c>
      <c r="J14666" s="48">
        <f t="shared" si="13980"/>
        <v>0.23011094929614656</v>
      </c>
      <c r="K14666" s="16"/>
      <c r="L14666" s="15"/>
      <c r="M14666" s="16">
        <f t="shared" si="13981"/>
        <v>0.14117236153137827</v>
      </c>
      <c r="N14666" s="16">
        <f t="shared" ref="N14666:N14667" si="14031">AVERAGE(H14666:H14713)</f>
        <v>5.4819079737008094</v>
      </c>
      <c r="O14666" s="16">
        <f t="shared" ref="O14666:O14667" si="14032">AVERAGE(E14666:E14713)</f>
        <v>0.83303645899582834</v>
      </c>
    </row>
    <row r="14667" spans="1:15" ht="15.75" x14ac:dyDescent="0.25">
      <c r="A14667" s="14">
        <v>41928.520833333336</v>
      </c>
      <c r="B14667" s="15">
        <v>0.61</v>
      </c>
      <c r="C14667" s="12">
        <f t="shared" si="13976"/>
        <v>17.273276425999999</v>
      </c>
      <c r="D14667" s="64">
        <f t="shared" si="13977"/>
        <v>1.9074783783312881E-2</v>
      </c>
      <c r="E14667" s="13">
        <f t="shared" si="13978"/>
        <v>0.91558962159901836</v>
      </c>
      <c r="F14667">
        <v>2.89</v>
      </c>
      <c r="G14667">
        <v>2.89</v>
      </c>
      <c r="H14667" s="16">
        <f t="shared" si="13988"/>
        <v>7.3160294098226331</v>
      </c>
      <c r="I14667" s="16">
        <f t="shared" si="13979"/>
        <v>126.37179833661197</v>
      </c>
      <c r="J14667" s="48">
        <f t="shared" si="13980"/>
        <v>0.22746923700590155</v>
      </c>
      <c r="K14667" s="16"/>
      <c r="L14667" s="15"/>
      <c r="M14667" s="16">
        <f t="shared" si="13981"/>
        <v>0.13955167914472488</v>
      </c>
      <c r="N14667" s="16">
        <f t="shared" si="14031"/>
        <v>5.4229051626083269</v>
      </c>
      <c r="O14667" s="16">
        <f t="shared" si="14032"/>
        <v>0.83053484800785282</v>
      </c>
    </row>
    <row r="14668" spans="1:15" ht="15.75" x14ac:dyDescent="0.25">
      <c r="A14668" s="14">
        <v>41928.541666666664</v>
      </c>
      <c r="B14668" s="15">
        <v>0.61</v>
      </c>
      <c r="C14668" s="12">
        <f t="shared" si="13976"/>
        <v>17.273276425999999</v>
      </c>
      <c r="D14668" s="64">
        <f t="shared" si="13977"/>
        <v>1.9074783783312881E-2</v>
      </c>
      <c r="E14668" s="13">
        <f t="shared" si="13978"/>
        <v>0.91558962159901836</v>
      </c>
      <c r="F14668">
        <v>2.84</v>
      </c>
      <c r="G14668">
        <v>2.84</v>
      </c>
      <c r="H14668" s="16">
        <f t="shared" si="13988"/>
        <v>7.2095583375559738</v>
      </c>
      <c r="I14668" s="16">
        <f t="shared" si="13979"/>
        <v>124.53269407397734</v>
      </c>
      <c r="J14668" s="48">
        <f t="shared" si="13980"/>
        <v>0.22415884933315922</v>
      </c>
      <c r="K14668" s="16"/>
      <c r="L14668" s="15"/>
      <c r="M14668" s="16">
        <f t="shared" si="13981"/>
        <v>0.13752076646206088</v>
      </c>
      <c r="N14668" s="16"/>
      <c r="O14668" s="16"/>
    </row>
    <row r="14669" spans="1:15" ht="15.75" x14ac:dyDescent="0.25">
      <c r="A14669" s="14">
        <v>41928.5625</v>
      </c>
      <c r="B14669" s="15">
        <v>0.61</v>
      </c>
      <c r="C14669" s="12">
        <f t="shared" si="13976"/>
        <v>17.273276425999999</v>
      </c>
      <c r="D14669" s="64">
        <f t="shared" si="13977"/>
        <v>1.9074783783312881E-2</v>
      </c>
      <c r="E14669" s="13">
        <f t="shared" si="13978"/>
        <v>0.91558962159901836</v>
      </c>
      <c r="F14669">
        <v>2.85</v>
      </c>
      <c r="G14669">
        <v>2.85</v>
      </c>
      <c r="H14669" s="16">
        <f t="shared" si="13988"/>
        <v>7.2308763847323707</v>
      </c>
      <c r="I14669" s="16">
        <f t="shared" si="13979"/>
        <v>124.90092659571776</v>
      </c>
      <c r="J14669" s="48">
        <f t="shared" si="13980"/>
        <v>0.22482166787229196</v>
      </c>
      <c r="K14669" s="16"/>
      <c r="L14669" s="15"/>
      <c r="M14669" s="16">
        <f t="shared" si="13981"/>
        <v>0.13792740360263311</v>
      </c>
      <c r="N14669" s="16">
        <f t="shared" ref="N14669" si="14033">AVERAGE(H14669:H14716)</f>
        <v>5.3077418464611901</v>
      </c>
      <c r="O14669" s="16">
        <f t="shared" ref="O14669" si="14034">AVERAGE(E14669:E14716)</f>
        <v>0.824593521911411</v>
      </c>
    </row>
    <row r="14670" spans="1:15" ht="15.75" x14ac:dyDescent="0.25">
      <c r="A14670" s="14">
        <v>41928.583333333336</v>
      </c>
      <c r="B14670" s="15">
        <v>0.61</v>
      </c>
      <c r="C14670" s="12">
        <f t="shared" si="13976"/>
        <v>17.273276425999999</v>
      </c>
      <c r="D14670" s="64">
        <f t="shared" si="13977"/>
        <v>1.9074783783312881E-2</v>
      </c>
      <c r="E14670" s="13">
        <f t="shared" si="13978"/>
        <v>0.91558962159901836</v>
      </c>
      <c r="F14670">
        <v>2.73</v>
      </c>
      <c r="G14670">
        <v>2.73</v>
      </c>
      <c r="H14670" s="16">
        <f t="shared" si="13988"/>
        <v>6.9742558956791481</v>
      </c>
      <c r="I14670" s="16">
        <f t="shared" si="13979"/>
        <v>120.46824995172614</v>
      </c>
      <c r="J14670" s="48">
        <f t="shared" si="13980"/>
        <v>0.21684284991310704</v>
      </c>
      <c r="K14670" s="16"/>
      <c r="L14670" s="15"/>
      <c r="M14670" s="16">
        <f t="shared" si="13981"/>
        <v>0.13303242325957487</v>
      </c>
      <c r="N14670" s="16"/>
      <c r="O14670" s="16"/>
    </row>
    <row r="14671" spans="1:15" ht="15.75" x14ac:dyDescent="0.25">
      <c r="A14671" s="14">
        <v>41928.604166666664</v>
      </c>
      <c r="B14671" s="15">
        <v>0.56999999999999995</v>
      </c>
      <c r="C14671" s="12">
        <f t="shared" si="13976"/>
        <v>16.140602561999998</v>
      </c>
      <c r="D14671" s="64">
        <f t="shared" si="13977"/>
        <v>1.7823978289325151E-2</v>
      </c>
      <c r="E14671" s="13">
        <f t="shared" si="13978"/>
        <v>0.85555095788760727</v>
      </c>
      <c r="F14671">
        <v>2.76</v>
      </c>
      <c r="G14671">
        <v>2.76</v>
      </c>
      <c r="H14671" s="16">
        <f t="shared" si="13988"/>
        <v>7.0385772856504154</v>
      </c>
      <c r="I14671" s="16">
        <f t="shared" si="13979"/>
        <v>113.60687856960409</v>
      </c>
      <c r="J14671" s="48">
        <f t="shared" si="13980"/>
        <v>0.20449238142528736</v>
      </c>
      <c r="K14671" s="16"/>
      <c r="L14671" s="15"/>
      <c r="M14671" s="16">
        <f t="shared" si="13981"/>
        <v>0.12545544872717018</v>
      </c>
      <c r="N14671" s="16">
        <f t="shared" ref="N14671" si="14035">AVERAGE(H14671:H14718)</f>
        <v>5.1929202695047652</v>
      </c>
      <c r="O14671" s="16">
        <f t="shared" ref="O14671" si="14036">AVERAGE(E14671:E14718)</f>
        <v>0.81865219581496895</v>
      </c>
    </row>
    <row r="14672" spans="1:15" ht="15.75" x14ac:dyDescent="0.25">
      <c r="A14672" s="14">
        <v>41928.625</v>
      </c>
      <c r="B14672" s="15">
        <v>0.56999999999999995</v>
      </c>
      <c r="C14672" s="12">
        <f t="shared" si="13976"/>
        <v>16.140602561999998</v>
      </c>
      <c r="D14672" s="64">
        <f t="shared" si="13977"/>
        <v>1.7823978289325151E-2</v>
      </c>
      <c r="E14672" s="13">
        <f t="shared" si="13978"/>
        <v>0.85555095788760727</v>
      </c>
      <c r="F14672">
        <v>2.61</v>
      </c>
      <c r="G14672">
        <v>2.61</v>
      </c>
      <c r="H14672" s="16">
        <f t="shared" si="13988"/>
        <v>6.7158236090874155</v>
      </c>
      <c r="I14672" s="16">
        <f t="shared" si="13979"/>
        <v>108.39743975077641</v>
      </c>
      <c r="J14672" s="48">
        <f t="shared" si="13980"/>
        <v>0.19511539155139754</v>
      </c>
      <c r="K14672" s="16"/>
      <c r="L14672" s="15"/>
      <c r="M14672" s="16">
        <f t="shared" si="13981"/>
        <v>0.11970269420331138</v>
      </c>
      <c r="N14672" s="16"/>
      <c r="O14672" s="16"/>
    </row>
    <row r="14673" spans="1:15" ht="15.75" x14ac:dyDescent="0.25">
      <c r="A14673" s="14">
        <v>41928.645833333336</v>
      </c>
      <c r="B14673" s="15">
        <v>0.56999999999999995</v>
      </c>
      <c r="C14673" s="12">
        <f t="shared" si="13976"/>
        <v>16.140602561999998</v>
      </c>
      <c r="D14673" s="64">
        <f t="shared" si="13977"/>
        <v>1.7823978289325151E-2</v>
      </c>
      <c r="E14673" s="13">
        <f t="shared" si="13978"/>
        <v>0.85555095788760727</v>
      </c>
      <c r="F14673">
        <v>2.68</v>
      </c>
      <c r="G14673">
        <v>2.68</v>
      </c>
      <c r="H14673" s="16">
        <f t="shared" si="13988"/>
        <v>6.8668013160401689</v>
      </c>
      <c r="I14673" s="16">
        <f t="shared" si="13979"/>
        <v>110.8343109144229</v>
      </c>
      <c r="J14673" s="48">
        <f t="shared" si="13980"/>
        <v>0.19950175964596123</v>
      </c>
      <c r="K14673" s="16"/>
      <c r="L14673" s="15"/>
      <c r="M14673" s="16">
        <f t="shared" si="13981"/>
        <v>0.12239371757420935</v>
      </c>
      <c r="N14673" s="16">
        <f t="shared" ref="N14673:N14674" si="14037">AVERAGE(H14673:H14720)</f>
        <v>5.0865090189364013</v>
      </c>
      <c r="O14673" s="16">
        <f t="shared" ref="O14673:O14674" si="14038">AVERAGE(E14673:E14720)</f>
        <v>0.81521248070650254</v>
      </c>
    </row>
    <row r="14674" spans="1:15" ht="15.75" x14ac:dyDescent="0.25">
      <c r="A14674" s="14">
        <v>41928.666666666664</v>
      </c>
      <c r="B14674" s="15">
        <v>0.56999999999999995</v>
      </c>
      <c r="C14674" s="12">
        <f t="shared" ref="C14674:C14737" si="14039">28.3168466*B14674</f>
        <v>16.140602561999998</v>
      </c>
      <c r="D14674" s="64">
        <f t="shared" ref="D14674:D14737" si="14040">C14674*1800*10^6/(1.63*10^12)</f>
        <v>1.7823978289325151E-2</v>
      </c>
      <c r="E14674" s="13">
        <f t="shared" ref="E14674:E14737" si="14041">C14674*86400*10^6/(1.63*10^12)</f>
        <v>0.85555095788760727</v>
      </c>
      <c r="F14674">
        <v>2.56</v>
      </c>
      <c r="G14674">
        <v>2.56</v>
      </c>
      <c r="H14674" s="16">
        <f t="shared" si="13988"/>
        <v>6.6075860190078064</v>
      </c>
      <c r="I14674" s="16">
        <f t="shared" ref="I14674:I14737" si="14042">C14674*H14674</f>
        <v>106.65041982703276</v>
      </c>
      <c r="J14674" s="48">
        <f t="shared" ref="J14674:J14737" si="14043">I14674*1800*10^-6</f>
        <v>0.19197075568865896</v>
      </c>
      <c r="K14674" s="16"/>
      <c r="L14674" s="15"/>
      <c r="M14674" s="16">
        <f t="shared" ref="M14674:M14737" si="14044">J14674/1.63</f>
        <v>0.11777346974764354</v>
      </c>
      <c r="N14674" s="16">
        <f t="shared" si="14037"/>
        <v>5.0347432896055162</v>
      </c>
      <c r="O14674" s="16">
        <f t="shared" si="14038"/>
        <v>0.81396167521251483</v>
      </c>
    </row>
    <row r="14675" spans="1:15" ht="15.75" x14ac:dyDescent="0.25">
      <c r="A14675" s="14">
        <v>41928.6875</v>
      </c>
      <c r="B14675" s="15">
        <v>0.56999999999999995</v>
      </c>
      <c r="C14675" s="12">
        <f t="shared" si="14039"/>
        <v>16.140602561999998</v>
      </c>
      <c r="D14675" s="64">
        <f t="shared" si="14040"/>
        <v>1.7823978289325151E-2</v>
      </c>
      <c r="E14675" s="13">
        <f t="shared" si="14041"/>
        <v>0.85555095788760727</v>
      </c>
      <c r="F14675">
        <v>2.5299999999999998</v>
      </c>
      <c r="G14675">
        <v>2.5299999999999998</v>
      </c>
      <c r="H14675" s="16">
        <f t="shared" si="13988"/>
        <v>6.542481337853296</v>
      </c>
      <c r="I14675" s="16">
        <f t="shared" si="14042"/>
        <v>105.59959104359208</v>
      </c>
      <c r="J14675" s="48">
        <f t="shared" si="14043"/>
        <v>0.19007926387846574</v>
      </c>
      <c r="K14675" s="16"/>
      <c r="L14675" s="15"/>
      <c r="M14675" s="16">
        <f t="shared" si="14044"/>
        <v>0.11661304532421211</v>
      </c>
      <c r="N14675" s="16"/>
      <c r="O14675" s="16"/>
    </row>
    <row r="14676" spans="1:15" ht="15.75" x14ac:dyDescent="0.25">
      <c r="A14676" s="14">
        <v>41928.708333333336</v>
      </c>
      <c r="B14676" s="15">
        <v>0.56999999999999995</v>
      </c>
      <c r="C14676" s="12">
        <f t="shared" si="14039"/>
        <v>16.140602561999998</v>
      </c>
      <c r="D14676" s="64">
        <f t="shared" si="14040"/>
        <v>1.7823978289325151E-2</v>
      </c>
      <c r="E14676" s="13">
        <f t="shared" si="14041"/>
        <v>0.85555095788760727</v>
      </c>
      <c r="F14676">
        <v>2.5099999999999998</v>
      </c>
      <c r="G14676">
        <v>2.5099999999999998</v>
      </c>
      <c r="H14676" s="16">
        <f t="shared" si="13988"/>
        <v>6.4990096341026407</v>
      </c>
      <c r="I14676" s="16">
        <f t="shared" si="14042"/>
        <v>104.89793155065975</v>
      </c>
      <c r="J14676" s="48">
        <f t="shared" si="14043"/>
        <v>0.18881627679118754</v>
      </c>
      <c r="K14676" s="16"/>
      <c r="L14676" s="15"/>
      <c r="M14676" s="16">
        <f t="shared" si="14044"/>
        <v>0.11583820662036046</v>
      </c>
      <c r="N14676" s="16">
        <f t="shared" ref="N14676" si="14045">AVERAGE(H14676:H14723)</f>
        <v>4.9438560203066002</v>
      </c>
      <c r="O14676" s="16">
        <f t="shared" ref="O14676" si="14046">AVERAGE(E14676:E14723)</f>
        <v>0.80958385598355775</v>
      </c>
    </row>
    <row r="14677" spans="1:15" ht="15.75" x14ac:dyDescent="0.25">
      <c r="A14677" s="14">
        <v>41928.729166666664</v>
      </c>
      <c r="B14677" s="15">
        <v>0.56999999999999995</v>
      </c>
      <c r="C14677" s="12">
        <f t="shared" si="14039"/>
        <v>16.140602561999998</v>
      </c>
      <c r="D14677" s="64">
        <f t="shared" si="14040"/>
        <v>1.7823978289325151E-2</v>
      </c>
      <c r="E14677" s="13">
        <f t="shared" si="14041"/>
        <v>0.85555095788760727</v>
      </c>
      <c r="F14677">
        <v>2.37</v>
      </c>
      <c r="G14677">
        <v>2.37</v>
      </c>
      <c r="H14677" s="16">
        <f t="shared" si="13988"/>
        <v>6.1931252796852245</v>
      </c>
      <c r="I14677" s="16">
        <f t="shared" si="14042"/>
        <v>99.960773756074289</v>
      </c>
      <c r="J14677" s="48">
        <f t="shared" si="14043"/>
        <v>0.17992939276093373</v>
      </c>
      <c r="K14677" s="16"/>
      <c r="L14677" s="15"/>
      <c r="M14677" s="16">
        <f t="shared" si="14044"/>
        <v>0.11038613052818021</v>
      </c>
      <c r="N14677" s="16"/>
      <c r="O14677" s="16"/>
    </row>
    <row r="14678" spans="1:15" ht="15.75" x14ac:dyDescent="0.25">
      <c r="A14678" s="14">
        <v>41928.75</v>
      </c>
      <c r="B14678" s="15">
        <v>0.56999999999999995</v>
      </c>
      <c r="C14678" s="12">
        <f t="shared" si="14039"/>
        <v>16.140602561999998</v>
      </c>
      <c r="D14678" s="64">
        <f t="shared" si="14040"/>
        <v>1.7823978289325151E-2</v>
      </c>
      <c r="E14678" s="13">
        <f t="shared" si="14041"/>
        <v>0.85555095788760727</v>
      </c>
      <c r="F14678">
        <v>2.33</v>
      </c>
      <c r="G14678">
        <v>2.33</v>
      </c>
      <c r="H14678" s="16">
        <f t="shared" si="13988"/>
        <v>6.1052046788712158</v>
      </c>
      <c r="I14678" s="16">
        <f t="shared" si="14042"/>
        <v>98.541682281323119</v>
      </c>
      <c r="J14678" s="48">
        <f t="shared" si="14043"/>
        <v>0.17737502810638162</v>
      </c>
      <c r="K14678" s="16"/>
      <c r="L14678" s="15"/>
      <c r="M14678" s="16">
        <f t="shared" si="14044"/>
        <v>0.10881903564808688</v>
      </c>
      <c r="N14678" s="16">
        <f t="shared" ref="N14678" si="14047">AVERAGE(H14678:H14725)</f>
        <v>4.8580979968955882</v>
      </c>
      <c r="O14678" s="16">
        <f t="shared" ref="O14678" si="14048">AVERAGE(E14678:E14725)</f>
        <v>0.80520603675460078</v>
      </c>
    </row>
    <row r="14679" spans="1:15" ht="15.75" x14ac:dyDescent="0.25">
      <c r="A14679" s="14">
        <v>41928.770833333336</v>
      </c>
      <c r="B14679" s="15">
        <v>0.56999999999999995</v>
      </c>
      <c r="C14679" s="12">
        <f t="shared" si="14039"/>
        <v>16.140602561999998</v>
      </c>
      <c r="D14679" s="64">
        <f t="shared" si="14040"/>
        <v>1.7823978289325151E-2</v>
      </c>
      <c r="E14679" s="13">
        <f t="shared" si="14041"/>
        <v>0.85555095788760727</v>
      </c>
      <c r="F14679">
        <v>2.2799999999999998</v>
      </c>
      <c r="G14679">
        <v>2.2799999999999998</v>
      </c>
      <c r="H14679" s="16">
        <f t="shared" si="13988"/>
        <v>5.9949632644333439</v>
      </c>
      <c r="I14679" s="16">
        <f t="shared" si="14042"/>
        <v>96.762319425008698</v>
      </c>
      <c r="J14679" s="48">
        <f t="shared" si="14043"/>
        <v>0.17417217496501566</v>
      </c>
      <c r="K14679" s="16"/>
      <c r="L14679" s="15"/>
      <c r="M14679" s="16">
        <f t="shared" si="14044"/>
        <v>0.10685409507056176</v>
      </c>
      <c r="N14679" s="16"/>
      <c r="O14679" s="16"/>
    </row>
    <row r="14680" spans="1:15" ht="15.75" x14ac:dyDescent="0.25">
      <c r="A14680" s="14">
        <v>41928.791666666664</v>
      </c>
      <c r="B14680" s="15">
        <v>0.56999999999999995</v>
      </c>
      <c r="C14680" s="12">
        <f t="shared" si="14039"/>
        <v>16.140602561999998</v>
      </c>
      <c r="D14680" s="64">
        <f t="shared" si="14040"/>
        <v>1.7823978289325151E-2</v>
      </c>
      <c r="E14680" s="13">
        <f t="shared" si="14041"/>
        <v>0.85555095788760727</v>
      </c>
      <c r="F14680">
        <v>2.29</v>
      </c>
      <c r="G14680">
        <v>2.29</v>
      </c>
      <c r="H14680" s="16">
        <f t="shared" ref="H14680:H14743" si="14049" xml:space="preserve"> 3*(G14680^0.84)</f>
        <v>6.0170422345871364</v>
      </c>
      <c r="I14680" s="16">
        <f t="shared" si="14042"/>
        <v>97.118687307239327</v>
      </c>
      <c r="J14680" s="48">
        <f t="shared" si="14043"/>
        <v>0.17481363715303078</v>
      </c>
      <c r="K14680" s="16"/>
      <c r="L14680" s="15"/>
      <c r="M14680" s="16">
        <f t="shared" si="14044"/>
        <v>0.10724763015523361</v>
      </c>
      <c r="N14680" s="16">
        <f t="shared" ref="N14680:N14681" si="14050">AVERAGE(H14680:H14727)</f>
        <v>4.7841901035192009</v>
      </c>
      <c r="O14680" s="16">
        <f t="shared" ref="O14680:O14681" si="14051">AVERAGE(E14680:E14727)</f>
        <v>0.80176632164613471</v>
      </c>
    </row>
    <row r="14681" spans="1:15" ht="15.75" x14ac:dyDescent="0.25">
      <c r="A14681" s="14">
        <v>41928.8125</v>
      </c>
      <c r="B14681" s="15">
        <v>0.56999999999999995</v>
      </c>
      <c r="C14681" s="12">
        <f t="shared" si="14039"/>
        <v>16.140602561999998</v>
      </c>
      <c r="D14681" s="64">
        <f t="shared" si="14040"/>
        <v>1.7823978289325151E-2</v>
      </c>
      <c r="E14681" s="13">
        <f t="shared" si="14041"/>
        <v>0.85555095788760727</v>
      </c>
      <c r="F14681">
        <v>2.27</v>
      </c>
      <c r="G14681">
        <v>2.27</v>
      </c>
      <c r="H14681" s="16">
        <f t="shared" si="14049"/>
        <v>5.9728687947739543</v>
      </c>
      <c r="I14681" s="16">
        <f t="shared" si="14042"/>
        <v>96.405701371418331</v>
      </c>
      <c r="J14681" s="48">
        <f t="shared" si="14043"/>
        <v>0.17353026246855299</v>
      </c>
      <c r="K14681" s="16"/>
      <c r="L14681" s="15"/>
      <c r="M14681" s="16">
        <f t="shared" si="14044"/>
        <v>0.10646028372303866</v>
      </c>
      <c r="N14681" s="16">
        <f t="shared" si="14050"/>
        <v>4.7496389942289845</v>
      </c>
      <c r="O14681" s="16">
        <f t="shared" si="14051"/>
        <v>0.800515516152147</v>
      </c>
    </row>
    <row r="14682" spans="1:15" ht="15.75" x14ac:dyDescent="0.25">
      <c r="A14682" s="14">
        <v>41928.833333333336</v>
      </c>
      <c r="B14682" s="15">
        <v>0.56999999999999995</v>
      </c>
      <c r="C14682" s="12">
        <f t="shared" si="14039"/>
        <v>16.140602561999998</v>
      </c>
      <c r="D14682" s="64">
        <f t="shared" si="14040"/>
        <v>1.7823978289325151E-2</v>
      </c>
      <c r="E14682" s="13">
        <f t="shared" si="14041"/>
        <v>0.85555095788760727</v>
      </c>
      <c r="F14682">
        <v>2.21</v>
      </c>
      <c r="G14682">
        <v>2.21</v>
      </c>
      <c r="H14682" s="16">
        <f t="shared" si="14049"/>
        <v>5.8399719965248158</v>
      </c>
      <c r="I14682" s="16">
        <f t="shared" si="14042"/>
        <v>94.260666969116684</v>
      </c>
      <c r="J14682" s="48">
        <f t="shared" si="14043"/>
        <v>0.16966920054441004</v>
      </c>
      <c r="K14682" s="16"/>
      <c r="L14682" s="15"/>
      <c r="M14682" s="16">
        <f t="shared" si="14044"/>
        <v>0.10409153407632518</v>
      </c>
      <c r="N14682" s="16"/>
      <c r="O14682" s="16"/>
    </row>
    <row r="14683" spans="1:15" ht="15.75" x14ac:dyDescent="0.25">
      <c r="A14683" s="14">
        <v>41928.854166666664</v>
      </c>
      <c r="B14683" s="15">
        <v>0.56999999999999995</v>
      </c>
      <c r="C14683" s="12">
        <f t="shared" si="14039"/>
        <v>16.140602561999998</v>
      </c>
      <c r="D14683" s="64">
        <f t="shared" si="14040"/>
        <v>1.7823978289325151E-2</v>
      </c>
      <c r="E14683" s="13">
        <f t="shared" si="14041"/>
        <v>0.85555095788760727</v>
      </c>
      <c r="F14683">
        <v>2.1800000000000002</v>
      </c>
      <c r="G14683">
        <v>2.1800000000000002</v>
      </c>
      <c r="H14683" s="16">
        <f t="shared" si="14049"/>
        <v>5.7733077616498951</v>
      </c>
      <c r="I14683" s="16">
        <f t="shared" si="14042"/>
        <v>93.184666048900766</v>
      </c>
      <c r="J14683" s="48">
        <f t="shared" si="14043"/>
        <v>0.16773239888802138</v>
      </c>
      <c r="K14683" s="16"/>
      <c r="L14683" s="15"/>
      <c r="M14683" s="16">
        <f t="shared" si="14044"/>
        <v>0.10290331220124012</v>
      </c>
      <c r="N14683" s="16">
        <f t="shared" ref="N14683" si="14052">AVERAGE(H14683:H14730)</f>
        <v>4.686611603624228</v>
      </c>
      <c r="O14683" s="16">
        <f t="shared" ref="O14683" si="14053">AVERAGE(E14683:E14730)</f>
        <v>0.800515516152147</v>
      </c>
    </row>
    <row r="14684" spans="1:15" ht="15.75" x14ac:dyDescent="0.25">
      <c r="A14684" s="14">
        <v>41928.875</v>
      </c>
      <c r="B14684" s="15">
        <v>0.56999999999999995</v>
      </c>
      <c r="C14684" s="12">
        <f t="shared" si="14039"/>
        <v>16.140602561999998</v>
      </c>
      <c r="D14684" s="64">
        <f t="shared" si="14040"/>
        <v>1.7823978289325151E-2</v>
      </c>
      <c r="E14684" s="13">
        <f t="shared" si="14041"/>
        <v>0.85555095788760727</v>
      </c>
      <c r="F14684">
        <v>2.0699999999999998</v>
      </c>
      <c r="G14684">
        <v>2.0699999999999998</v>
      </c>
      <c r="H14684" s="16">
        <f t="shared" si="14049"/>
        <v>5.5275966493568962</v>
      </c>
      <c r="I14684" s="16">
        <f t="shared" si="14042"/>
        <v>89.218740640312518</v>
      </c>
      <c r="J14684" s="48">
        <f t="shared" si="14043"/>
        <v>0.16059373315256251</v>
      </c>
      <c r="K14684" s="16"/>
      <c r="L14684" s="15"/>
      <c r="M14684" s="16">
        <f t="shared" si="14044"/>
        <v>9.8523762670283746E-2</v>
      </c>
      <c r="N14684" s="16"/>
      <c r="O14684" s="16"/>
    </row>
    <row r="14685" spans="1:15" ht="15.75" x14ac:dyDescent="0.25">
      <c r="A14685" s="14">
        <v>41928.895833333336</v>
      </c>
      <c r="B14685" s="15">
        <v>0.56999999999999995</v>
      </c>
      <c r="C14685" s="12">
        <f t="shared" si="14039"/>
        <v>16.140602561999998</v>
      </c>
      <c r="D14685" s="64">
        <f t="shared" si="14040"/>
        <v>1.7823978289325151E-2</v>
      </c>
      <c r="E14685" s="13">
        <f t="shared" si="14041"/>
        <v>0.85555095788760727</v>
      </c>
      <c r="F14685">
        <v>2.15</v>
      </c>
      <c r="G14685">
        <v>2.15</v>
      </c>
      <c r="H14685" s="16">
        <f t="shared" si="14049"/>
        <v>5.7064965764082194</v>
      </c>
      <c r="I14685" s="16">
        <f t="shared" si="14042"/>
        <v>92.106293261218724</v>
      </c>
      <c r="J14685" s="48">
        <f t="shared" si="14043"/>
        <v>0.16579132787019368</v>
      </c>
      <c r="K14685" s="16"/>
      <c r="L14685" s="15"/>
      <c r="M14685" s="16">
        <f t="shared" si="14044"/>
        <v>0.10171247108600841</v>
      </c>
      <c r="N14685" s="16">
        <f t="shared" ref="N14685" si="14054">AVERAGE(H14685:H14732)</f>
        <v>4.6366856306417272</v>
      </c>
      <c r="O14685" s="16">
        <f t="shared" ref="O14685" si="14055">AVERAGE(E14685:E14732)</f>
        <v>0.7980139051641717</v>
      </c>
    </row>
    <row r="14686" spans="1:15" ht="15.75" x14ac:dyDescent="0.25">
      <c r="A14686" s="14">
        <v>41928.916666666664</v>
      </c>
      <c r="B14686" s="15">
        <v>0.56999999999999995</v>
      </c>
      <c r="C14686" s="12">
        <f t="shared" si="14039"/>
        <v>16.140602561999998</v>
      </c>
      <c r="D14686" s="64">
        <f t="shared" si="14040"/>
        <v>1.7823978289325151E-2</v>
      </c>
      <c r="E14686" s="13">
        <f t="shared" si="14041"/>
        <v>0.85555095788760727</v>
      </c>
      <c r="F14686">
        <v>2.13</v>
      </c>
      <c r="G14686">
        <v>2.13</v>
      </c>
      <c r="H14686" s="16">
        <f t="shared" si="14049"/>
        <v>5.6618729741396727</v>
      </c>
      <c r="I14686" s="16">
        <f t="shared" si="14042"/>
        <v>91.386041432117352</v>
      </c>
      <c r="J14686" s="48">
        <f t="shared" si="14043"/>
        <v>0.1644948745778112</v>
      </c>
      <c r="K14686" s="16"/>
      <c r="L14686" s="15"/>
      <c r="M14686" s="16">
        <f t="shared" si="14044"/>
        <v>0.10091710096798234</v>
      </c>
      <c r="N14686" s="16"/>
      <c r="O14686" s="16"/>
    </row>
    <row r="14687" spans="1:15" ht="15.75" x14ac:dyDescent="0.25">
      <c r="A14687" s="14">
        <v>41928.9375</v>
      </c>
      <c r="B14687" s="15">
        <v>0.56999999999999995</v>
      </c>
      <c r="C14687" s="12">
        <f t="shared" si="14039"/>
        <v>16.140602561999998</v>
      </c>
      <c r="D14687" s="64">
        <f t="shared" si="14040"/>
        <v>1.7823978289325151E-2</v>
      </c>
      <c r="E14687" s="13">
        <f t="shared" si="14041"/>
        <v>0.85555095788760727</v>
      </c>
      <c r="F14687">
        <v>2.08</v>
      </c>
      <c r="G14687">
        <v>2.08</v>
      </c>
      <c r="H14687" s="16">
        <f t="shared" si="14049"/>
        <v>5.5500188235721879</v>
      </c>
      <c r="I14687" s="16">
        <f t="shared" si="14042"/>
        <v>89.580648042897465</v>
      </c>
      <c r="J14687" s="48">
        <f t="shared" si="14043"/>
        <v>0.16124516647721543</v>
      </c>
      <c r="K14687" s="16"/>
      <c r="L14687" s="15"/>
      <c r="M14687" s="16">
        <f t="shared" si="14044"/>
        <v>9.8923415016696589E-2</v>
      </c>
      <c r="N14687" s="16">
        <f t="shared" ref="N14687:N14688" si="14056">AVERAGE(H14687:H14734)</f>
        <v>4.5843772433884533</v>
      </c>
      <c r="O14687" s="16">
        <f t="shared" ref="O14687:O14688" si="14057">AVERAGE(E14687:E14734)</f>
        <v>0.79551229417619629</v>
      </c>
    </row>
    <row r="14688" spans="1:15" ht="15.75" x14ac:dyDescent="0.25">
      <c r="A14688" s="14">
        <v>41928.958333333336</v>
      </c>
      <c r="B14688" s="15">
        <v>0.56999999999999995</v>
      </c>
      <c r="C14688" s="12">
        <f t="shared" si="14039"/>
        <v>16.140602561999998</v>
      </c>
      <c r="D14688" s="64">
        <f t="shared" si="14040"/>
        <v>1.7823978289325151E-2</v>
      </c>
      <c r="E14688" s="13">
        <f t="shared" si="14041"/>
        <v>0.85555095788760727</v>
      </c>
      <c r="F14688">
        <v>2.02</v>
      </c>
      <c r="G14688">
        <v>2.02</v>
      </c>
      <c r="H14688" s="16">
        <f t="shared" si="14049"/>
        <v>5.4152237405209567</v>
      </c>
      <c r="I14688" s="16">
        <f t="shared" si="14042"/>
        <v>87.40497418005576</v>
      </c>
      <c r="J14688" s="48">
        <f t="shared" si="14043"/>
        <v>0.15732895352410037</v>
      </c>
      <c r="K14688" s="16"/>
      <c r="L14688" s="15"/>
      <c r="M14688" s="16">
        <f t="shared" si="14044"/>
        <v>9.6520830382883671E-2</v>
      </c>
      <c r="N14688" s="16">
        <f t="shared" si="14056"/>
        <v>4.5580866820390247</v>
      </c>
      <c r="O14688" s="16">
        <f t="shared" si="14057"/>
        <v>0.79426148868220858</v>
      </c>
    </row>
    <row r="14689" spans="1:15" ht="15.75" x14ac:dyDescent="0.25">
      <c r="A14689" s="14">
        <v>41928.979166666664</v>
      </c>
      <c r="B14689" s="15">
        <v>0.56999999999999995</v>
      </c>
      <c r="C14689" s="12">
        <f t="shared" si="14039"/>
        <v>16.140602561999998</v>
      </c>
      <c r="D14689" s="64">
        <f t="shared" si="14040"/>
        <v>1.7823978289325151E-2</v>
      </c>
      <c r="E14689" s="13">
        <f t="shared" si="14041"/>
        <v>0.85555095788760727</v>
      </c>
      <c r="F14689">
        <v>1.99</v>
      </c>
      <c r="G14689">
        <v>1.99</v>
      </c>
      <c r="H14689" s="16">
        <f t="shared" si="14049"/>
        <v>5.3475867544382423</v>
      </c>
      <c r="I14689" s="16">
        <f t="shared" si="14042"/>
        <v>86.313272469203142</v>
      </c>
      <c r="J14689" s="48">
        <f t="shared" si="14043"/>
        <v>0.15536389044456564</v>
      </c>
      <c r="K14689" s="16"/>
      <c r="L14689" s="15"/>
      <c r="M14689" s="16">
        <f t="shared" si="14044"/>
        <v>9.5315270211389969E-2</v>
      </c>
      <c r="N14689" s="16"/>
      <c r="O14689" s="16"/>
    </row>
    <row r="14690" spans="1:15" ht="15.75" x14ac:dyDescent="0.25">
      <c r="A14690" s="14">
        <v>41929</v>
      </c>
      <c r="B14690" s="15">
        <v>0.56999999999999995</v>
      </c>
      <c r="C14690" s="12">
        <f t="shared" si="14039"/>
        <v>16.140602561999998</v>
      </c>
      <c r="D14690" s="64">
        <f t="shared" si="14040"/>
        <v>1.7823978289325151E-2</v>
      </c>
      <c r="E14690" s="13">
        <f t="shared" si="14041"/>
        <v>0.85555095788760727</v>
      </c>
      <c r="F14690">
        <v>1.86</v>
      </c>
      <c r="G14690">
        <v>1.86</v>
      </c>
      <c r="H14690" s="16">
        <f t="shared" si="14049"/>
        <v>5.0525675425825032</v>
      </c>
      <c r="I14690" s="16">
        <f t="shared" si="14042"/>
        <v>81.551484622485191</v>
      </c>
      <c r="J14690" s="48">
        <f t="shared" si="14043"/>
        <v>0.14679267232047336</v>
      </c>
      <c r="K14690" s="16">
        <f>SUM(J14690:J14737)</f>
        <v>5.8226619064833054</v>
      </c>
      <c r="L14690" s="16">
        <f>K14690/1.63</f>
        <v>3.5721852187014145</v>
      </c>
      <c r="M14690" s="16">
        <f t="shared" si="14044"/>
        <v>9.0056854184339494E-2</v>
      </c>
      <c r="N14690" s="16">
        <f t="shared" ref="N14690" si="14058">AVERAGE(H14690:H14737)</f>
        <v>4.5095836790624704</v>
      </c>
      <c r="O14690" s="16">
        <f t="shared" ref="O14690" si="14059">AVERAGE(E14690:E14737)</f>
        <v>0.79175987769423317</v>
      </c>
    </row>
    <row r="14691" spans="1:15" ht="15.75" x14ac:dyDescent="0.25">
      <c r="A14691" s="14">
        <v>41929.020833333336</v>
      </c>
      <c r="B14691" s="15">
        <v>0.53</v>
      </c>
      <c r="C14691" s="12">
        <f t="shared" si="14039"/>
        <v>15.007928698000002</v>
      </c>
      <c r="D14691" s="64">
        <f t="shared" si="14040"/>
        <v>1.6573172795337425E-2</v>
      </c>
      <c r="E14691" s="13">
        <f t="shared" si="14041"/>
        <v>0.7955122941761964</v>
      </c>
      <c r="F14691">
        <v>1.86</v>
      </c>
      <c r="G14691">
        <v>1.86</v>
      </c>
      <c r="H14691" s="16">
        <f t="shared" si="14049"/>
        <v>5.0525675425825032</v>
      </c>
      <c r="I14691" s="16">
        <f t="shared" si="14042"/>
        <v>75.828573420907304</v>
      </c>
      <c r="J14691" s="48">
        <f t="shared" si="14043"/>
        <v>0.13649143215763315</v>
      </c>
      <c r="K14691" s="16"/>
      <c r="L14691" s="15"/>
      <c r="M14691" s="16">
        <f t="shared" si="14044"/>
        <v>8.3737074943333226E-2</v>
      </c>
      <c r="N14691" s="16"/>
      <c r="O14691" s="16"/>
    </row>
    <row r="14692" spans="1:15" ht="15.75" x14ac:dyDescent="0.25">
      <c r="A14692" s="14">
        <v>41929.041666666664</v>
      </c>
      <c r="B14692" s="15">
        <v>0.53</v>
      </c>
      <c r="C14692" s="12">
        <f t="shared" si="14039"/>
        <v>15.007928698000002</v>
      </c>
      <c r="D14692" s="64">
        <f t="shared" si="14040"/>
        <v>1.6573172795337425E-2</v>
      </c>
      <c r="E14692" s="13">
        <f t="shared" si="14041"/>
        <v>0.7955122941761964</v>
      </c>
      <c r="F14692">
        <v>1.85</v>
      </c>
      <c r="G14692">
        <v>1.85</v>
      </c>
      <c r="H14692" s="16">
        <f t="shared" si="14049"/>
        <v>5.0297396609405096</v>
      </c>
      <c r="I14692" s="16">
        <f t="shared" si="14042"/>
        <v>75.485974200897871</v>
      </c>
      <c r="J14692" s="48">
        <f t="shared" si="14043"/>
        <v>0.13587475356161616</v>
      </c>
      <c r="K14692" s="16"/>
      <c r="L14692" s="15"/>
      <c r="M14692" s="16">
        <f t="shared" si="14044"/>
        <v>8.3358744516328936E-2</v>
      </c>
      <c r="N14692" s="16">
        <f t="shared" ref="N14692" si="14060">AVERAGE(H14692:H14739)</f>
        <v>4.4777296930715149</v>
      </c>
      <c r="O14692" s="16">
        <f t="shared" ref="O14692" si="14061">AVERAGE(E14692:E14739)</f>
        <v>0.79050907220024558</v>
      </c>
    </row>
    <row r="14693" spans="1:15" ht="15.75" x14ac:dyDescent="0.25">
      <c r="A14693" s="14">
        <v>41929.0625</v>
      </c>
      <c r="B14693" s="15">
        <v>0.53</v>
      </c>
      <c r="C14693" s="12">
        <f t="shared" si="14039"/>
        <v>15.007928698000002</v>
      </c>
      <c r="D14693" s="64">
        <f t="shared" si="14040"/>
        <v>1.6573172795337425E-2</v>
      </c>
      <c r="E14693" s="13">
        <f t="shared" si="14041"/>
        <v>0.7955122941761964</v>
      </c>
      <c r="F14693">
        <v>1.86</v>
      </c>
      <c r="G14693">
        <v>1.86</v>
      </c>
      <c r="H14693" s="16">
        <f t="shared" si="14049"/>
        <v>5.0525675425825032</v>
      </c>
      <c r="I14693" s="16">
        <f t="shared" si="14042"/>
        <v>75.828573420907304</v>
      </c>
      <c r="J14693" s="48">
        <f t="shared" si="14043"/>
        <v>0.13649143215763315</v>
      </c>
      <c r="K14693" s="16"/>
      <c r="L14693" s="15"/>
      <c r="M14693" s="16">
        <f t="shared" si="14044"/>
        <v>8.3737074943333226E-2</v>
      </c>
      <c r="N14693" s="16"/>
      <c r="O14693" s="16"/>
    </row>
    <row r="14694" spans="1:15" ht="15.75" x14ac:dyDescent="0.25">
      <c r="A14694" s="14">
        <v>41929.083333333336</v>
      </c>
      <c r="B14694" s="15">
        <v>0.53</v>
      </c>
      <c r="C14694" s="12">
        <f t="shared" si="14039"/>
        <v>15.007928698000002</v>
      </c>
      <c r="D14694" s="64">
        <f t="shared" si="14040"/>
        <v>1.6573172795337425E-2</v>
      </c>
      <c r="E14694" s="13">
        <f t="shared" si="14041"/>
        <v>0.7955122941761964</v>
      </c>
      <c r="F14694">
        <v>1.75</v>
      </c>
      <c r="G14694">
        <v>1.75</v>
      </c>
      <c r="H14694" s="16">
        <f t="shared" si="14049"/>
        <v>4.8003534495886431</v>
      </c>
      <c r="I14694" s="16">
        <f t="shared" si="14042"/>
        <v>72.043362296624707</v>
      </c>
      <c r="J14694" s="48">
        <f t="shared" si="14043"/>
        <v>0.12967805213392447</v>
      </c>
      <c r="K14694" s="16"/>
      <c r="L14694" s="15"/>
      <c r="M14694" s="16">
        <f t="shared" si="14044"/>
        <v>7.9557087198726673E-2</v>
      </c>
      <c r="N14694" s="16">
        <f t="shared" ref="N14694:N14695" si="14062">AVERAGE(H14694:H14741)</f>
        <v>4.4369815457408448</v>
      </c>
      <c r="O14694" s="16">
        <f t="shared" ref="O14694:O14695" si="14063">AVERAGE(E14694:E14741)</f>
        <v>0.79050907220024558</v>
      </c>
    </row>
    <row r="14695" spans="1:15" ht="15.75" x14ac:dyDescent="0.25">
      <c r="A14695" s="14">
        <v>41929.104166666664</v>
      </c>
      <c r="B14695" s="15">
        <v>0.53</v>
      </c>
      <c r="C14695" s="12">
        <f t="shared" si="14039"/>
        <v>15.007928698000002</v>
      </c>
      <c r="D14695" s="64">
        <f t="shared" si="14040"/>
        <v>1.6573172795337425E-2</v>
      </c>
      <c r="E14695" s="13">
        <f t="shared" si="14041"/>
        <v>0.7955122941761964</v>
      </c>
      <c r="F14695">
        <v>1.75</v>
      </c>
      <c r="G14695">
        <v>1.75</v>
      </c>
      <c r="H14695" s="16">
        <f t="shared" si="14049"/>
        <v>4.8003534495886431</v>
      </c>
      <c r="I14695" s="16">
        <f t="shared" si="14042"/>
        <v>72.043362296624707</v>
      </c>
      <c r="J14695" s="48">
        <f t="shared" si="14043"/>
        <v>0.12967805213392447</v>
      </c>
      <c r="K14695" s="16"/>
      <c r="L14695" s="15"/>
      <c r="M14695" s="16">
        <f t="shared" si="14044"/>
        <v>7.9557087198726673E-2</v>
      </c>
      <c r="N14695" s="16">
        <f t="shared" si="14062"/>
        <v>4.4223685326168152</v>
      </c>
      <c r="O14695" s="16">
        <f t="shared" si="14063"/>
        <v>0.79050907220024558</v>
      </c>
    </row>
    <row r="14696" spans="1:15" ht="15.75" x14ac:dyDescent="0.25">
      <c r="A14696" s="14">
        <v>41929.125</v>
      </c>
      <c r="B14696" s="15">
        <v>0.53</v>
      </c>
      <c r="C14696" s="12">
        <f t="shared" si="14039"/>
        <v>15.007928698000002</v>
      </c>
      <c r="D14696" s="64">
        <f t="shared" si="14040"/>
        <v>1.6573172795337425E-2</v>
      </c>
      <c r="E14696" s="13">
        <f t="shared" si="14041"/>
        <v>0.7955122941761964</v>
      </c>
      <c r="F14696">
        <v>1.74</v>
      </c>
      <c r="G14696">
        <v>1.74</v>
      </c>
      <c r="H14696" s="16">
        <f t="shared" si="14049"/>
        <v>4.7773011963378629</v>
      </c>
      <c r="I14696" s="16">
        <f t="shared" si="14042"/>
        <v>71.697395723508762</v>
      </c>
      <c r="J14696" s="48">
        <f t="shared" si="14043"/>
        <v>0.12905531230231576</v>
      </c>
      <c r="K14696" s="16"/>
      <c r="L14696" s="15"/>
      <c r="M14696" s="16">
        <f t="shared" si="14044"/>
        <v>7.9175038222279615E-2</v>
      </c>
      <c r="N14696" s="16"/>
      <c r="O14696" s="16"/>
    </row>
    <row r="14697" spans="1:15" ht="15.75" x14ac:dyDescent="0.25">
      <c r="A14697" s="14">
        <v>41929.145833333336</v>
      </c>
      <c r="B14697" s="15">
        <v>0.53</v>
      </c>
      <c r="C14697" s="12">
        <f t="shared" si="14039"/>
        <v>15.007928698000002</v>
      </c>
      <c r="D14697" s="64">
        <f t="shared" si="14040"/>
        <v>1.6573172795337425E-2</v>
      </c>
      <c r="E14697" s="13">
        <f t="shared" si="14041"/>
        <v>0.7955122941761964</v>
      </c>
      <c r="F14697">
        <v>1.71</v>
      </c>
      <c r="G14697">
        <v>1.71</v>
      </c>
      <c r="H14697" s="16">
        <f t="shared" si="14049"/>
        <v>4.7080166216342496</v>
      </c>
      <c r="I14697" s="16">
        <f t="shared" si="14042"/>
        <v>70.657577766485673</v>
      </c>
      <c r="J14697" s="48">
        <f t="shared" si="14043"/>
        <v>0.12718363997967419</v>
      </c>
      <c r="K14697" s="16"/>
      <c r="L14697" s="15"/>
      <c r="M14697" s="16">
        <f t="shared" si="14044"/>
        <v>7.8026772993665158E-2</v>
      </c>
      <c r="N14697" s="16">
        <f t="shared" ref="N14697" si="14064">AVERAGE(H14697:H14744)</f>
        <v>4.3936178483396873</v>
      </c>
      <c r="O14697" s="16">
        <f t="shared" ref="O14697" si="14065">AVERAGE(E14697:E14744)</f>
        <v>0.79050907220024547</v>
      </c>
    </row>
    <row r="14698" spans="1:15" ht="15.75" x14ac:dyDescent="0.25">
      <c r="A14698" s="14">
        <v>41929.166666666664</v>
      </c>
      <c r="B14698" s="15">
        <v>0.53</v>
      </c>
      <c r="C14698" s="12">
        <f t="shared" si="14039"/>
        <v>15.007928698000002</v>
      </c>
      <c r="D14698" s="64">
        <f t="shared" si="14040"/>
        <v>1.6573172795337425E-2</v>
      </c>
      <c r="E14698" s="13">
        <f t="shared" si="14041"/>
        <v>0.7955122941761964</v>
      </c>
      <c r="F14698">
        <v>1.71</v>
      </c>
      <c r="G14698">
        <v>1.71</v>
      </c>
      <c r="H14698" s="16">
        <f t="shared" si="14049"/>
        <v>4.7080166216342496</v>
      </c>
      <c r="I14698" s="16">
        <f t="shared" si="14042"/>
        <v>70.657577766485673</v>
      </c>
      <c r="J14698" s="48">
        <f t="shared" si="14043"/>
        <v>0.12718363997967419</v>
      </c>
      <c r="K14698" s="16"/>
      <c r="L14698" s="15"/>
      <c r="M14698" s="16">
        <f t="shared" si="14044"/>
        <v>7.8026772993665158E-2</v>
      </c>
      <c r="N14698" s="16"/>
      <c r="O14698" s="16"/>
    </row>
    <row r="14699" spans="1:15" ht="15.75" x14ac:dyDescent="0.25">
      <c r="A14699" s="14">
        <v>41929.1875</v>
      </c>
      <c r="B14699" s="15">
        <v>0.53</v>
      </c>
      <c r="C14699" s="12">
        <f t="shared" si="14039"/>
        <v>15.007928698000002</v>
      </c>
      <c r="D14699" s="64">
        <f t="shared" si="14040"/>
        <v>1.6573172795337425E-2</v>
      </c>
      <c r="E14699" s="13">
        <f t="shared" si="14041"/>
        <v>0.7955122941761964</v>
      </c>
      <c r="F14699">
        <v>1.68</v>
      </c>
      <c r="G14699">
        <v>1.68</v>
      </c>
      <c r="H14699" s="16">
        <f t="shared" si="14049"/>
        <v>4.6385372798933391</v>
      </c>
      <c r="I14699" s="16">
        <f t="shared" si="14042"/>
        <v>69.614836759654111</v>
      </c>
      <c r="J14699" s="48">
        <f t="shared" si="14043"/>
        <v>0.12530670616737741</v>
      </c>
      <c r="K14699" s="16"/>
      <c r="L14699" s="15"/>
      <c r="M14699" s="16">
        <f t="shared" si="14044"/>
        <v>7.687527985728676E-2</v>
      </c>
      <c r="N14699" s="16">
        <f t="shared" ref="N14699" si="14066">AVERAGE(H14699:H14746)</f>
        <v>4.3687325285930037</v>
      </c>
      <c r="O14699" s="16">
        <f t="shared" ref="O14699" si="14067">AVERAGE(E14699:E14746)</f>
        <v>0.79050907220024547</v>
      </c>
    </row>
    <row r="14700" spans="1:15" ht="15.75" x14ac:dyDescent="0.25">
      <c r="A14700" s="14">
        <v>41929.208333333336</v>
      </c>
      <c r="B14700" s="15">
        <v>0.53</v>
      </c>
      <c r="C14700" s="12">
        <f t="shared" si="14039"/>
        <v>15.007928698000002</v>
      </c>
      <c r="D14700" s="64">
        <f t="shared" si="14040"/>
        <v>1.6573172795337425E-2</v>
      </c>
      <c r="E14700" s="13">
        <f t="shared" si="14041"/>
        <v>0.7955122941761964</v>
      </c>
      <c r="F14700">
        <v>1.68</v>
      </c>
      <c r="G14700">
        <v>1.68</v>
      </c>
      <c r="H14700" s="16">
        <f t="shared" si="14049"/>
        <v>4.6385372798933391</v>
      </c>
      <c r="I14700" s="16">
        <f t="shared" si="14042"/>
        <v>69.614836759654111</v>
      </c>
      <c r="J14700" s="48">
        <f t="shared" si="14043"/>
        <v>0.12530670616737741</v>
      </c>
      <c r="K14700" s="16"/>
      <c r="L14700" s="15"/>
      <c r="M14700" s="16">
        <f t="shared" si="14044"/>
        <v>7.687527985728676E-2</v>
      </c>
      <c r="N14700" s="16"/>
      <c r="O14700" s="16"/>
    </row>
    <row r="14701" spans="1:15" ht="15.75" x14ac:dyDescent="0.25">
      <c r="A14701" s="14">
        <v>41929.229166666664</v>
      </c>
      <c r="B14701" s="15">
        <v>0.53</v>
      </c>
      <c r="C14701" s="12">
        <f t="shared" si="14039"/>
        <v>15.007928698000002</v>
      </c>
      <c r="D14701" s="64">
        <f t="shared" si="14040"/>
        <v>1.6573172795337425E-2</v>
      </c>
      <c r="E14701" s="13">
        <f t="shared" si="14041"/>
        <v>0.7955122941761964</v>
      </c>
      <c r="F14701">
        <v>1.7</v>
      </c>
      <c r="G14701">
        <v>1.7</v>
      </c>
      <c r="H14701" s="16">
        <f t="shared" si="14049"/>
        <v>4.6848786782015921</v>
      </c>
      <c r="I14701" s="16">
        <f t="shared" si="14042"/>
        <v>70.310325161229997</v>
      </c>
      <c r="J14701" s="48">
        <f t="shared" si="14043"/>
        <v>0.12655858529021399</v>
      </c>
      <c r="K14701" s="16"/>
      <c r="L14701" s="15"/>
      <c r="M14701" s="16">
        <f t="shared" si="14044"/>
        <v>7.7643303859026999E-2</v>
      </c>
      <c r="N14701" s="16">
        <f t="shared" ref="N14701:N14702" si="14068">AVERAGE(H14701:H14748)</f>
        <v>4.337298959245782</v>
      </c>
      <c r="O14701" s="16">
        <f t="shared" ref="O14701:O14702" si="14069">AVERAGE(E14701:E14748)</f>
        <v>0.79050907220024547</v>
      </c>
    </row>
    <row r="14702" spans="1:15" ht="15.75" x14ac:dyDescent="0.25">
      <c r="A14702" s="14">
        <v>41929.25</v>
      </c>
      <c r="B14702" s="15">
        <v>0.53</v>
      </c>
      <c r="C14702" s="12">
        <f t="shared" si="14039"/>
        <v>15.007928698000002</v>
      </c>
      <c r="D14702" s="64">
        <f t="shared" si="14040"/>
        <v>1.6573172795337425E-2</v>
      </c>
      <c r="E14702" s="13">
        <f t="shared" si="14041"/>
        <v>0.7955122941761964</v>
      </c>
      <c r="F14702">
        <v>1.65</v>
      </c>
      <c r="G14702">
        <v>1.65</v>
      </c>
      <c r="H14702" s="16">
        <f t="shared" si="14049"/>
        <v>4.5688591304596677</v>
      </c>
      <c r="I14702" s="16">
        <f t="shared" si="14042"/>
        <v>68.569112061144978</v>
      </c>
      <c r="J14702" s="48">
        <f t="shared" si="14043"/>
        <v>0.12342440171006096</v>
      </c>
      <c r="K14702" s="16"/>
      <c r="L14702" s="15"/>
      <c r="M14702" s="16">
        <f t="shared" si="14044"/>
        <v>7.5720491846663171E-2</v>
      </c>
      <c r="N14702" s="16">
        <f t="shared" si="14068"/>
        <v>4.3226112628607352</v>
      </c>
      <c r="O14702" s="16">
        <f t="shared" si="14069"/>
        <v>0.79050907220024547</v>
      </c>
    </row>
    <row r="14703" spans="1:15" ht="15.75" x14ac:dyDescent="0.25">
      <c r="A14703" s="14">
        <v>41929.270833333336</v>
      </c>
      <c r="B14703" s="15">
        <v>0.53</v>
      </c>
      <c r="C14703" s="12">
        <f t="shared" si="14039"/>
        <v>15.007928698000002</v>
      </c>
      <c r="D14703" s="64">
        <f t="shared" si="14040"/>
        <v>1.6573172795337425E-2</v>
      </c>
      <c r="E14703" s="13">
        <f t="shared" si="14041"/>
        <v>0.7955122941761964</v>
      </c>
      <c r="F14703">
        <v>1.71</v>
      </c>
      <c r="G14703">
        <v>1.71</v>
      </c>
      <c r="H14703" s="16">
        <f t="shared" si="14049"/>
        <v>4.7080166216342496</v>
      </c>
      <c r="I14703" s="16">
        <f t="shared" si="14042"/>
        <v>70.657577766485673</v>
      </c>
      <c r="J14703" s="48">
        <f t="shared" si="14043"/>
        <v>0.12718363997967419</v>
      </c>
      <c r="K14703" s="16"/>
      <c r="L14703" s="15"/>
      <c r="M14703" s="16">
        <f t="shared" si="14044"/>
        <v>7.8026772993665158E-2</v>
      </c>
      <c r="N14703" s="16"/>
      <c r="O14703" s="16"/>
    </row>
    <row r="14704" spans="1:15" ht="15.75" x14ac:dyDescent="0.25">
      <c r="A14704" s="14">
        <v>41929.291666666664</v>
      </c>
      <c r="B14704" s="15">
        <v>0.53</v>
      </c>
      <c r="C14704" s="12">
        <f t="shared" si="14039"/>
        <v>15.007928698000002</v>
      </c>
      <c r="D14704" s="64">
        <f t="shared" si="14040"/>
        <v>1.6573172795337425E-2</v>
      </c>
      <c r="E14704" s="13">
        <f t="shared" si="14041"/>
        <v>0.7955122941761964</v>
      </c>
      <c r="F14704">
        <v>1.57</v>
      </c>
      <c r="G14704">
        <v>1.57</v>
      </c>
      <c r="H14704" s="16">
        <f t="shared" si="14049"/>
        <v>4.3820463081576877</v>
      </c>
      <c r="I14704" s="16">
        <f t="shared" si="14042"/>
        <v>65.765438544164724</v>
      </c>
      <c r="J14704" s="48">
        <f t="shared" si="14043"/>
        <v>0.1183777893794965</v>
      </c>
      <c r="K14704" s="16"/>
      <c r="L14704" s="15"/>
      <c r="M14704" s="16">
        <f t="shared" si="14044"/>
        <v>7.2624410662267797E-2</v>
      </c>
      <c r="N14704" s="16">
        <f t="shared" ref="N14704" si="14070">AVERAGE(H14704:H14751)</f>
        <v>4.2906782008138853</v>
      </c>
      <c r="O14704" s="16">
        <f t="shared" ref="O14704" si="14071">AVERAGE(E14704:E14751)</f>
        <v>0.79050907220024536</v>
      </c>
    </row>
    <row r="14705" spans="1:15" ht="15.75" x14ac:dyDescent="0.25">
      <c r="A14705" s="14">
        <v>41929.3125</v>
      </c>
      <c r="B14705" s="15">
        <v>0.53</v>
      </c>
      <c r="C14705" s="12">
        <f t="shared" si="14039"/>
        <v>15.007928698000002</v>
      </c>
      <c r="D14705" s="64">
        <f t="shared" si="14040"/>
        <v>1.6573172795337425E-2</v>
      </c>
      <c r="E14705" s="13">
        <f t="shared" si="14041"/>
        <v>0.7955122941761964</v>
      </c>
      <c r="F14705">
        <v>1.66</v>
      </c>
      <c r="G14705">
        <v>1.66</v>
      </c>
      <c r="H14705" s="16">
        <f t="shared" si="14049"/>
        <v>4.5921075258793485</v>
      </c>
      <c r="I14705" s="16">
        <f t="shared" si="14042"/>
        <v>68.918022321946466</v>
      </c>
      <c r="J14705" s="48">
        <f t="shared" si="14043"/>
        <v>0.12405244017950363</v>
      </c>
      <c r="K14705" s="16"/>
      <c r="L14705" s="15"/>
      <c r="M14705" s="16">
        <f t="shared" si="14044"/>
        <v>7.6105791521167879E-2</v>
      </c>
      <c r="N14705" s="16"/>
      <c r="O14705" s="16"/>
    </row>
    <row r="14706" spans="1:15" ht="15.75" x14ac:dyDescent="0.25">
      <c r="A14706" s="14">
        <v>41929.333333333336</v>
      </c>
      <c r="B14706" s="15">
        <v>0.53</v>
      </c>
      <c r="C14706" s="12">
        <f t="shared" si="14039"/>
        <v>15.007928698000002</v>
      </c>
      <c r="D14706" s="64">
        <f t="shared" si="14040"/>
        <v>1.6573172795337425E-2</v>
      </c>
      <c r="E14706" s="13">
        <f t="shared" si="14041"/>
        <v>0.7955122941761964</v>
      </c>
      <c r="F14706">
        <v>1.65</v>
      </c>
      <c r="G14706">
        <v>1.65</v>
      </c>
      <c r="H14706" s="16">
        <f t="shared" si="14049"/>
        <v>4.5688591304596677</v>
      </c>
      <c r="I14706" s="16">
        <f t="shared" si="14042"/>
        <v>68.569112061144978</v>
      </c>
      <c r="J14706" s="48">
        <f t="shared" si="14043"/>
        <v>0.12342440171006096</v>
      </c>
      <c r="K14706" s="16"/>
      <c r="L14706" s="15"/>
      <c r="M14706" s="16">
        <f t="shared" si="14044"/>
        <v>7.5720491846663171E-2</v>
      </c>
      <c r="N14706" s="16">
        <f t="shared" ref="N14706" si="14072">AVERAGE(H14706:H14753)</f>
        <v>4.270538948417526</v>
      </c>
      <c r="O14706" s="16">
        <f t="shared" ref="O14706" si="14073">AVERAGE(E14706:E14753)</f>
        <v>0.79050907220024536</v>
      </c>
    </row>
    <row r="14707" spans="1:15" ht="15.75" x14ac:dyDescent="0.25">
      <c r="A14707" s="14">
        <v>41929.354166666664</v>
      </c>
      <c r="B14707" s="15">
        <v>0.53</v>
      </c>
      <c r="C14707" s="12">
        <f t="shared" si="14039"/>
        <v>15.007928698000002</v>
      </c>
      <c r="D14707" s="64">
        <f t="shared" si="14040"/>
        <v>1.6573172795337425E-2</v>
      </c>
      <c r="E14707" s="13">
        <f t="shared" si="14041"/>
        <v>0.7955122941761964</v>
      </c>
      <c r="F14707">
        <v>1.62</v>
      </c>
      <c r="G14707">
        <v>1.62</v>
      </c>
      <c r="H14707" s="16">
        <f t="shared" si="14049"/>
        <v>4.4989779737340054</v>
      </c>
      <c r="I14707" s="16">
        <f t="shared" si="14042"/>
        <v>67.520340643672483</v>
      </c>
      <c r="J14707" s="48">
        <f t="shared" si="14043"/>
        <v>0.12153661315861047</v>
      </c>
      <c r="K14707" s="16"/>
      <c r="L14707" s="15"/>
      <c r="M14707" s="16">
        <f t="shared" si="14044"/>
        <v>7.456233936111073E-2</v>
      </c>
      <c r="N14707" s="16"/>
      <c r="O14707" s="16"/>
    </row>
    <row r="14708" spans="1:15" ht="15.75" x14ac:dyDescent="0.25">
      <c r="A14708" s="14">
        <v>41929.375</v>
      </c>
      <c r="B14708" s="15">
        <v>0.53</v>
      </c>
      <c r="C14708" s="12">
        <f t="shared" si="14039"/>
        <v>15.007928698000002</v>
      </c>
      <c r="D14708" s="64">
        <f t="shared" si="14040"/>
        <v>1.6573172795337425E-2</v>
      </c>
      <c r="E14708" s="13">
        <f t="shared" si="14041"/>
        <v>0.7955122941761964</v>
      </c>
      <c r="F14708">
        <v>1.58</v>
      </c>
      <c r="G14708">
        <v>1.58</v>
      </c>
      <c r="H14708" s="16">
        <f t="shared" si="14049"/>
        <v>4.4054797341127392</v>
      </c>
      <c r="I14708" s="16">
        <f t="shared" si="14042"/>
        <v>66.117125730048002</v>
      </c>
      <c r="J14708" s="48">
        <f t="shared" si="14043"/>
        <v>0.1190108263140864</v>
      </c>
      <c r="K14708" s="16"/>
      <c r="L14708" s="15"/>
      <c r="M14708" s="16">
        <f t="shared" si="14044"/>
        <v>7.3012776879807603E-2</v>
      </c>
      <c r="N14708" s="16">
        <f t="shared" ref="N14708:N14709" si="14074">AVERAGE(H14708:H14755)</f>
        <v>4.2494361998456833</v>
      </c>
      <c r="O14708" s="16">
        <f t="shared" ref="O14708:O14709" si="14075">AVERAGE(E14708:E14755)</f>
        <v>0.79050907220024536</v>
      </c>
    </row>
    <row r="14709" spans="1:15" ht="15.75" x14ac:dyDescent="0.25">
      <c r="A14709" s="14">
        <v>41929.395833333336</v>
      </c>
      <c r="B14709" s="15">
        <v>0.53</v>
      </c>
      <c r="C14709" s="12">
        <f t="shared" si="14039"/>
        <v>15.007928698000002</v>
      </c>
      <c r="D14709" s="64">
        <f t="shared" si="14040"/>
        <v>1.6573172795337425E-2</v>
      </c>
      <c r="E14709" s="13">
        <f t="shared" si="14041"/>
        <v>0.7955122941761964</v>
      </c>
      <c r="F14709">
        <v>1.58</v>
      </c>
      <c r="G14709">
        <v>1.58</v>
      </c>
      <c r="H14709" s="16">
        <f t="shared" si="14049"/>
        <v>4.4054797341127392</v>
      </c>
      <c r="I14709" s="16">
        <f t="shared" si="14042"/>
        <v>66.117125730048002</v>
      </c>
      <c r="J14709" s="48">
        <f t="shared" si="14043"/>
        <v>0.1190108263140864</v>
      </c>
      <c r="K14709" s="16"/>
      <c r="L14709" s="15"/>
      <c r="M14709" s="16">
        <f t="shared" si="14044"/>
        <v>7.3012776879807603E-2</v>
      </c>
      <c r="N14709" s="16">
        <f t="shared" si="14074"/>
        <v>4.2410665149580398</v>
      </c>
      <c r="O14709" s="16">
        <f t="shared" si="14075"/>
        <v>0.79050907220024513</v>
      </c>
    </row>
    <row r="14710" spans="1:15" ht="15.75" x14ac:dyDescent="0.25">
      <c r="A14710" s="14">
        <v>41929.416666666664</v>
      </c>
      <c r="B14710" s="15">
        <v>0.53</v>
      </c>
      <c r="C14710" s="12">
        <f t="shared" si="14039"/>
        <v>15.007928698000002</v>
      </c>
      <c r="D14710" s="64">
        <f t="shared" si="14040"/>
        <v>1.6573172795337425E-2</v>
      </c>
      <c r="E14710" s="13">
        <f t="shared" si="14041"/>
        <v>0.7955122941761964</v>
      </c>
      <c r="F14710">
        <v>1.59</v>
      </c>
      <c r="G14710">
        <v>1.59</v>
      </c>
      <c r="H14710" s="16">
        <f t="shared" si="14049"/>
        <v>4.4288894418564206</v>
      </c>
      <c r="I14710" s="16">
        <f t="shared" si="14042"/>
        <v>66.468456954706184</v>
      </c>
      <c r="J14710" s="48">
        <f t="shared" si="14043"/>
        <v>0.11964322251847112</v>
      </c>
      <c r="K14710" s="16"/>
      <c r="L14710" s="15"/>
      <c r="M14710" s="16">
        <f t="shared" si="14044"/>
        <v>7.3400750011331978E-2</v>
      </c>
      <c r="N14710" s="16"/>
      <c r="O14710" s="16"/>
    </row>
    <row r="14711" spans="1:15" ht="15.75" x14ac:dyDescent="0.25">
      <c r="A14711" s="14">
        <v>41929.4375</v>
      </c>
      <c r="B14711" s="15">
        <v>0.53</v>
      </c>
      <c r="C14711" s="12">
        <f t="shared" si="14039"/>
        <v>15.007928698000002</v>
      </c>
      <c r="D14711" s="64">
        <f t="shared" si="14040"/>
        <v>1.6573172795337425E-2</v>
      </c>
      <c r="E14711" s="13">
        <f t="shared" si="14041"/>
        <v>0.7955122941761964</v>
      </c>
      <c r="F14711">
        <v>1.55</v>
      </c>
      <c r="G14711">
        <v>1.55</v>
      </c>
      <c r="H14711" s="16">
        <f t="shared" si="14049"/>
        <v>4.3351075978463607</v>
      </c>
      <c r="I14711" s="16">
        <f t="shared" si="14042"/>
        <v>65.060985726636247</v>
      </c>
      <c r="J14711" s="48">
        <f t="shared" si="14043"/>
        <v>0.11710977430794524</v>
      </c>
      <c r="K14711" s="16"/>
      <c r="L14711" s="15"/>
      <c r="M14711" s="16">
        <f t="shared" si="14044"/>
        <v>7.1846487305487886E-2</v>
      </c>
      <c r="N14711" s="16">
        <f t="shared" ref="N14711" si="14076">AVERAGE(H14711:H14758)</f>
        <v>4.2208528211166936</v>
      </c>
      <c r="O14711" s="16">
        <f t="shared" ref="O14711" si="14077">AVERAGE(E14711:E14758)</f>
        <v>0.79050907220024513</v>
      </c>
    </row>
    <row r="14712" spans="1:15" ht="15.75" x14ac:dyDescent="0.25">
      <c r="A14712" s="14">
        <v>41929.458333333336</v>
      </c>
      <c r="B14712" s="15">
        <v>0.53</v>
      </c>
      <c r="C14712" s="12">
        <f t="shared" si="14039"/>
        <v>15.007928698000002</v>
      </c>
      <c r="D14712" s="64">
        <f t="shared" si="14040"/>
        <v>1.6573172795337425E-2</v>
      </c>
      <c r="E14712" s="13">
        <f t="shared" si="14041"/>
        <v>0.7955122941761964</v>
      </c>
      <c r="F14712">
        <v>1.53</v>
      </c>
      <c r="G14712">
        <v>1.53</v>
      </c>
      <c r="H14712" s="16">
        <f t="shared" si="14049"/>
        <v>4.2880718787995749</v>
      </c>
      <c r="I14712" s="16">
        <f t="shared" si="14042"/>
        <v>64.355077008922933</v>
      </c>
      <c r="J14712" s="48">
        <f t="shared" si="14043"/>
        <v>0.11583913861606127</v>
      </c>
      <c r="K14712" s="16"/>
      <c r="L14712" s="15"/>
      <c r="M14712" s="16">
        <f t="shared" si="14044"/>
        <v>7.1066956206172566E-2</v>
      </c>
      <c r="N14712" s="16"/>
      <c r="O14712" s="16"/>
    </row>
    <row r="14713" spans="1:15" ht="15.75" x14ac:dyDescent="0.25">
      <c r="A14713" s="14">
        <v>41929.479166666664</v>
      </c>
      <c r="B14713" s="15">
        <v>0.53</v>
      </c>
      <c r="C14713" s="12">
        <f t="shared" si="14039"/>
        <v>15.007928698000002</v>
      </c>
      <c r="D14713" s="64">
        <f t="shared" si="14040"/>
        <v>1.6573172795337425E-2</v>
      </c>
      <c r="E14713" s="13">
        <f t="shared" si="14041"/>
        <v>0.7955122941761964</v>
      </c>
      <c r="F14713">
        <v>1.62</v>
      </c>
      <c r="G14713">
        <v>1.62</v>
      </c>
      <c r="H14713" s="16">
        <f t="shared" si="14049"/>
        <v>4.4989779737340054</v>
      </c>
      <c r="I14713" s="16">
        <f t="shared" si="14042"/>
        <v>67.520340643672483</v>
      </c>
      <c r="J14713" s="48">
        <f t="shared" si="14043"/>
        <v>0.12153661315861047</v>
      </c>
      <c r="K14713" s="16"/>
      <c r="L14713" s="15"/>
      <c r="M14713" s="16">
        <f t="shared" si="14044"/>
        <v>7.456233936111073E-2</v>
      </c>
      <c r="N14713" s="16">
        <f t="shared" ref="N14713" si="14078">AVERAGE(H14713:H14760)</f>
        <v>4.2114969775313345</v>
      </c>
      <c r="O14713" s="16">
        <f t="shared" ref="O14713" si="14079">AVERAGE(E14713:E14760)</f>
        <v>0.79050907220024513</v>
      </c>
    </row>
    <row r="14714" spans="1:15" ht="15.75" x14ac:dyDescent="0.25">
      <c r="A14714" s="14">
        <v>41929.5</v>
      </c>
      <c r="B14714" s="15">
        <v>0.53</v>
      </c>
      <c r="C14714" s="12">
        <f t="shared" si="14039"/>
        <v>15.007928698000002</v>
      </c>
      <c r="D14714" s="64">
        <f t="shared" si="14040"/>
        <v>1.6573172795337425E-2</v>
      </c>
      <c r="E14714" s="13">
        <f t="shared" si="14041"/>
        <v>0.7955122941761964</v>
      </c>
      <c r="F14714">
        <v>1.65</v>
      </c>
      <c r="G14714">
        <v>1.65</v>
      </c>
      <c r="H14714" s="16">
        <f t="shared" si="14049"/>
        <v>4.5688591304596677</v>
      </c>
      <c r="I14714" s="16">
        <f t="shared" si="14042"/>
        <v>68.569112061144978</v>
      </c>
      <c r="J14714" s="48">
        <f t="shared" si="14043"/>
        <v>0.12342440171006096</v>
      </c>
      <c r="K14714" s="16"/>
      <c r="L14714" s="15"/>
      <c r="M14714" s="16">
        <f t="shared" si="14044"/>
        <v>7.5720491846663171E-2</v>
      </c>
      <c r="N14714" s="16"/>
      <c r="O14714" s="16"/>
    </row>
    <row r="14715" spans="1:15" ht="15.75" x14ac:dyDescent="0.25">
      <c r="A14715" s="14">
        <v>41929.520833333336</v>
      </c>
      <c r="B14715" s="15">
        <v>0.53</v>
      </c>
      <c r="C14715" s="12">
        <f t="shared" si="14039"/>
        <v>15.007928698000002</v>
      </c>
      <c r="D14715" s="64">
        <f t="shared" si="14040"/>
        <v>1.6573172795337425E-2</v>
      </c>
      <c r="E14715" s="13">
        <f t="shared" si="14041"/>
        <v>0.7955122941761964</v>
      </c>
      <c r="F14715">
        <v>1.65</v>
      </c>
      <c r="G14715">
        <v>1.65</v>
      </c>
      <c r="H14715" s="16">
        <f t="shared" si="14049"/>
        <v>4.5688591304596677</v>
      </c>
      <c r="I14715" s="16">
        <f t="shared" si="14042"/>
        <v>68.569112061144978</v>
      </c>
      <c r="J14715" s="48">
        <f t="shared" si="14043"/>
        <v>0.12342440171006096</v>
      </c>
      <c r="K14715" s="16"/>
      <c r="L14715" s="15"/>
      <c r="M14715" s="16">
        <f t="shared" si="14044"/>
        <v>7.5720491846663171E-2</v>
      </c>
      <c r="N14715" s="16">
        <f t="shared" ref="N14715:N14716" si="14080">AVERAGE(H14715:H14762)</f>
        <v>4.1953484893586142</v>
      </c>
      <c r="O14715" s="16">
        <f t="shared" ref="O14715:O14716" si="14081">AVERAGE(E14715:E14762)</f>
        <v>0.79050907220024513</v>
      </c>
    </row>
    <row r="14716" spans="1:15" ht="15.75" x14ac:dyDescent="0.25">
      <c r="A14716" s="14">
        <v>41929.541666666664</v>
      </c>
      <c r="B14716" s="15">
        <v>0.5</v>
      </c>
      <c r="C14716" s="12">
        <f t="shared" si="14039"/>
        <v>14.158423300000001</v>
      </c>
      <c r="D14716" s="64">
        <f t="shared" si="14040"/>
        <v>1.5635068674846625E-2</v>
      </c>
      <c r="E14716" s="13">
        <f t="shared" si="14041"/>
        <v>0.750483296392638</v>
      </c>
      <c r="F14716">
        <v>1.59</v>
      </c>
      <c r="G14716">
        <v>1.59</v>
      </c>
      <c r="H14716" s="16">
        <f t="shared" si="14049"/>
        <v>4.4288894418564206</v>
      </c>
      <c r="I14716" s="16">
        <f t="shared" si="14042"/>
        <v>62.706091466703946</v>
      </c>
      <c r="J14716" s="48">
        <f t="shared" si="14043"/>
        <v>0.1128709646400671</v>
      </c>
      <c r="K14716" s="16"/>
      <c r="L14716" s="15"/>
      <c r="M14716" s="16">
        <f t="shared" si="14044"/>
        <v>6.9245990576728284E-2</v>
      </c>
      <c r="N14716" s="16">
        <f t="shared" si="14080"/>
        <v>4.1924324541793796</v>
      </c>
      <c r="O14716" s="16">
        <f t="shared" si="14081"/>
        <v>0.79050907220024513</v>
      </c>
    </row>
    <row r="14717" spans="1:15" ht="15.75" x14ac:dyDescent="0.25">
      <c r="A14717" s="14">
        <v>41929.5625</v>
      </c>
      <c r="B14717" s="15">
        <v>0.53</v>
      </c>
      <c r="C14717" s="12">
        <f t="shared" si="14039"/>
        <v>15.007928698000002</v>
      </c>
      <c r="D14717" s="64">
        <f t="shared" si="14040"/>
        <v>1.6573172795337425E-2</v>
      </c>
      <c r="E14717" s="13">
        <f t="shared" si="14041"/>
        <v>0.7955122941761964</v>
      </c>
      <c r="F14717">
        <v>1.55</v>
      </c>
      <c r="G14717">
        <v>1.55</v>
      </c>
      <c r="H14717" s="16">
        <f t="shared" si="14049"/>
        <v>4.3351075978463607</v>
      </c>
      <c r="I14717" s="16">
        <f t="shared" si="14042"/>
        <v>65.060985726636247</v>
      </c>
      <c r="J14717" s="48">
        <f t="shared" si="14043"/>
        <v>0.11710977430794524</v>
      </c>
      <c r="K14717" s="16"/>
      <c r="L14717" s="15"/>
      <c r="M14717" s="16">
        <f t="shared" si="14044"/>
        <v>7.1846487305487886E-2</v>
      </c>
      <c r="N14717" s="16"/>
      <c r="O14717" s="16"/>
    </row>
    <row r="14718" spans="1:15" ht="15.75" x14ac:dyDescent="0.25">
      <c r="A14718" s="14">
        <v>41929.583333333336</v>
      </c>
      <c r="B14718" s="15">
        <v>0.5</v>
      </c>
      <c r="C14718" s="12">
        <f t="shared" si="14039"/>
        <v>14.158423300000001</v>
      </c>
      <c r="D14718" s="64">
        <f t="shared" si="14040"/>
        <v>1.5635068674846625E-2</v>
      </c>
      <c r="E14718" s="13">
        <f t="shared" si="14041"/>
        <v>0.750483296392638</v>
      </c>
      <c r="F14718">
        <v>1.56</v>
      </c>
      <c r="G14718">
        <v>1.56</v>
      </c>
      <c r="H14718" s="16">
        <f t="shared" si="14049"/>
        <v>4.3585889886567379</v>
      </c>
      <c r="I14718" s="16">
        <f t="shared" si="14042"/>
        <v>61.710747892120999</v>
      </c>
      <c r="J14718" s="48">
        <f t="shared" si="14043"/>
        <v>0.11107934620581779</v>
      </c>
      <c r="K14718" s="16"/>
      <c r="L14718" s="15"/>
      <c r="M14718" s="16">
        <f t="shared" si="14044"/>
        <v>6.8146838163078399E-2</v>
      </c>
      <c r="N14718" s="16">
        <f t="shared" ref="N14718" si="14082">AVERAGE(H14718:H14765)</f>
        <v>4.185079112892736</v>
      </c>
      <c r="O14718" s="16">
        <f t="shared" ref="O14718" si="14083">AVERAGE(E14718:E14765)</f>
        <v>0.79394878730871143</v>
      </c>
    </row>
    <row r="14719" spans="1:15" ht="15.75" x14ac:dyDescent="0.25">
      <c r="A14719" s="14">
        <v>41929.604166666664</v>
      </c>
      <c r="B14719" s="15">
        <v>0.5</v>
      </c>
      <c r="C14719" s="12">
        <f t="shared" si="14039"/>
        <v>14.158423300000001</v>
      </c>
      <c r="D14719" s="64">
        <f t="shared" si="14040"/>
        <v>1.5635068674846625E-2</v>
      </c>
      <c r="E14719" s="13">
        <f t="shared" si="14041"/>
        <v>0.750483296392638</v>
      </c>
      <c r="F14719">
        <v>1.53</v>
      </c>
      <c r="G14719">
        <v>1.53</v>
      </c>
      <c r="H14719" s="16">
        <f t="shared" si="14049"/>
        <v>4.2880718787995749</v>
      </c>
      <c r="I14719" s="16">
        <f t="shared" si="14042"/>
        <v>60.712336800870681</v>
      </c>
      <c r="J14719" s="48">
        <f t="shared" si="14043"/>
        <v>0.10928220624156722</v>
      </c>
      <c r="K14719" s="16"/>
      <c r="L14719" s="15"/>
      <c r="M14719" s="16">
        <f t="shared" si="14044"/>
        <v>6.7044298307709957E-2</v>
      </c>
      <c r="N14719" s="16"/>
      <c r="O14719" s="16"/>
    </row>
    <row r="14720" spans="1:15" ht="15.75" x14ac:dyDescent="0.25">
      <c r="A14720" s="14">
        <v>41929.625</v>
      </c>
      <c r="B14720" s="15">
        <v>0.53</v>
      </c>
      <c r="C14720" s="12">
        <f t="shared" si="14039"/>
        <v>15.007928698000002</v>
      </c>
      <c r="D14720" s="64">
        <f t="shared" si="14040"/>
        <v>1.6573172795337425E-2</v>
      </c>
      <c r="E14720" s="13">
        <f t="shared" si="14041"/>
        <v>0.7955122941761964</v>
      </c>
      <c r="F14720">
        <v>1.56</v>
      </c>
      <c r="G14720">
        <v>1.56</v>
      </c>
      <c r="H14720" s="16">
        <f t="shared" si="14049"/>
        <v>4.3585889886567379</v>
      </c>
      <c r="I14720" s="16">
        <f t="shared" si="14042"/>
        <v>65.413392765648268</v>
      </c>
      <c r="J14720" s="48">
        <f t="shared" si="14043"/>
        <v>0.11774410697816687</v>
      </c>
      <c r="K14720" s="16"/>
      <c r="L14720" s="15"/>
      <c r="M14720" s="16">
        <f t="shared" si="14044"/>
        <v>7.2235648452863108E-2</v>
      </c>
      <c r="N14720" s="16">
        <f t="shared" ref="N14720" si="14084">AVERAGE(H14720:H14767)</f>
        <v>4.18017027519456</v>
      </c>
      <c r="O14720" s="16">
        <f t="shared" ref="O14720" si="14085">AVERAGE(E14720:E14767)</f>
        <v>0.79832660653766851</v>
      </c>
    </row>
    <row r="14721" spans="1:15" ht="15.75" x14ac:dyDescent="0.25">
      <c r="A14721" s="14">
        <v>41929.645833333336</v>
      </c>
      <c r="B14721" s="15">
        <v>0.53</v>
      </c>
      <c r="C14721" s="12">
        <f t="shared" si="14039"/>
        <v>15.007928698000002</v>
      </c>
      <c r="D14721" s="64">
        <f t="shared" si="14040"/>
        <v>1.6573172795337425E-2</v>
      </c>
      <c r="E14721" s="13">
        <f t="shared" si="14041"/>
        <v>0.7955122941761964</v>
      </c>
      <c r="F14721">
        <v>1.57</v>
      </c>
      <c r="G14721">
        <v>1.57</v>
      </c>
      <c r="H14721" s="16">
        <f t="shared" si="14049"/>
        <v>4.3820463081576877</v>
      </c>
      <c r="I14721" s="16">
        <f t="shared" si="14042"/>
        <v>65.765438544164724</v>
      </c>
      <c r="J14721" s="48">
        <f t="shared" si="14043"/>
        <v>0.1183777893794965</v>
      </c>
      <c r="K14721" s="16"/>
      <c r="L14721" s="15"/>
      <c r="M14721" s="16">
        <f t="shared" si="14044"/>
        <v>7.2624410662267797E-2</v>
      </c>
      <c r="N14721" s="16"/>
      <c r="O14721" s="16"/>
    </row>
    <row r="14722" spans="1:15" ht="15.75" x14ac:dyDescent="0.25">
      <c r="A14722" s="14">
        <v>41929.666666666664</v>
      </c>
      <c r="B14722" s="15">
        <v>0.5</v>
      </c>
      <c r="C14722" s="12">
        <f t="shared" si="14039"/>
        <v>14.158423300000001</v>
      </c>
      <c r="D14722" s="64">
        <f t="shared" si="14040"/>
        <v>1.5635068674846625E-2</v>
      </c>
      <c r="E14722" s="13">
        <f t="shared" si="14041"/>
        <v>0.750483296392638</v>
      </c>
      <c r="F14722">
        <v>1.59</v>
      </c>
      <c r="G14722">
        <v>1.59</v>
      </c>
      <c r="H14722" s="16">
        <f t="shared" si="14049"/>
        <v>4.4288894418564206</v>
      </c>
      <c r="I14722" s="16">
        <f t="shared" si="14042"/>
        <v>62.706091466703946</v>
      </c>
      <c r="J14722" s="48">
        <f t="shared" si="14043"/>
        <v>0.1128709646400671</v>
      </c>
      <c r="K14722" s="16"/>
      <c r="L14722" s="15"/>
      <c r="M14722" s="16">
        <f t="shared" si="14044"/>
        <v>6.9245990576728284E-2</v>
      </c>
      <c r="N14722" s="16">
        <f t="shared" ref="N14722:N14723" si="14086">AVERAGE(H14722:H14769)</f>
        <v>4.1772335780585106</v>
      </c>
      <c r="O14722" s="16">
        <f t="shared" ref="O14722:O14723" si="14087">AVERAGE(E14722:E14769)</f>
        <v>0.80082821752564393</v>
      </c>
    </row>
    <row r="14723" spans="1:15" ht="15.75" x14ac:dyDescent="0.25">
      <c r="A14723" s="14">
        <v>41929.6875</v>
      </c>
      <c r="B14723" s="15">
        <v>0.5</v>
      </c>
      <c r="C14723" s="12">
        <f t="shared" si="14039"/>
        <v>14.158423300000001</v>
      </c>
      <c r="D14723" s="64">
        <f t="shared" si="14040"/>
        <v>1.5635068674846625E-2</v>
      </c>
      <c r="E14723" s="13">
        <f t="shared" si="14041"/>
        <v>0.750483296392638</v>
      </c>
      <c r="F14723">
        <v>1.56</v>
      </c>
      <c r="G14723">
        <v>1.56</v>
      </c>
      <c r="H14723" s="16">
        <f t="shared" si="14049"/>
        <v>4.3585889886567379</v>
      </c>
      <c r="I14723" s="16">
        <f t="shared" si="14042"/>
        <v>61.710747892120999</v>
      </c>
      <c r="J14723" s="48">
        <f t="shared" si="14043"/>
        <v>0.11107934620581779</v>
      </c>
      <c r="K14723" s="16"/>
      <c r="L14723" s="15"/>
      <c r="M14723" s="16">
        <f t="shared" si="14044"/>
        <v>6.8146838163078399E-2</v>
      </c>
      <c r="N14723" s="16">
        <f t="shared" si="14086"/>
        <v>4.1718410563481285</v>
      </c>
      <c r="O14723" s="16">
        <f t="shared" si="14087"/>
        <v>0.80301712714012241</v>
      </c>
    </row>
    <row r="14724" spans="1:15" ht="15.75" x14ac:dyDescent="0.25">
      <c r="A14724" s="14">
        <v>41929.708333333336</v>
      </c>
      <c r="B14724" s="15">
        <v>0.5</v>
      </c>
      <c r="C14724" s="12">
        <f t="shared" si="14039"/>
        <v>14.158423300000001</v>
      </c>
      <c r="D14724" s="64">
        <f t="shared" si="14040"/>
        <v>1.5635068674846625E-2</v>
      </c>
      <c r="E14724" s="13">
        <f t="shared" si="14041"/>
        <v>0.750483296392638</v>
      </c>
      <c r="F14724">
        <v>1.49</v>
      </c>
      <c r="G14724">
        <v>1.49</v>
      </c>
      <c r="H14724" s="16">
        <f t="shared" si="14049"/>
        <v>4.1937034819015704</v>
      </c>
      <c r="I14724" s="16">
        <f t="shared" si="14042"/>
        <v>59.376229091446326</v>
      </c>
      <c r="J14724" s="48">
        <f t="shared" si="14043"/>
        <v>0.10687721236460339</v>
      </c>
      <c r="K14724" s="16"/>
      <c r="L14724" s="15"/>
      <c r="M14724" s="16">
        <f t="shared" si="14044"/>
        <v>6.5568841941474471E-2</v>
      </c>
      <c r="N14724" s="16"/>
      <c r="O14724" s="16"/>
    </row>
    <row r="14725" spans="1:15" ht="15.75" x14ac:dyDescent="0.25">
      <c r="A14725" s="14">
        <v>41929.729166666664</v>
      </c>
      <c r="B14725" s="15">
        <v>0.5</v>
      </c>
      <c r="C14725" s="12">
        <f t="shared" si="14039"/>
        <v>14.158423300000001</v>
      </c>
      <c r="D14725" s="64">
        <f t="shared" si="14040"/>
        <v>1.5635068674846625E-2</v>
      </c>
      <c r="E14725" s="13">
        <f t="shared" si="14041"/>
        <v>0.750483296392638</v>
      </c>
      <c r="F14725">
        <v>1.57</v>
      </c>
      <c r="G14725">
        <v>1.57</v>
      </c>
      <c r="H14725" s="16">
        <f t="shared" si="14049"/>
        <v>4.3820463081576877</v>
      </c>
      <c r="I14725" s="16">
        <f t="shared" si="14042"/>
        <v>62.04286655109879</v>
      </c>
      <c r="J14725" s="48">
        <f t="shared" si="14043"/>
        <v>0.11167715979197783</v>
      </c>
      <c r="K14725" s="16"/>
      <c r="L14725" s="15"/>
      <c r="M14725" s="16">
        <f t="shared" si="14044"/>
        <v>6.8513594964403582E-2</v>
      </c>
      <c r="N14725" s="16">
        <f t="shared" ref="N14725" si="14088">AVERAGE(H14725:H14772)</f>
        <v>4.166425021028128</v>
      </c>
      <c r="O14725" s="16">
        <f t="shared" ref="O14725" si="14089">AVERAGE(E14725:E14772)</f>
        <v>0.8098965573570549</v>
      </c>
    </row>
    <row r="14726" spans="1:15" ht="15.75" x14ac:dyDescent="0.25">
      <c r="A14726" s="14">
        <v>41929.75</v>
      </c>
      <c r="B14726" s="15">
        <v>0.5</v>
      </c>
      <c r="C14726" s="12">
        <f t="shared" si="14039"/>
        <v>14.158423300000001</v>
      </c>
      <c r="D14726" s="64">
        <f t="shared" si="14040"/>
        <v>1.5635068674846625E-2</v>
      </c>
      <c r="E14726" s="13">
        <f t="shared" si="14041"/>
        <v>0.750483296392638</v>
      </c>
      <c r="F14726">
        <v>1.52</v>
      </c>
      <c r="G14726">
        <v>1.52</v>
      </c>
      <c r="H14726" s="16">
        <f t="shared" si="14049"/>
        <v>4.2645171824384303</v>
      </c>
      <c r="I14726" s="16">
        <f t="shared" si="14042"/>
        <v>60.378839439086626</v>
      </c>
      <c r="J14726" s="48">
        <f t="shared" si="14043"/>
        <v>0.10868191099035593</v>
      </c>
      <c r="K14726" s="16"/>
      <c r="L14726" s="15"/>
      <c r="M14726" s="16">
        <f t="shared" si="14044"/>
        <v>6.6676019012488305E-2</v>
      </c>
      <c r="N14726" s="16"/>
      <c r="O14726" s="16"/>
    </row>
    <row r="14727" spans="1:15" ht="15.75" x14ac:dyDescent="0.25">
      <c r="A14727" s="14">
        <v>41929.770833333336</v>
      </c>
      <c r="B14727" s="15">
        <v>0.53</v>
      </c>
      <c r="C14727" s="12">
        <f t="shared" si="14039"/>
        <v>15.007928698000002</v>
      </c>
      <c r="D14727" s="64">
        <f t="shared" si="14040"/>
        <v>1.6573172795337425E-2</v>
      </c>
      <c r="E14727" s="13">
        <f t="shared" si="14041"/>
        <v>0.7955122941761964</v>
      </c>
      <c r="F14727">
        <v>1.53</v>
      </c>
      <c r="G14727">
        <v>1.53</v>
      </c>
      <c r="H14727" s="16">
        <f t="shared" si="14049"/>
        <v>4.2880718787995749</v>
      </c>
      <c r="I14727" s="16">
        <f t="shared" si="14042"/>
        <v>64.355077008922933</v>
      </c>
      <c r="J14727" s="48">
        <f t="shared" si="14043"/>
        <v>0.11583913861606127</v>
      </c>
      <c r="K14727" s="16"/>
      <c r="L14727" s="15"/>
      <c r="M14727" s="16">
        <f t="shared" si="14044"/>
        <v>7.1066956206172566E-2</v>
      </c>
      <c r="N14727" s="16">
        <f t="shared" ref="N14727" si="14090">AVERAGE(H14727:H14774)</f>
        <v>4.1605299264439886</v>
      </c>
      <c r="O14727" s="16">
        <f t="shared" ref="O14727" si="14091">AVERAGE(E14727:E14774)</f>
        <v>0.81427437658601198</v>
      </c>
    </row>
    <row r="14728" spans="1:15" ht="15.75" x14ac:dyDescent="0.25">
      <c r="A14728" s="14">
        <v>41929.791666666664</v>
      </c>
      <c r="B14728" s="15">
        <v>0.53</v>
      </c>
      <c r="C14728" s="12">
        <f t="shared" si="14039"/>
        <v>15.007928698000002</v>
      </c>
      <c r="D14728" s="64">
        <f t="shared" si="14040"/>
        <v>1.6573172795337425E-2</v>
      </c>
      <c r="E14728" s="13">
        <f t="shared" si="14041"/>
        <v>0.7955122941761964</v>
      </c>
      <c r="F14728">
        <v>1.56</v>
      </c>
      <c r="G14728">
        <v>1.56</v>
      </c>
      <c r="H14728" s="16">
        <f t="shared" si="14049"/>
        <v>4.3585889886567379</v>
      </c>
      <c r="I14728" s="16">
        <f t="shared" si="14042"/>
        <v>65.413392765648268</v>
      </c>
      <c r="J14728" s="48">
        <f t="shared" si="14043"/>
        <v>0.11774410697816687</v>
      </c>
      <c r="K14728" s="16"/>
      <c r="L14728" s="15"/>
      <c r="M14728" s="16">
        <f t="shared" si="14044"/>
        <v>7.2235648452863108E-2</v>
      </c>
      <c r="N14728" s="16"/>
      <c r="O14728" s="16"/>
    </row>
    <row r="14729" spans="1:15" ht="15.75" x14ac:dyDescent="0.25">
      <c r="A14729" s="14">
        <v>41929.8125</v>
      </c>
      <c r="B14729" s="15">
        <v>0.56999999999999995</v>
      </c>
      <c r="C14729" s="12">
        <f t="shared" si="14039"/>
        <v>16.140602561999998</v>
      </c>
      <c r="D14729" s="64">
        <f t="shared" si="14040"/>
        <v>1.7823978289325151E-2</v>
      </c>
      <c r="E14729" s="13">
        <f t="shared" si="14041"/>
        <v>0.85555095788760727</v>
      </c>
      <c r="F14729">
        <v>1.57</v>
      </c>
      <c r="G14729">
        <v>1.57</v>
      </c>
      <c r="H14729" s="16">
        <f t="shared" si="14049"/>
        <v>4.3820463081576877</v>
      </c>
      <c r="I14729" s="16">
        <f t="shared" si="14042"/>
        <v>70.728867868252607</v>
      </c>
      <c r="J14729" s="48">
        <f t="shared" si="14043"/>
        <v>0.12731196216285467</v>
      </c>
      <c r="K14729" s="16"/>
      <c r="L14729" s="15"/>
      <c r="M14729" s="16">
        <f t="shared" si="14044"/>
        <v>7.810549825942005E-2</v>
      </c>
      <c r="N14729" s="16">
        <f t="shared" ref="N14729:N14730" si="14092">AVERAGE(H14729:H14776)</f>
        <v>4.1521665451359731</v>
      </c>
      <c r="O14729" s="16">
        <f t="shared" ref="O14729:O14730" si="14093">AVERAGE(E14729:E14776)</f>
        <v>0.81677598757398762</v>
      </c>
    </row>
    <row r="14730" spans="1:15" ht="15.75" x14ac:dyDescent="0.25">
      <c r="A14730" s="14">
        <v>41929.833333333336</v>
      </c>
      <c r="B14730" s="15">
        <v>0.56999999999999995</v>
      </c>
      <c r="C14730" s="12">
        <f t="shared" si="14039"/>
        <v>16.140602561999998</v>
      </c>
      <c r="D14730" s="64">
        <f t="shared" si="14040"/>
        <v>1.7823978289325151E-2</v>
      </c>
      <c r="E14730" s="13">
        <f t="shared" si="14041"/>
        <v>0.85555095788760727</v>
      </c>
      <c r="F14730">
        <v>1.58</v>
      </c>
      <c r="G14730">
        <v>1.58</v>
      </c>
      <c r="H14730" s="16">
        <f t="shared" si="14049"/>
        <v>4.4054797341127392</v>
      </c>
      <c r="I14730" s="16">
        <f t="shared" si="14042"/>
        <v>71.107097483259153</v>
      </c>
      <c r="J14730" s="48">
        <f t="shared" si="14043"/>
        <v>0.12799277546986648</v>
      </c>
      <c r="K14730" s="16"/>
      <c r="L14730" s="15"/>
      <c r="M14730" s="16">
        <f t="shared" si="14044"/>
        <v>7.8523175134887421E-2</v>
      </c>
      <c r="N14730" s="16">
        <f t="shared" si="14092"/>
        <v>4.1462682641250872</v>
      </c>
      <c r="O14730" s="16">
        <f t="shared" si="14093"/>
        <v>0.81677598757398773</v>
      </c>
    </row>
    <row r="14731" spans="1:15" ht="15.75" x14ac:dyDescent="0.25">
      <c r="A14731" s="14">
        <v>41929.854166666664</v>
      </c>
      <c r="B14731" s="15">
        <v>0.53</v>
      </c>
      <c r="C14731" s="12">
        <f t="shared" si="14039"/>
        <v>15.007928698000002</v>
      </c>
      <c r="D14731" s="64">
        <f t="shared" si="14040"/>
        <v>1.6573172795337425E-2</v>
      </c>
      <c r="E14731" s="13">
        <f t="shared" si="14041"/>
        <v>0.7955122941761964</v>
      </c>
      <c r="F14731">
        <v>1.62</v>
      </c>
      <c r="G14731">
        <v>1.62</v>
      </c>
      <c r="H14731" s="16">
        <f t="shared" si="14049"/>
        <v>4.4989779737340054</v>
      </c>
      <c r="I14731" s="16">
        <f t="shared" si="14042"/>
        <v>67.520340643672483</v>
      </c>
      <c r="J14731" s="48">
        <f t="shared" si="14043"/>
        <v>0.12153661315861047</v>
      </c>
      <c r="K14731" s="16"/>
      <c r="L14731" s="15"/>
      <c r="M14731" s="16">
        <f t="shared" si="14044"/>
        <v>7.456233936111073E-2</v>
      </c>
      <c r="N14731" s="16"/>
      <c r="O14731" s="16"/>
    </row>
    <row r="14732" spans="1:15" ht="15.75" x14ac:dyDescent="0.25">
      <c r="A14732" s="14">
        <v>41929.875</v>
      </c>
      <c r="B14732" s="15">
        <v>0.53</v>
      </c>
      <c r="C14732" s="12">
        <f t="shared" si="14039"/>
        <v>15.007928698000002</v>
      </c>
      <c r="D14732" s="64">
        <f t="shared" si="14040"/>
        <v>1.6573172795337425E-2</v>
      </c>
      <c r="E14732" s="13">
        <f t="shared" si="14041"/>
        <v>0.7955122941761964</v>
      </c>
      <c r="F14732">
        <v>1.58</v>
      </c>
      <c r="G14732">
        <v>1.58</v>
      </c>
      <c r="H14732" s="16">
        <f t="shared" si="14049"/>
        <v>4.4054797341127392</v>
      </c>
      <c r="I14732" s="16">
        <f t="shared" si="14042"/>
        <v>66.117125730048002</v>
      </c>
      <c r="J14732" s="48">
        <f t="shared" si="14043"/>
        <v>0.1190108263140864</v>
      </c>
      <c r="K14732" s="16"/>
      <c r="L14732" s="15"/>
      <c r="M14732" s="16">
        <f t="shared" si="14044"/>
        <v>7.3012776879807603E-2</v>
      </c>
      <c r="N14732" s="16">
        <f t="shared" ref="N14732" si="14094">AVERAGE(H14732:H14779)</f>
        <v>4.1345059472542722</v>
      </c>
      <c r="O14732" s="16">
        <f t="shared" ref="O14732" si="14095">AVERAGE(E14732:E14779)</f>
        <v>0.81802679306797554</v>
      </c>
    </row>
    <row r="14733" spans="1:15" ht="15.75" x14ac:dyDescent="0.25">
      <c r="A14733" s="14">
        <v>41929.895833333336</v>
      </c>
      <c r="B14733" s="15">
        <v>0.53</v>
      </c>
      <c r="C14733" s="12">
        <f t="shared" si="14039"/>
        <v>15.007928698000002</v>
      </c>
      <c r="D14733" s="64">
        <f t="shared" si="14040"/>
        <v>1.6573172795337425E-2</v>
      </c>
      <c r="E14733" s="13">
        <f t="shared" si="14041"/>
        <v>0.7955122941761964</v>
      </c>
      <c r="F14733">
        <v>1.56</v>
      </c>
      <c r="G14733">
        <v>1.56</v>
      </c>
      <c r="H14733" s="16">
        <f t="shared" si="14049"/>
        <v>4.3585889886567379</v>
      </c>
      <c r="I14733" s="16">
        <f t="shared" si="14042"/>
        <v>65.413392765648268</v>
      </c>
      <c r="J14733" s="48">
        <f t="shared" si="14043"/>
        <v>0.11774410697816687</v>
      </c>
      <c r="K14733" s="16"/>
      <c r="L14733" s="15"/>
      <c r="M14733" s="16">
        <f t="shared" si="14044"/>
        <v>7.2235648452863108E-2</v>
      </c>
      <c r="N14733" s="16"/>
      <c r="O14733" s="16"/>
    </row>
    <row r="14734" spans="1:15" ht="15.75" x14ac:dyDescent="0.25">
      <c r="A14734" s="14">
        <v>41929.916666666664</v>
      </c>
      <c r="B14734" s="15">
        <v>0.53</v>
      </c>
      <c r="C14734" s="12">
        <f t="shared" si="14039"/>
        <v>15.007928698000002</v>
      </c>
      <c r="D14734" s="64">
        <f t="shared" si="14040"/>
        <v>1.6573172795337425E-2</v>
      </c>
      <c r="E14734" s="13">
        <f t="shared" si="14041"/>
        <v>0.7955122941761964</v>
      </c>
      <c r="F14734">
        <v>1.62</v>
      </c>
      <c r="G14734">
        <v>1.62</v>
      </c>
      <c r="H14734" s="16">
        <f t="shared" si="14049"/>
        <v>4.4989779737340054</v>
      </c>
      <c r="I14734" s="16">
        <f t="shared" si="14042"/>
        <v>67.520340643672483</v>
      </c>
      <c r="J14734" s="48">
        <f t="shared" si="14043"/>
        <v>0.12153661315861047</v>
      </c>
      <c r="K14734" s="16"/>
      <c r="L14734" s="15"/>
      <c r="M14734" s="16">
        <f t="shared" si="14044"/>
        <v>7.456233936111073E-2</v>
      </c>
      <c r="N14734" s="16">
        <f t="shared" ref="N14734" si="14096">AVERAGE(H14734:H14781)</f>
        <v>4.1236987352026171</v>
      </c>
      <c r="O14734" s="16">
        <f t="shared" ref="O14734" si="14097">AVERAGE(E14734:E14781)</f>
        <v>0.82052840405595118</v>
      </c>
    </row>
    <row r="14735" spans="1:15" ht="15.75" x14ac:dyDescent="0.25">
      <c r="A14735" s="14">
        <v>41929.9375</v>
      </c>
      <c r="B14735" s="15">
        <v>0.53</v>
      </c>
      <c r="C14735" s="12">
        <f t="shared" si="14039"/>
        <v>15.007928698000002</v>
      </c>
      <c r="D14735" s="64">
        <f t="shared" si="14040"/>
        <v>1.6573172795337425E-2</v>
      </c>
      <c r="E14735" s="13">
        <f t="shared" si="14041"/>
        <v>0.7955122941761964</v>
      </c>
      <c r="F14735">
        <v>1.53</v>
      </c>
      <c r="G14735">
        <v>1.53</v>
      </c>
      <c r="H14735" s="16">
        <f t="shared" si="14049"/>
        <v>4.2880718787995749</v>
      </c>
      <c r="I14735" s="16">
        <f t="shared" si="14042"/>
        <v>64.355077008922933</v>
      </c>
      <c r="J14735" s="48">
        <f t="shared" si="14043"/>
        <v>0.11583913861606127</v>
      </c>
      <c r="K14735" s="16"/>
      <c r="L14735" s="15"/>
      <c r="M14735" s="16">
        <f t="shared" si="14044"/>
        <v>7.1066956206172566E-2</v>
      </c>
      <c r="N14735" s="16"/>
      <c r="O14735" s="16"/>
    </row>
    <row r="14736" spans="1:15" ht="15.75" x14ac:dyDescent="0.25">
      <c r="A14736" s="14">
        <v>41929.958333333336</v>
      </c>
      <c r="B14736" s="15">
        <v>0.53</v>
      </c>
      <c r="C14736" s="12">
        <f t="shared" si="14039"/>
        <v>15.007928698000002</v>
      </c>
      <c r="D14736" s="64">
        <f t="shared" si="14040"/>
        <v>1.6573172795337425E-2</v>
      </c>
      <c r="E14736" s="13">
        <f t="shared" si="14041"/>
        <v>0.7955122941761964</v>
      </c>
      <c r="F14736">
        <v>1.5</v>
      </c>
      <c r="G14736">
        <v>1.5</v>
      </c>
      <c r="H14736" s="16">
        <f t="shared" si="14049"/>
        <v>4.2173331760423016</v>
      </c>
      <c r="I14736" s="16">
        <f t="shared" si="14042"/>
        <v>63.293435601752755</v>
      </c>
      <c r="J14736" s="48">
        <f t="shared" si="14043"/>
        <v>0.11392818408315496</v>
      </c>
      <c r="K14736" s="16"/>
      <c r="L14736" s="15"/>
      <c r="M14736" s="16">
        <f t="shared" si="14044"/>
        <v>6.9894591462058259E-2</v>
      </c>
      <c r="N14736" s="16">
        <f t="shared" ref="N14736:N14737" si="14098">AVERAGE(H14736:H14783)</f>
        <v>4.1153728416874005</v>
      </c>
      <c r="O14736" s="16">
        <f t="shared" ref="O14736:O14737" si="14099">AVERAGE(E14736:E14783)</f>
        <v>0.8230300150439267</v>
      </c>
    </row>
    <row r="14737" spans="1:15" ht="15.75" x14ac:dyDescent="0.25">
      <c r="A14737" s="14">
        <v>41929.979166666664</v>
      </c>
      <c r="B14737" s="15">
        <v>0.53</v>
      </c>
      <c r="C14737" s="12">
        <f t="shared" si="14039"/>
        <v>15.007928698000002</v>
      </c>
      <c r="D14737" s="64">
        <f t="shared" si="14040"/>
        <v>1.6573172795337425E-2</v>
      </c>
      <c r="E14737" s="13">
        <f t="shared" si="14041"/>
        <v>0.7955122941761964</v>
      </c>
      <c r="F14737">
        <v>1.5</v>
      </c>
      <c r="G14737">
        <v>1.5</v>
      </c>
      <c r="H14737" s="16">
        <f t="shared" si="14049"/>
        <v>4.2173331760423016</v>
      </c>
      <c r="I14737" s="16">
        <f t="shared" si="14042"/>
        <v>63.293435601752755</v>
      </c>
      <c r="J14737" s="48">
        <f t="shared" si="14043"/>
        <v>0.11392818408315496</v>
      </c>
      <c r="K14737" s="16"/>
      <c r="L14737" s="15"/>
      <c r="M14737" s="16">
        <f t="shared" si="14044"/>
        <v>6.9894591462058259E-2</v>
      </c>
      <c r="N14737" s="16">
        <f t="shared" si="14098"/>
        <v>4.1153728416873996</v>
      </c>
      <c r="O14737" s="16">
        <f t="shared" si="14099"/>
        <v>0.8242808205379144</v>
      </c>
    </row>
    <row r="14738" spans="1:15" ht="15.75" x14ac:dyDescent="0.25">
      <c r="A14738" s="14">
        <v>41930</v>
      </c>
      <c r="B14738" s="15">
        <v>0.53</v>
      </c>
      <c r="C14738" s="12">
        <f t="shared" ref="C14738:C14801" si="14100">28.3168466*B14738</f>
        <v>15.007928698000002</v>
      </c>
      <c r="D14738" s="64">
        <f t="shared" ref="D14738:D14801" si="14101">C14738*1800*10^6/(1.63*10^12)</f>
        <v>1.6573172795337425E-2</v>
      </c>
      <c r="E14738" s="13">
        <f t="shared" ref="E14738:E14801" si="14102">C14738*86400*10^6/(1.63*10^12)</f>
        <v>0.7955122941761964</v>
      </c>
      <c r="F14738">
        <v>1.53</v>
      </c>
      <c r="G14738">
        <v>1.53</v>
      </c>
      <c r="H14738" s="16">
        <f t="shared" si="14049"/>
        <v>4.2880718787995749</v>
      </c>
      <c r="I14738" s="16">
        <f t="shared" ref="I14738:I14801" si="14103">C14738*H14738</f>
        <v>64.355077008922933</v>
      </c>
      <c r="J14738" s="48">
        <f t="shared" ref="J14738:J14801" si="14104">I14738*1800*10^-6</f>
        <v>0.11583913861606127</v>
      </c>
      <c r="K14738" s="16">
        <f>SUM(J14738:J14785)</f>
        <v>5.5412043652039999</v>
      </c>
      <c r="L14738" s="16">
        <f>K14738/1.63</f>
        <v>3.3995118804932516</v>
      </c>
      <c r="M14738" s="16">
        <f t="shared" ref="M14738:M14801" si="14105">J14738/1.63</f>
        <v>7.1066956206172566E-2</v>
      </c>
      <c r="N14738" s="16"/>
      <c r="O14738" s="16"/>
    </row>
    <row r="14739" spans="1:15" ht="15.75" x14ac:dyDescent="0.25">
      <c r="A14739" s="14">
        <v>41930.020833333336</v>
      </c>
      <c r="B14739" s="15">
        <v>0.53</v>
      </c>
      <c r="C14739" s="12">
        <f t="shared" si="14100"/>
        <v>15.007928698000002</v>
      </c>
      <c r="D14739" s="64">
        <f t="shared" si="14101"/>
        <v>1.6573172795337425E-2</v>
      </c>
      <c r="E14739" s="13">
        <f t="shared" si="14102"/>
        <v>0.7955122941761964</v>
      </c>
      <c r="F14739">
        <v>1.53</v>
      </c>
      <c r="G14739">
        <v>1.53</v>
      </c>
      <c r="H14739" s="16">
        <f t="shared" si="14049"/>
        <v>4.2880718787995749</v>
      </c>
      <c r="I14739" s="16">
        <f t="shared" si="14103"/>
        <v>64.355077008922933</v>
      </c>
      <c r="J14739" s="48">
        <f t="shared" si="14104"/>
        <v>0.11583913861606127</v>
      </c>
      <c r="K14739" s="16"/>
      <c r="L14739" s="15"/>
      <c r="M14739" s="16">
        <f t="shared" si="14105"/>
        <v>7.1066956206172566E-2</v>
      </c>
      <c r="N14739" s="16">
        <f t="shared" ref="N14739" si="14106">AVERAGE(H14739:H14786)</f>
        <v>4.1143908791793349</v>
      </c>
      <c r="O14739" s="16">
        <f t="shared" ref="O14739" si="14107">AVERAGE(E14739:E14786)</f>
        <v>0.82678243152588993</v>
      </c>
    </row>
    <row r="14740" spans="1:15" ht="15.75" x14ac:dyDescent="0.25">
      <c r="A14740" s="14">
        <v>41930.041666666664</v>
      </c>
      <c r="B14740" s="15">
        <v>0.53</v>
      </c>
      <c r="C14740" s="12">
        <f t="shared" si="14100"/>
        <v>15.007928698000002</v>
      </c>
      <c r="D14740" s="64">
        <f t="shared" si="14101"/>
        <v>1.6573172795337425E-2</v>
      </c>
      <c r="E14740" s="13">
        <f t="shared" si="14102"/>
        <v>0.7955122941761964</v>
      </c>
      <c r="F14740">
        <v>1.46</v>
      </c>
      <c r="G14740">
        <v>1.46</v>
      </c>
      <c r="H14740" s="16">
        <f t="shared" si="14049"/>
        <v>4.1226612721450282</v>
      </c>
      <c r="I14740" s="16">
        <f t="shared" si="14103"/>
        <v>61.872606418358565</v>
      </c>
      <c r="J14740" s="48">
        <f t="shared" si="14104"/>
        <v>0.11137069155304541</v>
      </c>
      <c r="K14740" s="16"/>
      <c r="L14740" s="15"/>
      <c r="M14740" s="16">
        <f t="shared" si="14105"/>
        <v>6.8325577639905169E-2</v>
      </c>
      <c r="N14740" s="16"/>
      <c r="O14740" s="16"/>
    </row>
    <row r="14741" spans="1:15" ht="15.75" x14ac:dyDescent="0.25">
      <c r="A14741" s="14">
        <v>41930.0625</v>
      </c>
      <c r="B14741" s="15">
        <v>0.53</v>
      </c>
      <c r="C14741" s="12">
        <f t="shared" si="14100"/>
        <v>15.007928698000002</v>
      </c>
      <c r="D14741" s="64">
        <f t="shared" si="14101"/>
        <v>1.6573172795337425E-2</v>
      </c>
      <c r="E14741" s="13">
        <f t="shared" si="14102"/>
        <v>0.7955122941761964</v>
      </c>
      <c r="F14741">
        <v>1.41</v>
      </c>
      <c r="G14741">
        <v>1.41</v>
      </c>
      <c r="H14741" s="16">
        <f t="shared" si="14049"/>
        <v>4.0037348595058564</v>
      </c>
      <c r="I14741" s="16">
        <f t="shared" si="14103"/>
        <v>60.087767297160951</v>
      </c>
      <c r="J14741" s="48">
        <f t="shared" si="14104"/>
        <v>0.1081579811348897</v>
      </c>
      <c r="K14741" s="16"/>
      <c r="L14741" s="15"/>
      <c r="M14741" s="16">
        <f t="shared" si="14105"/>
        <v>6.6354589653306567E-2</v>
      </c>
      <c r="N14741" s="16">
        <f t="shared" ref="N14741" si="14108">AVERAGE(H14741:H14788)</f>
        <v>4.1104493113560645</v>
      </c>
      <c r="O14741" s="16">
        <f t="shared" ref="O14741" si="14109">AVERAGE(E14741:E14788)</f>
        <v>0.82928404251386556</v>
      </c>
    </row>
    <row r="14742" spans="1:15" ht="15.75" x14ac:dyDescent="0.25">
      <c r="A14742" s="14">
        <v>41930.083333333336</v>
      </c>
      <c r="B14742" s="15">
        <v>0.53</v>
      </c>
      <c r="C14742" s="12">
        <f t="shared" si="14100"/>
        <v>15.007928698000002</v>
      </c>
      <c r="D14742" s="64">
        <f t="shared" si="14101"/>
        <v>1.6573172795337425E-2</v>
      </c>
      <c r="E14742" s="13">
        <f t="shared" si="14102"/>
        <v>0.7955122941761964</v>
      </c>
      <c r="F14742">
        <v>1.45</v>
      </c>
      <c r="G14742">
        <v>1.45</v>
      </c>
      <c r="H14742" s="16">
        <f t="shared" si="14049"/>
        <v>4.0989288196351907</v>
      </c>
      <c r="I14742" s="16">
        <f t="shared" si="14103"/>
        <v>61.516431463262258</v>
      </c>
      <c r="J14742" s="48">
        <f t="shared" si="14104"/>
        <v>0.11072957663387205</v>
      </c>
      <c r="K14742" s="16"/>
      <c r="L14742" s="15"/>
      <c r="M14742" s="16">
        <f t="shared" si="14105"/>
        <v>6.7932255603602484E-2</v>
      </c>
      <c r="N14742" s="16"/>
      <c r="O14742" s="16"/>
    </row>
    <row r="14743" spans="1:15" ht="15.75" x14ac:dyDescent="0.25">
      <c r="A14743" s="14">
        <v>41930.104166666664</v>
      </c>
      <c r="B14743" s="15">
        <v>0.53</v>
      </c>
      <c r="C14743" s="12">
        <f t="shared" si="14100"/>
        <v>15.007928698000002</v>
      </c>
      <c r="D14743" s="64">
        <f t="shared" si="14101"/>
        <v>1.6573172795337425E-2</v>
      </c>
      <c r="E14743" s="13">
        <f t="shared" si="14102"/>
        <v>0.7955122941761964</v>
      </c>
      <c r="F14743">
        <v>1.48</v>
      </c>
      <c r="G14743">
        <v>1.48</v>
      </c>
      <c r="H14743" s="16">
        <f t="shared" si="14049"/>
        <v>4.1700483997580893</v>
      </c>
      <c r="I14743" s="16">
        <f t="shared" si="14103"/>
        <v>62.583789050778414</v>
      </c>
      <c r="J14743" s="48">
        <f t="shared" si="14104"/>
        <v>0.11265082029140114</v>
      </c>
      <c r="K14743" s="16"/>
      <c r="L14743" s="15"/>
      <c r="M14743" s="16">
        <f t="shared" si="14105"/>
        <v>6.911093269411113E-2</v>
      </c>
      <c r="N14743" s="16">
        <f t="shared" ref="N14743:N14744" si="14110">AVERAGE(H14743:H14790)</f>
        <v>4.1084570802895053</v>
      </c>
      <c r="O14743" s="16">
        <f t="shared" ref="O14743:O14744" si="14111">AVERAGE(E14743:E14790)</f>
        <v>0.83178565350184108</v>
      </c>
    </row>
    <row r="14744" spans="1:15" ht="15.75" x14ac:dyDescent="0.25">
      <c r="A14744" s="14">
        <v>41930.125</v>
      </c>
      <c r="B14744" s="15">
        <v>0.53</v>
      </c>
      <c r="C14744" s="12">
        <f t="shared" si="14100"/>
        <v>15.007928698000002</v>
      </c>
      <c r="D14744" s="64">
        <f t="shared" si="14101"/>
        <v>1.6573172795337425E-2</v>
      </c>
      <c r="E14744" s="13">
        <f t="shared" si="14102"/>
        <v>0.7955122941761964</v>
      </c>
      <c r="F14744">
        <v>1.42</v>
      </c>
      <c r="G14744">
        <v>1.42</v>
      </c>
      <c r="H14744" s="16">
        <f t="shared" ref="H14744:H14807" si="14112" xml:space="preserve"> 3*(G14744^0.84)</f>
        <v>4.0275734008663129</v>
      </c>
      <c r="I14744" s="16">
        <f t="shared" si="14103"/>
        <v>60.445534426163007</v>
      </c>
      <c r="J14744" s="48">
        <f t="shared" si="14104"/>
        <v>0.10880196196709341</v>
      </c>
      <c r="K14744" s="16"/>
      <c r="L14744" s="15"/>
      <c r="M14744" s="16">
        <f t="shared" si="14105"/>
        <v>6.6749669918462221E-2</v>
      </c>
      <c r="N14744" s="16">
        <f t="shared" si="14110"/>
        <v>4.1039972459843383</v>
      </c>
      <c r="O14744" s="16">
        <f t="shared" si="14111"/>
        <v>0.83303645899582879</v>
      </c>
    </row>
    <row r="14745" spans="1:15" ht="15.75" x14ac:dyDescent="0.25">
      <c r="A14745" s="14">
        <v>41930.145833333336</v>
      </c>
      <c r="B14745" s="15">
        <v>0.53</v>
      </c>
      <c r="C14745" s="12">
        <f t="shared" si="14100"/>
        <v>15.007928698000002</v>
      </c>
      <c r="D14745" s="64">
        <f t="shared" si="14101"/>
        <v>1.6573172795337425E-2</v>
      </c>
      <c r="E14745" s="13">
        <f t="shared" si="14102"/>
        <v>0.7955122941761964</v>
      </c>
      <c r="F14745">
        <v>1.47</v>
      </c>
      <c r="G14745">
        <v>1.47</v>
      </c>
      <c r="H14745" s="16">
        <f t="shared" si="14112"/>
        <v>4.1463677305141902</v>
      </c>
      <c r="I14745" s="16">
        <f t="shared" si="14103"/>
        <v>62.228391255245057</v>
      </c>
      <c r="J14745" s="48">
        <f t="shared" si="14104"/>
        <v>0.11201110425944109</v>
      </c>
      <c r="K14745" s="16"/>
      <c r="L14745" s="15"/>
      <c r="M14745" s="16">
        <f t="shared" si="14105"/>
        <v>6.8718468870822766E-2</v>
      </c>
      <c r="N14745" s="16"/>
      <c r="O14745" s="16"/>
    </row>
    <row r="14746" spans="1:15" ht="15.75" x14ac:dyDescent="0.25">
      <c r="A14746" s="14">
        <v>41930.166666666664</v>
      </c>
      <c r="B14746" s="15">
        <v>0.53</v>
      </c>
      <c r="C14746" s="12">
        <f t="shared" si="14100"/>
        <v>15.007928698000002</v>
      </c>
      <c r="D14746" s="64">
        <f t="shared" si="14101"/>
        <v>1.6573172795337425E-2</v>
      </c>
      <c r="E14746" s="13">
        <f t="shared" si="14102"/>
        <v>0.7955122941761964</v>
      </c>
      <c r="F14746">
        <v>1.44</v>
      </c>
      <c r="G14746">
        <v>1.44</v>
      </c>
      <c r="H14746" s="16">
        <f t="shared" si="14112"/>
        <v>4.0751701649134908</v>
      </c>
      <c r="I14746" s="16">
        <f t="shared" si="14103"/>
        <v>61.159863267238585</v>
      </c>
      <c r="J14746" s="48">
        <f t="shared" si="14104"/>
        <v>0.11008775388102944</v>
      </c>
      <c r="K14746" s="16"/>
      <c r="L14746" s="15"/>
      <c r="M14746" s="16">
        <f t="shared" si="14105"/>
        <v>6.7538499313514994E-2</v>
      </c>
      <c r="N14746" s="16">
        <f t="shared" ref="N14746" si="14113">AVERAGE(H14746:H14793)</f>
        <v>4.1049888452353214</v>
      </c>
      <c r="O14746" s="16">
        <f t="shared" ref="O14746" si="14114">AVERAGE(E14746:E14793)</f>
        <v>0.8342872644898166</v>
      </c>
    </row>
    <row r="14747" spans="1:15" ht="15.75" x14ac:dyDescent="0.25">
      <c r="A14747" s="14">
        <v>41930.1875</v>
      </c>
      <c r="B14747" s="15">
        <v>0.53</v>
      </c>
      <c r="C14747" s="12">
        <f t="shared" si="14100"/>
        <v>15.007928698000002</v>
      </c>
      <c r="D14747" s="64">
        <f t="shared" si="14101"/>
        <v>1.6573172795337425E-2</v>
      </c>
      <c r="E14747" s="13">
        <f t="shared" si="14102"/>
        <v>0.7955122941761964</v>
      </c>
      <c r="F14747">
        <v>1.36</v>
      </c>
      <c r="G14747">
        <v>1.36</v>
      </c>
      <c r="H14747" s="16">
        <f t="shared" si="14112"/>
        <v>3.8841316155600558</v>
      </c>
      <c r="I14747" s="16">
        <f t="shared" si="14103"/>
        <v>58.292770339972876</v>
      </c>
      <c r="J14747" s="48">
        <f t="shared" si="14104"/>
        <v>0.10492698661195117</v>
      </c>
      <c r="K14747" s="16"/>
      <c r="L14747" s="15"/>
      <c r="M14747" s="16">
        <f t="shared" si="14105"/>
        <v>6.4372384424509918E-2</v>
      </c>
      <c r="N14747" s="16"/>
      <c r="O14747" s="16"/>
    </row>
    <row r="14748" spans="1:15" ht="15.75" x14ac:dyDescent="0.25">
      <c r="A14748" s="14">
        <v>41930.208333333336</v>
      </c>
      <c r="B14748" s="15">
        <v>0.53</v>
      </c>
      <c r="C14748" s="12">
        <f t="shared" si="14100"/>
        <v>15.007928698000002</v>
      </c>
      <c r="D14748" s="64">
        <f t="shared" si="14101"/>
        <v>1.6573172795337425E-2</v>
      </c>
      <c r="E14748" s="13">
        <f t="shared" si="14102"/>
        <v>0.7955122941761964</v>
      </c>
      <c r="F14748">
        <v>1.36</v>
      </c>
      <c r="G14748">
        <v>1.36</v>
      </c>
      <c r="H14748" s="16">
        <f t="shared" si="14112"/>
        <v>3.8841316155600558</v>
      </c>
      <c r="I14748" s="16">
        <f t="shared" si="14103"/>
        <v>58.292770339972876</v>
      </c>
      <c r="J14748" s="48">
        <f t="shared" si="14104"/>
        <v>0.10492698661195117</v>
      </c>
      <c r="K14748" s="16"/>
      <c r="L14748" s="15"/>
      <c r="M14748" s="16">
        <f t="shared" si="14105"/>
        <v>6.4372384424509918E-2</v>
      </c>
      <c r="N14748" s="16">
        <f t="shared" ref="N14748" si="14115">AVERAGE(H14748:H14795)</f>
        <v>4.1211615169442162</v>
      </c>
      <c r="O14748" s="16">
        <f t="shared" ref="O14748" si="14116">AVERAGE(E14748:E14795)</f>
        <v>0.83678887547779202</v>
      </c>
    </row>
    <row r="14749" spans="1:15" ht="15.75" x14ac:dyDescent="0.25">
      <c r="A14749" s="14">
        <v>41930.229166666664</v>
      </c>
      <c r="B14749" s="15">
        <v>0.53</v>
      </c>
      <c r="C14749" s="12">
        <f t="shared" si="14100"/>
        <v>15.007928698000002</v>
      </c>
      <c r="D14749" s="64">
        <f t="shared" si="14101"/>
        <v>1.6573172795337425E-2</v>
      </c>
      <c r="E14749" s="13">
        <f t="shared" si="14102"/>
        <v>0.7955122941761964</v>
      </c>
      <c r="F14749">
        <v>1.4</v>
      </c>
      <c r="G14749">
        <v>1.4</v>
      </c>
      <c r="H14749" s="16">
        <f t="shared" si="14112"/>
        <v>3.979869251719331</v>
      </c>
      <c r="I14749" s="16">
        <f t="shared" si="14103"/>
        <v>59.729593957166344</v>
      </c>
      <c r="J14749" s="48">
        <f t="shared" si="14104"/>
        <v>0.10751326912289942</v>
      </c>
      <c r="K14749" s="16"/>
      <c r="L14749" s="15"/>
      <c r="M14749" s="16">
        <f t="shared" si="14105"/>
        <v>6.5959060811594736E-2</v>
      </c>
      <c r="N14749" s="16"/>
      <c r="O14749" s="16"/>
    </row>
    <row r="14750" spans="1:15" ht="15.75" x14ac:dyDescent="0.25">
      <c r="A14750" s="14">
        <v>41930.25</v>
      </c>
      <c r="B14750" s="15">
        <v>0.53</v>
      </c>
      <c r="C14750" s="12">
        <f t="shared" si="14100"/>
        <v>15.007928698000002</v>
      </c>
      <c r="D14750" s="64">
        <f t="shared" si="14101"/>
        <v>1.6573172795337425E-2</v>
      </c>
      <c r="E14750" s="13">
        <f t="shared" si="14102"/>
        <v>0.7955122941761964</v>
      </c>
      <c r="F14750">
        <v>1.38</v>
      </c>
      <c r="G14750">
        <v>1.38</v>
      </c>
      <c r="H14750" s="16">
        <f t="shared" si="14112"/>
        <v>3.9320559357922433</v>
      </c>
      <c r="I14750" s="16">
        <f t="shared" si="14103"/>
        <v>59.012015120917667</v>
      </c>
      <c r="J14750" s="48">
        <f t="shared" si="14104"/>
        <v>0.10622162721765178</v>
      </c>
      <c r="K14750" s="16"/>
      <c r="L14750" s="15"/>
      <c r="M14750" s="16">
        <f t="shared" si="14105"/>
        <v>6.5166642464817057E-2</v>
      </c>
      <c r="N14750" s="16">
        <f t="shared" ref="N14750:N14751" si="14117">AVERAGE(H14750:H14797)</f>
        <v>4.1295985242799214</v>
      </c>
      <c r="O14750" s="16">
        <f t="shared" ref="O14750:O14751" si="14118">AVERAGE(E14750:E14797)</f>
        <v>0.83929048646576743</v>
      </c>
    </row>
    <row r="14751" spans="1:15" ht="15.75" x14ac:dyDescent="0.25">
      <c r="A14751" s="14">
        <v>41930.270833333336</v>
      </c>
      <c r="B14751" s="15">
        <v>0.53</v>
      </c>
      <c r="C14751" s="12">
        <f t="shared" si="14100"/>
        <v>15.007928698000002</v>
      </c>
      <c r="D14751" s="64">
        <f t="shared" si="14101"/>
        <v>1.6573172795337425E-2</v>
      </c>
      <c r="E14751" s="13">
        <f t="shared" si="14102"/>
        <v>0.7955122941761964</v>
      </c>
      <c r="F14751">
        <v>1.33</v>
      </c>
      <c r="G14751">
        <v>1.33</v>
      </c>
      <c r="H14751" s="16">
        <f t="shared" si="14112"/>
        <v>3.8120328380529038</v>
      </c>
      <c r="I14751" s="16">
        <f t="shared" si="14103"/>
        <v>57.210717027932574</v>
      </c>
      <c r="J14751" s="48">
        <f t="shared" si="14104"/>
        <v>0.10297929065027864</v>
      </c>
      <c r="K14751" s="16"/>
      <c r="L14751" s="15"/>
      <c r="M14751" s="16">
        <f t="shared" si="14105"/>
        <v>6.3177478926551317E-2</v>
      </c>
      <c r="N14751" s="16">
        <f t="shared" si="14117"/>
        <v>4.131588471468965</v>
      </c>
      <c r="O14751" s="16">
        <f t="shared" si="14118"/>
        <v>0.84054129195975513</v>
      </c>
    </row>
    <row r="14752" spans="1:15" ht="15.75" x14ac:dyDescent="0.25">
      <c r="A14752" s="14">
        <v>41930.291666666664</v>
      </c>
      <c r="B14752" s="15">
        <v>0.53</v>
      </c>
      <c r="C14752" s="12">
        <f t="shared" si="14100"/>
        <v>15.007928698000002</v>
      </c>
      <c r="D14752" s="64">
        <f t="shared" si="14101"/>
        <v>1.6573172795337425E-2</v>
      </c>
      <c r="E14752" s="13">
        <f t="shared" si="14102"/>
        <v>0.7955122941761964</v>
      </c>
      <c r="F14752">
        <v>1.41</v>
      </c>
      <c r="G14752">
        <v>1.41</v>
      </c>
      <c r="H14752" s="16">
        <f t="shared" si="14112"/>
        <v>4.0037348595058564</v>
      </c>
      <c r="I14752" s="16">
        <f t="shared" si="14103"/>
        <v>60.087767297160951</v>
      </c>
      <c r="J14752" s="48">
        <f t="shared" si="14104"/>
        <v>0.1081579811348897</v>
      </c>
      <c r="K14752" s="16"/>
      <c r="L14752" s="15"/>
      <c r="M14752" s="16">
        <f t="shared" si="14105"/>
        <v>6.6354589653306567E-2</v>
      </c>
      <c r="N14752" s="16"/>
      <c r="O14752" s="16"/>
    </row>
    <row r="14753" spans="1:15" ht="15.75" x14ac:dyDescent="0.25">
      <c r="A14753" s="14">
        <v>41930.3125</v>
      </c>
      <c r="B14753" s="15">
        <v>0.53</v>
      </c>
      <c r="C14753" s="12">
        <f t="shared" si="14100"/>
        <v>15.007928698000002</v>
      </c>
      <c r="D14753" s="64">
        <f t="shared" si="14101"/>
        <v>1.6573172795337425E-2</v>
      </c>
      <c r="E14753" s="13">
        <f t="shared" si="14102"/>
        <v>0.7955122941761964</v>
      </c>
      <c r="F14753">
        <v>1.41</v>
      </c>
      <c r="G14753">
        <v>1.41</v>
      </c>
      <c r="H14753" s="16">
        <f t="shared" si="14112"/>
        <v>4.0037348595058564</v>
      </c>
      <c r="I14753" s="16">
        <f t="shared" si="14103"/>
        <v>60.087767297160951</v>
      </c>
      <c r="J14753" s="48">
        <f t="shared" si="14104"/>
        <v>0.1081579811348897</v>
      </c>
      <c r="K14753" s="16"/>
      <c r="L14753" s="15"/>
      <c r="M14753" s="16">
        <f t="shared" si="14105"/>
        <v>6.6354589653306567E-2</v>
      </c>
      <c r="N14753" s="16">
        <f t="shared" ref="N14753" si="14119">AVERAGE(H14753:H14800)</f>
        <v>4.1365732989496742</v>
      </c>
      <c r="O14753" s="16">
        <f t="shared" ref="O14753" si="14120">AVERAGE(E14753:E14800)</f>
        <v>0.84304290294773054</v>
      </c>
    </row>
    <row r="14754" spans="1:15" ht="15.75" x14ac:dyDescent="0.25">
      <c r="A14754" s="14">
        <v>41930.333333333336</v>
      </c>
      <c r="B14754" s="15">
        <v>0.53</v>
      </c>
      <c r="C14754" s="12">
        <f t="shared" si="14100"/>
        <v>15.007928698000002</v>
      </c>
      <c r="D14754" s="64">
        <f t="shared" si="14101"/>
        <v>1.6573172795337425E-2</v>
      </c>
      <c r="E14754" s="13">
        <f t="shared" si="14102"/>
        <v>0.7955122941761964</v>
      </c>
      <c r="F14754">
        <v>1.39</v>
      </c>
      <c r="G14754">
        <v>1.39</v>
      </c>
      <c r="H14754" s="16">
        <f t="shared" si="14112"/>
        <v>3.9559763531100605</v>
      </c>
      <c r="I14754" s="16">
        <f t="shared" si="14103"/>
        <v>59.371011038449865</v>
      </c>
      <c r="J14754" s="48">
        <f t="shared" si="14104"/>
        <v>0.10686781986920975</v>
      </c>
      <c r="K14754" s="16"/>
      <c r="L14754" s="15"/>
      <c r="M14754" s="16">
        <f t="shared" si="14105"/>
        <v>6.5563079674361813E-2</v>
      </c>
      <c r="N14754" s="16"/>
      <c r="O14754" s="16"/>
    </row>
    <row r="14755" spans="1:15" ht="15.75" x14ac:dyDescent="0.25">
      <c r="A14755" s="14">
        <v>41930.354166666664</v>
      </c>
      <c r="B14755" s="15">
        <v>0.53</v>
      </c>
      <c r="C14755" s="12">
        <f t="shared" si="14100"/>
        <v>15.007928698000002</v>
      </c>
      <c r="D14755" s="64">
        <f t="shared" si="14101"/>
        <v>1.6573172795337425E-2</v>
      </c>
      <c r="E14755" s="13">
        <f t="shared" si="14102"/>
        <v>0.7955122941761964</v>
      </c>
      <c r="F14755">
        <v>1.45</v>
      </c>
      <c r="G14755">
        <v>1.45</v>
      </c>
      <c r="H14755" s="16">
        <f t="shared" si="14112"/>
        <v>4.0989288196351907</v>
      </c>
      <c r="I14755" s="16">
        <f t="shared" si="14103"/>
        <v>61.516431463262258</v>
      </c>
      <c r="J14755" s="48">
        <f t="shared" si="14104"/>
        <v>0.11072957663387205</v>
      </c>
      <c r="K14755" s="16"/>
      <c r="L14755" s="15"/>
      <c r="M14755" s="16">
        <f t="shared" si="14105"/>
        <v>6.7932255603602484E-2</v>
      </c>
      <c r="N14755" s="16">
        <f t="shared" ref="N14755" si="14121">AVERAGE(H14755:H14802)</f>
        <v>4.1380615344790002</v>
      </c>
      <c r="O14755" s="16">
        <f t="shared" ref="O14755" si="14122">AVERAGE(E14755:E14802)</f>
        <v>0.84429370844171825</v>
      </c>
    </row>
    <row r="14756" spans="1:15" ht="15.75" x14ac:dyDescent="0.25">
      <c r="A14756" s="14">
        <v>41930.375</v>
      </c>
      <c r="B14756" s="15">
        <v>0.53</v>
      </c>
      <c r="C14756" s="12">
        <f t="shared" si="14100"/>
        <v>15.007928698000002</v>
      </c>
      <c r="D14756" s="64">
        <f t="shared" si="14101"/>
        <v>1.6573172795337425E-2</v>
      </c>
      <c r="E14756" s="13">
        <f t="shared" si="14102"/>
        <v>0.7955122941761964</v>
      </c>
      <c r="F14756">
        <v>1.41</v>
      </c>
      <c r="G14756">
        <v>1.41</v>
      </c>
      <c r="H14756" s="16">
        <f t="shared" si="14112"/>
        <v>4.0037348595058564</v>
      </c>
      <c r="I14756" s="16">
        <f t="shared" si="14103"/>
        <v>60.087767297160951</v>
      </c>
      <c r="J14756" s="48">
        <f t="shared" si="14104"/>
        <v>0.1081579811348897</v>
      </c>
      <c r="K14756" s="16"/>
      <c r="L14756" s="15"/>
      <c r="M14756" s="16">
        <f t="shared" si="14105"/>
        <v>6.6354589653306567E-2</v>
      </c>
      <c r="N14756" s="16"/>
      <c r="O14756" s="16"/>
    </row>
    <row r="14757" spans="1:15" ht="15.75" x14ac:dyDescent="0.25">
      <c r="A14757" s="14">
        <v>41930.395833333336</v>
      </c>
      <c r="B14757" s="15">
        <v>0.53</v>
      </c>
      <c r="C14757" s="12">
        <f t="shared" si="14100"/>
        <v>15.007928698000002</v>
      </c>
      <c r="D14757" s="64">
        <f t="shared" si="14101"/>
        <v>1.6573172795337425E-2</v>
      </c>
      <c r="E14757" s="13">
        <f t="shared" si="14102"/>
        <v>0.7955122941761964</v>
      </c>
      <c r="F14757">
        <v>1.38</v>
      </c>
      <c r="G14757">
        <v>1.38</v>
      </c>
      <c r="H14757" s="16">
        <f t="shared" si="14112"/>
        <v>3.9320559357922433</v>
      </c>
      <c r="I14757" s="16">
        <f t="shared" si="14103"/>
        <v>59.012015120917667</v>
      </c>
      <c r="J14757" s="48">
        <f t="shared" si="14104"/>
        <v>0.10622162721765178</v>
      </c>
      <c r="K14757" s="16"/>
      <c r="L14757" s="15"/>
      <c r="M14757" s="16">
        <f t="shared" si="14105"/>
        <v>6.5166642464817057E-2</v>
      </c>
      <c r="N14757" s="16">
        <f t="shared" ref="N14757:N14758" si="14123">AVERAGE(H14757:H14804)</f>
        <v>4.1365637295063946</v>
      </c>
      <c r="O14757" s="16">
        <f t="shared" ref="O14757:O14758" si="14124">AVERAGE(E14757:E14804)</f>
        <v>0.84554451393570595</v>
      </c>
    </row>
    <row r="14758" spans="1:15" ht="15.75" x14ac:dyDescent="0.25">
      <c r="A14758" s="14">
        <v>41930.416666666664</v>
      </c>
      <c r="B14758" s="15">
        <v>0.53</v>
      </c>
      <c r="C14758" s="12">
        <f t="shared" si="14100"/>
        <v>15.007928698000002</v>
      </c>
      <c r="D14758" s="64">
        <f t="shared" si="14101"/>
        <v>1.6573172795337425E-2</v>
      </c>
      <c r="E14758" s="13">
        <f t="shared" si="14102"/>
        <v>0.7955122941761964</v>
      </c>
      <c r="F14758">
        <v>1.38</v>
      </c>
      <c r="G14758">
        <v>1.38</v>
      </c>
      <c r="H14758" s="16">
        <f t="shared" si="14112"/>
        <v>3.9320559357922433</v>
      </c>
      <c r="I14758" s="16">
        <f t="shared" si="14103"/>
        <v>59.012015120917667</v>
      </c>
      <c r="J14758" s="48">
        <f t="shared" si="14104"/>
        <v>0.10622162721765178</v>
      </c>
      <c r="K14758" s="16"/>
      <c r="L14758" s="15"/>
      <c r="M14758" s="16">
        <f t="shared" si="14105"/>
        <v>6.5166642464817057E-2</v>
      </c>
      <c r="N14758" s="16">
        <f t="shared" si="14123"/>
        <v>4.1380570404170962</v>
      </c>
      <c r="O14758" s="16">
        <f t="shared" si="14124"/>
        <v>0.84554451393570595</v>
      </c>
    </row>
    <row r="14759" spans="1:15" ht="15.75" x14ac:dyDescent="0.25">
      <c r="A14759" s="14">
        <v>41930.4375</v>
      </c>
      <c r="B14759" s="15">
        <v>0.53</v>
      </c>
      <c r="C14759" s="12">
        <f t="shared" si="14100"/>
        <v>15.007928698000002</v>
      </c>
      <c r="D14759" s="64">
        <f t="shared" si="14101"/>
        <v>1.6573172795337425E-2</v>
      </c>
      <c r="E14759" s="13">
        <f t="shared" si="14102"/>
        <v>0.7955122941761964</v>
      </c>
      <c r="F14759">
        <v>1.45</v>
      </c>
      <c r="G14759">
        <v>1.45</v>
      </c>
      <c r="H14759" s="16">
        <f t="shared" si="14112"/>
        <v>4.0989288196351907</v>
      </c>
      <c r="I14759" s="16">
        <f t="shared" si="14103"/>
        <v>61.516431463262258</v>
      </c>
      <c r="J14759" s="48">
        <f t="shared" si="14104"/>
        <v>0.11072957663387205</v>
      </c>
      <c r="K14759" s="16"/>
      <c r="L14759" s="15"/>
      <c r="M14759" s="16">
        <f t="shared" si="14105"/>
        <v>6.7932255603602484E-2</v>
      </c>
      <c r="N14759" s="16"/>
      <c r="O14759" s="16"/>
    </row>
    <row r="14760" spans="1:15" ht="15.75" x14ac:dyDescent="0.25">
      <c r="A14760" s="14">
        <v>41930.458333333336</v>
      </c>
      <c r="B14760" s="15">
        <v>0.53</v>
      </c>
      <c r="C14760" s="12">
        <f t="shared" si="14100"/>
        <v>15.007928698000002</v>
      </c>
      <c r="D14760" s="64">
        <f t="shared" si="14101"/>
        <v>1.6573172795337425E-2</v>
      </c>
      <c r="E14760" s="13">
        <f t="shared" si="14102"/>
        <v>0.7955122941761964</v>
      </c>
      <c r="F14760">
        <v>1.44</v>
      </c>
      <c r="G14760">
        <v>1.44</v>
      </c>
      <c r="H14760" s="16">
        <f t="shared" si="14112"/>
        <v>4.0751701649134908</v>
      </c>
      <c r="I14760" s="16">
        <f t="shared" si="14103"/>
        <v>61.159863267238585</v>
      </c>
      <c r="J14760" s="48">
        <f t="shared" si="14104"/>
        <v>0.11008775388102944</v>
      </c>
      <c r="K14760" s="16"/>
      <c r="L14760" s="15"/>
      <c r="M14760" s="16">
        <f t="shared" si="14105"/>
        <v>6.7538499313514994E-2</v>
      </c>
      <c r="N14760" s="16">
        <f t="shared" ref="N14760" si="14125">AVERAGE(H14760:H14807)</f>
        <v>4.1385604163817877</v>
      </c>
      <c r="O14760" s="16">
        <f t="shared" ref="O14760" si="14126">AVERAGE(E14760:E14807)</f>
        <v>0.84554451393570618</v>
      </c>
    </row>
    <row r="14761" spans="1:15" ht="15.75" x14ac:dyDescent="0.25">
      <c r="A14761" s="14">
        <v>41930.479166666664</v>
      </c>
      <c r="B14761" s="15">
        <v>0.53</v>
      </c>
      <c r="C14761" s="12">
        <f t="shared" si="14100"/>
        <v>15.007928698000002</v>
      </c>
      <c r="D14761" s="64">
        <f t="shared" si="14101"/>
        <v>1.6573172795337425E-2</v>
      </c>
      <c r="E14761" s="13">
        <f t="shared" si="14102"/>
        <v>0.7955122941761964</v>
      </c>
      <c r="F14761">
        <v>1.46</v>
      </c>
      <c r="G14761">
        <v>1.46</v>
      </c>
      <c r="H14761" s="16">
        <f t="shared" si="14112"/>
        <v>4.1226612721450282</v>
      </c>
      <c r="I14761" s="16">
        <f t="shared" si="14103"/>
        <v>61.872606418358565</v>
      </c>
      <c r="J14761" s="48">
        <f t="shared" si="14104"/>
        <v>0.11137069155304541</v>
      </c>
      <c r="K14761" s="16"/>
      <c r="L14761" s="15"/>
      <c r="M14761" s="16">
        <f t="shared" si="14105"/>
        <v>6.8325577639905169E-2</v>
      </c>
      <c r="N14761" s="16"/>
      <c r="O14761" s="16"/>
    </row>
    <row r="14762" spans="1:15" ht="15.75" x14ac:dyDescent="0.25">
      <c r="A14762" s="14">
        <v>41930.5</v>
      </c>
      <c r="B14762" s="15">
        <v>0.53</v>
      </c>
      <c r="C14762" s="12">
        <f t="shared" si="14100"/>
        <v>15.007928698000002</v>
      </c>
      <c r="D14762" s="64">
        <f t="shared" si="14101"/>
        <v>1.6573172795337425E-2</v>
      </c>
      <c r="E14762" s="13">
        <f t="shared" si="14102"/>
        <v>0.7955122941761964</v>
      </c>
      <c r="F14762">
        <v>1.48</v>
      </c>
      <c r="G14762">
        <v>1.48</v>
      </c>
      <c r="H14762" s="16">
        <f t="shared" si="14112"/>
        <v>4.1700483997580893</v>
      </c>
      <c r="I14762" s="16">
        <f t="shared" si="14103"/>
        <v>62.583789050778414</v>
      </c>
      <c r="J14762" s="48">
        <f t="shared" si="14104"/>
        <v>0.11265082029140114</v>
      </c>
      <c r="K14762" s="16"/>
      <c r="L14762" s="15"/>
      <c r="M14762" s="16">
        <f t="shared" si="14105"/>
        <v>6.911093269411113E-2</v>
      </c>
      <c r="N14762" s="16">
        <f t="shared" ref="N14762" si="14127">AVERAGE(H14762:H14809)</f>
        <v>4.1340860205096375</v>
      </c>
      <c r="O14762" s="16">
        <f t="shared" ref="O14762" si="14128">AVERAGE(E14762:E14809)</f>
        <v>0.84679531942969388</v>
      </c>
    </row>
    <row r="14763" spans="1:15" ht="15.75" x14ac:dyDescent="0.25">
      <c r="A14763" s="14">
        <v>41930.520833333336</v>
      </c>
      <c r="B14763" s="15">
        <v>0.53</v>
      </c>
      <c r="C14763" s="12">
        <f t="shared" si="14100"/>
        <v>15.007928698000002</v>
      </c>
      <c r="D14763" s="64">
        <f t="shared" si="14101"/>
        <v>1.6573172795337425E-2</v>
      </c>
      <c r="E14763" s="13">
        <f t="shared" si="14102"/>
        <v>0.7955122941761964</v>
      </c>
      <c r="F14763">
        <v>1.59</v>
      </c>
      <c r="G14763">
        <v>1.59</v>
      </c>
      <c r="H14763" s="16">
        <f t="shared" si="14112"/>
        <v>4.4288894418564206</v>
      </c>
      <c r="I14763" s="16">
        <f t="shared" si="14103"/>
        <v>66.468456954706184</v>
      </c>
      <c r="J14763" s="48">
        <f t="shared" si="14104"/>
        <v>0.11964322251847112</v>
      </c>
      <c r="K14763" s="16"/>
      <c r="L14763" s="15"/>
      <c r="M14763" s="16">
        <f t="shared" si="14105"/>
        <v>7.3400750011331978E-2</v>
      </c>
      <c r="N14763" s="16"/>
      <c r="O14763" s="16"/>
    </row>
    <row r="14764" spans="1:15" ht="15.75" x14ac:dyDescent="0.25">
      <c r="A14764" s="14">
        <v>41930.541666666664</v>
      </c>
      <c r="B14764" s="15">
        <v>0.56999999999999995</v>
      </c>
      <c r="C14764" s="12">
        <f t="shared" si="14100"/>
        <v>16.140602561999998</v>
      </c>
      <c r="D14764" s="64">
        <f t="shared" si="14101"/>
        <v>1.7823978289325151E-2</v>
      </c>
      <c r="E14764" s="13">
        <f t="shared" si="14102"/>
        <v>0.85555095788760727</v>
      </c>
      <c r="F14764">
        <v>1.49</v>
      </c>
      <c r="G14764">
        <v>1.49</v>
      </c>
      <c r="H14764" s="16">
        <f t="shared" si="14112"/>
        <v>4.1937034819015704</v>
      </c>
      <c r="I14764" s="16">
        <f t="shared" si="14103"/>
        <v>67.688901164248804</v>
      </c>
      <c r="J14764" s="48">
        <f t="shared" si="14104"/>
        <v>0.12184002209564784</v>
      </c>
      <c r="K14764" s="16"/>
      <c r="L14764" s="15"/>
      <c r="M14764" s="16">
        <f t="shared" si="14105"/>
        <v>7.4748479813280894E-2</v>
      </c>
      <c r="N14764" s="16">
        <f t="shared" ref="N14764:N14765" si="14129">AVERAGE(H14764:H14811)</f>
        <v>4.1306636978110971</v>
      </c>
      <c r="O14764" s="16">
        <f t="shared" ref="O14764:O14765" si="14130">AVERAGE(E14764:E14811)</f>
        <v>0.84679531942969388</v>
      </c>
    </row>
    <row r="14765" spans="1:15" ht="15.75" x14ac:dyDescent="0.25">
      <c r="A14765" s="14">
        <v>41930.5625</v>
      </c>
      <c r="B14765" s="15">
        <v>0.56999999999999995</v>
      </c>
      <c r="C14765" s="12">
        <f t="shared" si="14100"/>
        <v>16.140602561999998</v>
      </c>
      <c r="D14765" s="64">
        <f t="shared" si="14101"/>
        <v>1.7823978289325151E-2</v>
      </c>
      <c r="E14765" s="13">
        <f t="shared" si="14102"/>
        <v>0.85555095788760727</v>
      </c>
      <c r="F14765">
        <v>1.5</v>
      </c>
      <c r="G14765">
        <v>1.5</v>
      </c>
      <c r="H14765" s="16">
        <f t="shared" si="14112"/>
        <v>4.2173331760423016</v>
      </c>
      <c r="I14765" s="16">
        <f t="shared" si="14103"/>
        <v>68.070298666035967</v>
      </c>
      <c r="J14765" s="48">
        <f t="shared" si="14104"/>
        <v>0.12252653759886474</v>
      </c>
      <c r="K14765" s="16"/>
      <c r="L14765" s="15"/>
      <c r="M14765" s="16">
        <f t="shared" si="14105"/>
        <v>7.516965496862868E-2</v>
      </c>
      <c r="N14765" s="16">
        <f t="shared" si="14129"/>
        <v>4.12967753632386</v>
      </c>
      <c r="O14765" s="16">
        <f t="shared" si="14130"/>
        <v>0.84679531942969388</v>
      </c>
    </row>
    <row r="14766" spans="1:15" ht="15.75" x14ac:dyDescent="0.25">
      <c r="A14766" s="14">
        <v>41930.583333333336</v>
      </c>
      <c r="B14766" s="15">
        <v>0.56999999999999995</v>
      </c>
      <c r="C14766" s="12">
        <f t="shared" si="14100"/>
        <v>16.140602561999998</v>
      </c>
      <c r="D14766" s="64">
        <f t="shared" si="14101"/>
        <v>1.7823978289325151E-2</v>
      </c>
      <c r="E14766" s="13">
        <f t="shared" si="14102"/>
        <v>0.85555095788760727</v>
      </c>
      <c r="F14766">
        <v>1.5</v>
      </c>
      <c r="G14766">
        <v>1.5</v>
      </c>
      <c r="H14766" s="16">
        <f t="shared" si="14112"/>
        <v>4.2173331760423016</v>
      </c>
      <c r="I14766" s="16">
        <f t="shared" si="14103"/>
        <v>68.070298666035967</v>
      </c>
      <c r="J14766" s="48">
        <f t="shared" si="14104"/>
        <v>0.12252653759886474</v>
      </c>
      <c r="K14766" s="16"/>
      <c r="L14766" s="15"/>
      <c r="M14766" s="16">
        <f t="shared" si="14105"/>
        <v>7.516965496862868E-2</v>
      </c>
      <c r="N14766" s="16"/>
      <c r="O14766" s="16"/>
    </row>
    <row r="14767" spans="1:15" ht="15.75" x14ac:dyDescent="0.25">
      <c r="A14767" s="14">
        <v>41930.604166666664</v>
      </c>
      <c r="B14767" s="15">
        <v>0.56999999999999995</v>
      </c>
      <c r="C14767" s="12">
        <f t="shared" si="14100"/>
        <v>16.140602561999998</v>
      </c>
      <c r="D14767" s="64">
        <f t="shared" si="14101"/>
        <v>1.7823978289325151E-2</v>
      </c>
      <c r="E14767" s="13">
        <f t="shared" si="14102"/>
        <v>0.85555095788760727</v>
      </c>
      <c r="F14767">
        <v>1.49</v>
      </c>
      <c r="G14767">
        <v>1.49</v>
      </c>
      <c r="H14767" s="16">
        <f t="shared" si="14112"/>
        <v>4.1937034819015704</v>
      </c>
      <c r="I14767" s="16">
        <f t="shared" si="14103"/>
        <v>67.688901164248804</v>
      </c>
      <c r="J14767" s="48">
        <f t="shared" si="14104"/>
        <v>0.12184002209564784</v>
      </c>
      <c r="K14767" s="16"/>
      <c r="L14767" s="15"/>
      <c r="M14767" s="16">
        <f t="shared" si="14105"/>
        <v>7.4748479813280894E-2</v>
      </c>
      <c r="N14767" s="16">
        <f t="shared" ref="N14767" si="14131">AVERAGE(H14767:H14814)</f>
        <v>4.1306589740033717</v>
      </c>
      <c r="O14767" s="16">
        <f t="shared" ref="O14767" si="14132">AVERAGE(E14767:E14814)</f>
        <v>0.84679531942969388</v>
      </c>
    </row>
    <row r="14768" spans="1:15" ht="15.75" x14ac:dyDescent="0.25">
      <c r="A14768" s="14">
        <v>41930.625</v>
      </c>
      <c r="B14768" s="15">
        <v>0.56999999999999995</v>
      </c>
      <c r="C14768" s="12">
        <f t="shared" si="14100"/>
        <v>16.140602561999998</v>
      </c>
      <c r="D14768" s="64">
        <f t="shared" si="14101"/>
        <v>1.7823978289325151E-2</v>
      </c>
      <c r="E14768" s="13">
        <f t="shared" si="14102"/>
        <v>0.85555095788760727</v>
      </c>
      <c r="F14768">
        <v>1.54</v>
      </c>
      <c r="G14768">
        <v>1.54</v>
      </c>
      <c r="H14768" s="16">
        <f t="shared" si="14112"/>
        <v>4.3116019554844787</v>
      </c>
      <c r="I14768" s="16">
        <f t="shared" si="14103"/>
        <v>69.591853569016976</v>
      </c>
      <c r="J14768" s="48">
        <f t="shared" si="14104"/>
        <v>0.12526533642423054</v>
      </c>
      <c r="K14768" s="16"/>
      <c r="L14768" s="15"/>
      <c r="M14768" s="16">
        <f t="shared" si="14105"/>
        <v>7.6849899646767209E-2</v>
      </c>
      <c r="N14768" s="16"/>
      <c r="O14768" s="16"/>
    </row>
    <row r="14769" spans="1:15" ht="15.75" x14ac:dyDescent="0.25">
      <c r="A14769" s="14">
        <v>41930.645833333336</v>
      </c>
      <c r="B14769" s="15">
        <v>0.56999999999999995</v>
      </c>
      <c r="C14769" s="12">
        <f t="shared" si="14100"/>
        <v>16.140602561999998</v>
      </c>
      <c r="D14769" s="64">
        <f t="shared" si="14101"/>
        <v>1.7823978289325151E-2</v>
      </c>
      <c r="E14769" s="13">
        <f t="shared" si="14102"/>
        <v>0.85555095788760727</v>
      </c>
      <c r="F14769">
        <v>1.53</v>
      </c>
      <c r="G14769">
        <v>1.53</v>
      </c>
      <c r="H14769" s="16">
        <f t="shared" si="14112"/>
        <v>4.2880718787995749</v>
      </c>
      <c r="I14769" s="16">
        <f t="shared" si="14103"/>
        <v>69.212063952992565</v>
      </c>
      <c r="J14769" s="48">
        <f t="shared" si="14104"/>
        <v>0.12458171511538661</v>
      </c>
      <c r="K14769" s="16"/>
      <c r="L14769" s="15"/>
      <c r="M14769" s="16">
        <f t="shared" si="14105"/>
        <v>7.6430500070789331E-2</v>
      </c>
      <c r="N14769" s="16">
        <f t="shared" ref="N14769" si="14133">AVERAGE(H14769:H14816)</f>
        <v>4.1247471502125723</v>
      </c>
      <c r="O14769" s="16">
        <f t="shared" ref="O14769" si="14134">AVERAGE(E14769:E14816)</f>
        <v>0.84679531942969366</v>
      </c>
    </row>
    <row r="14770" spans="1:15" ht="15.75" x14ac:dyDescent="0.25">
      <c r="A14770" s="14">
        <v>41930.666666666664</v>
      </c>
      <c r="B14770" s="15">
        <v>0.56999999999999995</v>
      </c>
      <c r="C14770" s="12">
        <f t="shared" si="14100"/>
        <v>16.140602561999998</v>
      </c>
      <c r="D14770" s="64">
        <f t="shared" si="14101"/>
        <v>1.7823978289325151E-2</v>
      </c>
      <c r="E14770" s="13">
        <f t="shared" si="14102"/>
        <v>0.85555095788760727</v>
      </c>
      <c r="F14770">
        <v>1.48</v>
      </c>
      <c r="G14770">
        <v>1.48</v>
      </c>
      <c r="H14770" s="16">
        <f t="shared" si="14112"/>
        <v>4.1700483997580893</v>
      </c>
      <c r="I14770" s="16">
        <f t="shared" si="14103"/>
        <v>67.307093884799414</v>
      </c>
      <c r="J14770" s="48">
        <f t="shared" si="14104"/>
        <v>0.12115276899263894</v>
      </c>
      <c r="K14770" s="16"/>
      <c r="L14770" s="15"/>
      <c r="M14770" s="16">
        <f t="shared" si="14105"/>
        <v>7.4326852142723276E-2</v>
      </c>
      <c r="N14770" s="16"/>
      <c r="O14770" s="16"/>
    </row>
    <row r="14771" spans="1:15" ht="15.75" x14ac:dyDescent="0.25">
      <c r="A14771" s="14">
        <v>41930.6875</v>
      </c>
      <c r="B14771" s="15">
        <v>0.65</v>
      </c>
      <c r="C14771" s="12">
        <f t="shared" si="14100"/>
        <v>18.405950290000003</v>
      </c>
      <c r="D14771" s="64">
        <f t="shared" si="14101"/>
        <v>2.0325589277300618E-2</v>
      </c>
      <c r="E14771" s="13">
        <f t="shared" si="14102"/>
        <v>0.97562828531042978</v>
      </c>
      <c r="F14771">
        <v>1.51</v>
      </c>
      <c r="G14771">
        <v>1.51</v>
      </c>
      <c r="H14771" s="16">
        <f t="shared" si="14112"/>
        <v>4.2409376784124131</v>
      </c>
      <c r="I14771" s="16">
        <f t="shared" si="14103"/>
        <v>78.058488091846897</v>
      </c>
      <c r="J14771" s="48">
        <f t="shared" si="14104"/>
        <v>0.14050527856532441</v>
      </c>
      <c r="K14771" s="16"/>
      <c r="L14771" s="15"/>
      <c r="M14771" s="16">
        <f t="shared" si="14105"/>
        <v>8.6199557402039523E-2</v>
      </c>
      <c r="N14771" s="16">
        <f t="shared" ref="N14771:N14772" si="14135">AVERAGE(H14771:H14818)</f>
        <v>4.1232718404285924</v>
      </c>
      <c r="O14771" s="16">
        <f t="shared" ref="O14771:O14772" si="14136">AVERAGE(E14771:E14818)</f>
        <v>0.84679531942969355</v>
      </c>
    </row>
    <row r="14772" spans="1:15" ht="15.75" x14ac:dyDescent="0.25">
      <c r="A14772" s="14">
        <v>41930.708333333336</v>
      </c>
      <c r="B14772" s="15">
        <v>0.56999999999999995</v>
      </c>
      <c r="C14772" s="12">
        <f t="shared" si="14100"/>
        <v>16.140602561999998</v>
      </c>
      <c r="D14772" s="64">
        <f t="shared" si="14101"/>
        <v>1.7823978289325151E-2</v>
      </c>
      <c r="E14772" s="13">
        <f t="shared" si="14102"/>
        <v>0.85555095788760727</v>
      </c>
      <c r="F14772">
        <v>1.43</v>
      </c>
      <c r="G14772">
        <v>1.43</v>
      </c>
      <c r="H14772" s="16">
        <f t="shared" si="14112"/>
        <v>4.0513850967858609</v>
      </c>
      <c r="I14772" s="16">
        <f t="shared" si="14103"/>
        <v>65.39179667283048</v>
      </c>
      <c r="J14772" s="48">
        <f t="shared" si="14104"/>
        <v>0.11770523401109487</v>
      </c>
      <c r="K14772" s="16"/>
      <c r="L14772" s="15"/>
      <c r="M14772" s="16">
        <f t="shared" si="14105"/>
        <v>7.2211800006806673E-2</v>
      </c>
      <c r="N14772" s="16">
        <f t="shared" si="14135"/>
        <v>4.1213016331807122</v>
      </c>
      <c r="O14772" s="16">
        <f t="shared" si="14136"/>
        <v>0.84429370844171803</v>
      </c>
    </row>
    <row r="14773" spans="1:15" ht="15.75" x14ac:dyDescent="0.25">
      <c r="A14773" s="14">
        <v>41930.729166666664</v>
      </c>
      <c r="B14773" s="15">
        <v>0.56999999999999995</v>
      </c>
      <c r="C14773" s="12">
        <f t="shared" si="14100"/>
        <v>16.140602561999998</v>
      </c>
      <c r="D14773" s="64">
        <f t="shared" si="14101"/>
        <v>1.7823978289325151E-2</v>
      </c>
      <c r="E14773" s="13">
        <f t="shared" si="14102"/>
        <v>0.85555095788760727</v>
      </c>
      <c r="F14773">
        <v>1.51</v>
      </c>
      <c r="G14773">
        <v>1.51</v>
      </c>
      <c r="H14773" s="16">
        <f t="shared" si="14112"/>
        <v>4.2409376784124131</v>
      </c>
      <c r="I14773" s="16">
        <f t="shared" si="14103"/>
        <v>68.451289557465714</v>
      </c>
      <c r="J14773" s="48">
        <f t="shared" si="14104"/>
        <v>0.12321232120343828</v>
      </c>
      <c r="K14773" s="16"/>
      <c r="L14773" s="15"/>
      <c r="M14773" s="16">
        <f t="shared" si="14105"/>
        <v>7.5590381106403856E-2</v>
      </c>
      <c r="N14773" s="16"/>
      <c r="O14773" s="16"/>
    </row>
    <row r="14774" spans="1:15" ht="15.75" x14ac:dyDescent="0.25">
      <c r="A14774" s="14">
        <v>41930.75</v>
      </c>
      <c r="B14774" s="15">
        <v>0.56999999999999995</v>
      </c>
      <c r="C14774" s="12">
        <f t="shared" si="14100"/>
        <v>16.140602561999998</v>
      </c>
      <c r="D14774" s="64">
        <f t="shared" si="14101"/>
        <v>1.7823978289325151E-2</v>
      </c>
      <c r="E14774" s="13">
        <f t="shared" si="14102"/>
        <v>0.85555095788760727</v>
      </c>
      <c r="F14774">
        <v>1.46</v>
      </c>
      <c r="G14774">
        <v>1.46</v>
      </c>
      <c r="H14774" s="16">
        <f t="shared" si="14112"/>
        <v>4.1226612721450282</v>
      </c>
      <c r="I14774" s="16">
        <f t="shared" si="14103"/>
        <v>66.542237091442217</v>
      </c>
      <c r="J14774" s="48">
        <f t="shared" si="14104"/>
        <v>0.11977602676459599</v>
      </c>
      <c r="K14774" s="16"/>
      <c r="L14774" s="15"/>
      <c r="M14774" s="16">
        <f t="shared" si="14105"/>
        <v>7.3482225008954599E-2</v>
      </c>
      <c r="N14774" s="16">
        <f t="shared" ref="N14774" si="14137">AVERAGE(H14774:H14821)</f>
        <v>4.1222947930346505</v>
      </c>
      <c r="O14774" s="16">
        <f t="shared" ref="O14774" si="14138">AVERAGE(E14774:E14821)</f>
        <v>0.84429370844171781</v>
      </c>
    </row>
    <row r="14775" spans="1:15" ht="15.75" x14ac:dyDescent="0.25">
      <c r="A14775" s="14">
        <v>41930.770833333336</v>
      </c>
      <c r="B14775" s="15">
        <v>0.56999999999999995</v>
      </c>
      <c r="C14775" s="12">
        <f t="shared" si="14100"/>
        <v>16.140602561999998</v>
      </c>
      <c r="D14775" s="64">
        <f t="shared" si="14101"/>
        <v>1.7823978289325151E-2</v>
      </c>
      <c r="E14775" s="13">
        <f t="shared" si="14102"/>
        <v>0.85555095788760727</v>
      </c>
      <c r="F14775">
        <v>1.44</v>
      </c>
      <c r="G14775">
        <v>1.44</v>
      </c>
      <c r="H14775" s="16">
        <f t="shared" si="14112"/>
        <v>4.0751701649134908</v>
      </c>
      <c r="I14775" s="16">
        <f t="shared" si="14103"/>
        <v>65.775702004388648</v>
      </c>
      <c r="J14775" s="48">
        <f t="shared" si="14104"/>
        <v>0.11839626360789957</v>
      </c>
      <c r="K14775" s="16"/>
      <c r="L14775" s="15"/>
      <c r="M14775" s="16">
        <f t="shared" si="14105"/>
        <v>7.2635744544723671E-2</v>
      </c>
      <c r="N14775" s="16"/>
      <c r="O14775" s="16"/>
    </row>
    <row r="14776" spans="1:15" ht="15.75" x14ac:dyDescent="0.25">
      <c r="A14776" s="14">
        <v>41930.791666666664</v>
      </c>
      <c r="B14776" s="15">
        <v>0.56999999999999995</v>
      </c>
      <c r="C14776" s="12">
        <f t="shared" si="14100"/>
        <v>16.140602561999998</v>
      </c>
      <c r="D14776" s="64">
        <f t="shared" si="14101"/>
        <v>1.7823978289325151E-2</v>
      </c>
      <c r="E14776" s="13">
        <f t="shared" si="14102"/>
        <v>0.85555095788760727</v>
      </c>
      <c r="F14776">
        <v>1.48</v>
      </c>
      <c r="G14776">
        <v>1.48</v>
      </c>
      <c r="H14776" s="16">
        <f t="shared" si="14112"/>
        <v>4.1700483997580893</v>
      </c>
      <c r="I14776" s="16">
        <f t="shared" si="14103"/>
        <v>67.307093884799414</v>
      </c>
      <c r="J14776" s="48">
        <f t="shared" si="14104"/>
        <v>0.12115276899263894</v>
      </c>
      <c r="K14776" s="16"/>
      <c r="L14776" s="15"/>
      <c r="M14776" s="16">
        <f t="shared" si="14105"/>
        <v>7.4326852142723276E-2</v>
      </c>
      <c r="N14776" s="16">
        <f t="shared" ref="N14776" si="14139">AVERAGE(H14776:H14823)</f>
        <v>4.1282102914438719</v>
      </c>
      <c r="O14776" s="16">
        <f t="shared" ref="O14776" si="14140">AVERAGE(E14776:E14823)</f>
        <v>0.84429370844171781</v>
      </c>
    </row>
    <row r="14777" spans="1:15" ht="15.75" x14ac:dyDescent="0.25">
      <c r="A14777" s="14">
        <v>41930.8125</v>
      </c>
      <c r="B14777" s="15">
        <v>0.56999999999999995</v>
      </c>
      <c r="C14777" s="12">
        <f t="shared" si="14100"/>
        <v>16.140602561999998</v>
      </c>
      <c r="D14777" s="64">
        <f t="shared" si="14101"/>
        <v>1.7823978289325151E-2</v>
      </c>
      <c r="E14777" s="13">
        <f t="shared" si="14102"/>
        <v>0.85555095788760727</v>
      </c>
      <c r="F14777">
        <v>1.45</v>
      </c>
      <c r="G14777">
        <v>1.45</v>
      </c>
      <c r="H14777" s="16">
        <f t="shared" si="14112"/>
        <v>4.0989288196351907</v>
      </c>
      <c r="I14777" s="16">
        <f t="shared" si="14103"/>
        <v>66.159181007659384</v>
      </c>
      <c r="J14777" s="48">
        <f t="shared" si="14104"/>
        <v>0.11908652581378688</v>
      </c>
      <c r="K14777" s="16"/>
      <c r="L14777" s="15"/>
      <c r="M14777" s="16">
        <f t="shared" si="14105"/>
        <v>7.3059218290666805E-2</v>
      </c>
      <c r="N14777" s="16"/>
      <c r="O14777" s="16"/>
    </row>
    <row r="14778" spans="1:15" ht="15.75" x14ac:dyDescent="0.25">
      <c r="A14778" s="14">
        <v>41930.833333333336</v>
      </c>
      <c r="B14778" s="15">
        <v>0.56999999999999995</v>
      </c>
      <c r="C14778" s="12">
        <f t="shared" si="14100"/>
        <v>16.140602561999998</v>
      </c>
      <c r="D14778" s="64">
        <f t="shared" si="14101"/>
        <v>1.7823978289325151E-2</v>
      </c>
      <c r="E14778" s="13">
        <f t="shared" si="14102"/>
        <v>0.85555095788760727</v>
      </c>
      <c r="F14778">
        <v>1.45</v>
      </c>
      <c r="G14778">
        <v>1.45</v>
      </c>
      <c r="H14778" s="16">
        <f t="shared" si="14112"/>
        <v>4.0989288196351907</v>
      </c>
      <c r="I14778" s="16">
        <f t="shared" si="14103"/>
        <v>66.159181007659384</v>
      </c>
      <c r="J14778" s="48">
        <f t="shared" si="14104"/>
        <v>0.11908652581378688</v>
      </c>
      <c r="K14778" s="16"/>
      <c r="L14778" s="15"/>
      <c r="M14778" s="16">
        <f t="shared" si="14105"/>
        <v>7.3059218290666805E-2</v>
      </c>
      <c r="N14778" s="16">
        <f t="shared" ref="N14778:N14779" si="14141">AVERAGE(H14778:H14825)</f>
        <v>4.1336276318150951</v>
      </c>
      <c r="O14778" s="16">
        <f t="shared" ref="O14778:O14779" si="14142">AVERAGE(E14778:E14825)</f>
        <v>0.84429370844171781</v>
      </c>
    </row>
    <row r="14779" spans="1:15" ht="15.75" x14ac:dyDescent="0.25">
      <c r="A14779" s="14">
        <v>41930.854166666664</v>
      </c>
      <c r="B14779" s="15">
        <v>0.56999999999999995</v>
      </c>
      <c r="C14779" s="12">
        <f t="shared" si="14100"/>
        <v>16.140602561999998</v>
      </c>
      <c r="D14779" s="64">
        <f t="shared" si="14101"/>
        <v>1.7823978289325151E-2</v>
      </c>
      <c r="E14779" s="13">
        <f t="shared" si="14102"/>
        <v>0.85555095788760727</v>
      </c>
      <c r="F14779">
        <v>1.51</v>
      </c>
      <c r="G14779">
        <v>1.51</v>
      </c>
      <c r="H14779" s="16">
        <f t="shared" si="14112"/>
        <v>4.2409376784124131</v>
      </c>
      <c r="I14779" s="16">
        <f t="shared" si="14103"/>
        <v>68.451289557465714</v>
      </c>
      <c r="J14779" s="48">
        <f t="shared" si="14104"/>
        <v>0.12321232120343828</v>
      </c>
      <c r="K14779" s="16"/>
      <c r="L14779" s="15"/>
      <c r="M14779" s="16">
        <f t="shared" si="14105"/>
        <v>7.5590381106403856E-2</v>
      </c>
      <c r="N14779" s="16">
        <f t="shared" si="14141"/>
        <v>4.1365861497062877</v>
      </c>
      <c r="O14779" s="16">
        <f t="shared" si="14142"/>
        <v>0.84429370844171781</v>
      </c>
    </row>
    <row r="14780" spans="1:15" ht="15.75" x14ac:dyDescent="0.25">
      <c r="A14780" s="14">
        <v>41930.875</v>
      </c>
      <c r="B14780" s="15">
        <v>0.56999999999999995</v>
      </c>
      <c r="C14780" s="12">
        <f t="shared" si="14100"/>
        <v>16.140602561999998</v>
      </c>
      <c r="D14780" s="64">
        <f t="shared" si="14101"/>
        <v>1.7823978289325151E-2</v>
      </c>
      <c r="E14780" s="13">
        <f t="shared" si="14102"/>
        <v>0.85555095788760727</v>
      </c>
      <c r="F14780">
        <v>1.46</v>
      </c>
      <c r="G14780">
        <v>1.46</v>
      </c>
      <c r="H14780" s="16">
        <f t="shared" si="14112"/>
        <v>4.1226612721450282</v>
      </c>
      <c r="I14780" s="16">
        <f t="shared" si="14103"/>
        <v>66.542237091442217</v>
      </c>
      <c r="J14780" s="48">
        <f t="shared" si="14104"/>
        <v>0.11977602676459599</v>
      </c>
      <c r="K14780" s="16"/>
      <c r="L14780" s="15"/>
      <c r="M14780" s="16">
        <f t="shared" si="14105"/>
        <v>7.3482225008954599E-2</v>
      </c>
      <c r="N14780" s="16"/>
      <c r="O14780" s="16"/>
    </row>
    <row r="14781" spans="1:15" ht="15.75" x14ac:dyDescent="0.25">
      <c r="A14781" s="14">
        <v>41930.895833333336</v>
      </c>
      <c r="B14781" s="15">
        <v>0.56999999999999995</v>
      </c>
      <c r="C14781" s="12">
        <f t="shared" si="14100"/>
        <v>16.140602561999998</v>
      </c>
      <c r="D14781" s="64">
        <f t="shared" si="14101"/>
        <v>1.7823978289325151E-2</v>
      </c>
      <c r="E14781" s="13">
        <f t="shared" si="14102"/>
        <v>0.85555095788760727</v>
      </c>
      <c r="F14781">
        <v>1.46</v>
      </c>
      <c r="G14781">
        <v>1.46</v>
      </c>
      <c r="H14781" s="16">
        <f t="shared" si="14112"/>
        <v>4.1226612721450282</v>
      </c>
      <c r="I14781" s="16">
        <f t="shared" si="14103"/>
        <v>66.542237091442217</v>
      </c>
      <c r="J14781" s="48">
        <f t="shared" si="14104"/>
        <v>0.11977602676459599</v>
      </c>
      <c r="K14781" s="16"/>
      <c r="L14781" s="15"/>
      <c r="M14781" s="16">
        <f t="shared" si="14105"/>
        <v>7.3482225008954599E-2</v>
      </c>
      <c r="N14781" s="16">
        <f t="shared" ref="N14781" si="14143">AVERAGE(H14781:H14828)</f>
        <v>4.1316444243124018</v>
      </c>
      <c r="O14781" s="16">
        <f t="shared" ref="O14781" si="14144">AVERAGE(E14781:E14828)</f>
        <v>0.84429370844171781</v>
      </c>
    </row>
    <row r="14782" spans="1:15" ht="15.75" x14ac:dyDescent="0.25">
      <c r="A14782" s="14">
        <v>41930.916666666664</v>
      </c>
      <c r="B14782" s="15">
        <v>0.56999999999999995</v>
      </c>
      <c r="C14782" s="12">
        <f t="shared" si="14100"/>
        <v>16.140602561999998</v>
      </c>
      <c r="D14782" s="64">
        <f t="shared" si="14101"/>
        <v>1.7823978289325151E-2</v>
      </c>
      <c r="E14782" s="13">
        <f t="shared" si="14102"/>
        <v>0.85555095788760727</v>
      </c>
      <c r="F14782">
        <v>1.49</v>
      </c>
      <c r="G14782">
        <v>1.49</v>
      </c>
      <c r="H14782" s="16">
        <f t="shared" si="14112"/>
        <v>4.1937034819015704</v>
      </c>
      <c r="I14782" s="16">
        <f t="shared" si="14103"/>
        <v>67.688901164248804</v>
      </c>
      <c r="J14782" s="48">
        <f t="shared" si="14104"/>
        <v>0.12184002209564784</v>
      </c>
      <c r="K14782" s="16"/>
      <c r="L14782" s="15"/>
      <c r="M14782" s="16">
        <f t="shared" si="14105"/>
        <v>7.4748479813280894E-2</v>
      </c>
      <c r="N14782" s="16"/>
      <c r="O14782" s="16"/>
    </row>
    <row r="14783" spans="1:15" ht="15.75" x14ac:dyDescent="0.25">
      <c r="A14783" s="14">
        <v>41930.9375</v>
      </c>
      <c r="B14783" s="15">
        <v>0.56999999999999995</v>
      </c>
      <c r="C14783" s="12">
        <f t="shared" si="14100"/>
        <v>16.140602561999998</v>
      </c>
      <c r="D14783" s="64">
        <f t="shared" si="14101"/>
        <v>1.7823978289325151E-2</v>
      </c>
      <c r="E14783" s="13">
        <f t="shared" si="14102"/>
        <v>0.85555095788760727</v>
      </c>
      <c r="F14783">
        <v>1.49</v>
      </c>
      <c r="G14783">
        <v>1.49</v>
      </c>
      <c r="H14783" s="16">
        <f t="shared" si="14112"/>
        <v>4.1937034819015704</v>
      </c>
      <c r="I14783" s="16">
        <f t="shared" si="14103"/>
        <v>67.688901164248804</v>
      </c>
      <c r="J14783" s="48">
        <f t="shared" si="14104"/>
        <v>0.12184002209564784</v>
      </c>
      <c r="K14783" s="16"/>
      <c r="L14783" s="15"/>
      <c r="M14783" s="16">
        <f t="shared" si="14105"/>
        <v>7.4748479813280894E-2</v>
      </c>
      <c r="N14783" s="16">
        <f t="shared" ref="N14783" si="14145">AVERAGE(H14783:H14830)</f>
        <v>4.132631656137673</v>
      </c>
      <c r="O14783" s="16">
        <f t="shared" ref="O14783" si="14146">AVERAGE(E14783:E14830)</f>
        <v>0.84429370844171781</v>
      </c>
    </row>
    <row r="14784" spans="1:15" ht="15.75" x14ac:dyDescent="0.25">
      <c r="A14784" s="14">
        <v>41930.958333333336</v>
      </c>
      <c r="B14784" s="15">
        <v>0.56999999999999995</v>
      </c>
      <c r="C14784" s="12">
        <f t="shared" si="14100"/>
        <v>16.140602561999998</v>
      </c>
      <c r="D14784" s="64">
        <f t="shared" si="14101"/>
        <v>1.7823978289325151E-2</v>
      </c>
      <c r="E14784" s="13">
        <f t="shared" si="14102"/>
        <v>0.85555095788760727</v>
      </c>
      <c r="F14784">
        <v>1.5</v>
      </c>
      <c r="G14784">
        <v>1.5</v>
      </c>
      <c r="H14784" s="16">
        <f t="shared" si="14112"/>
        <v>4.2173331760423016</v>
      </c>
      <c r="I14784" s="16">
        <f t="shared" si="14103"/>
        <v>68.070298666035967</v>
      </c>
      <c r="J14784" s="48">
        <f t="shared" si="14104"/>
        <v>0.12252653759886474</v>
      </c>
      <c r="K14784" s="16"/>
      <c r="L14784" s="15"/>
      <c r="M14784" s="16">
        <f t="shared" si="14105"/>
        <v>7.516965496862868E-2</v>
      </c>
      <c r="N14784" s="16"/>
      <c r="O14784" s="16"/>
    </row>
    <row r="14785" spans="1:15" ht="15.75" x14ac:dyDescent="0.25">
      <c r="A14785" s="14">
        <v>41930.979166666664</v>
      </c>
      <c r="B14785" s="15">
        <v>0.56999999999999995</v>
      </c>
      <c r="C14785" s="12">
        <f t="shared" si="14100"/>
        <v>16.140602561999998</v>
      </c>
      <c r="D14785" s="64">
        <f t="shared" si="14101"/>
        <v>1.7823978289325151E-2</v>
      </c>
      <c r="E14785" s="13">
        <f t="shared" si="14102"/>
        <v>0.85555095788760727</v>
      </c>
      <c r="F14785">
        <v>1.5</v>
      </c>
      <c r="G14785">
        <v>1.5</v>
      </c>
      <c r="H14785" s="16">
        <f t="shared" si="14112"/>
        <v>4.2173331760423016</v>
      </c>
      <c r="I14785" s="16">
        <f t="shared" si="14103"/>
        <v>68.070298666035967</v>
      </c>
      <c r="J14785" s="48">
        <f t="shared" si="14104"/>
        <v>0.12252653759886474</v>
      </c>
      <c r="K14785" s="16"/>
      <c r="L14785" s="15"/>
      <c r="M14785" s="16">
        <f t="shared" si="14105"/>
        <v>7.516965496862868E-2</v>
      </c>
      <c r="N14785" s="16">
        <f t="shared" ref="N14785:N14786" si="14147">AVERAGE(H14785:H14832)</f>
        <v>4.1262044450110169</v>
      </c>
      <c r="O14785" s="16">
        <f t="shared" ref="O14785:O14786" si="14148">AVERAGE(E14785:E14832)</f>
        <v>0.84429370844171803</v>
      </c>
    </row>
    <row r="14786" spans="1:15" ht="15.75" x14ac:dyDescent="0.25">
      <c r="A14786" s="14">
        <v>41931</v>
      </c>
      <c r="B14786" s="15">
        <v>0.56999999999999995</v>
      </c>
      <c r="C14786" s="12">
        <f t="shared" si="14100"/>
        <v>16.140602561999998</v>
      </c>
      <c r="D14786" s="64">
        <f t="shared" si="14101"/>
        <v>1.7823978289325151E-2</v>
      </c>
      <c r="E14786" s="13">
        <f t="shared" si="14102"/>
        <v>0.85555095788760727</v>
      </c>
      <c r="F14786">
        <v>1.51</v>
      </c>
      <c r="G14786">
        <v>1.51</v>
      </c>
      <c r="H14786" s="16">
        <f t="shared" si="14112"/>
        <v>4.2409376784124131</v>
      </c>
      <c r="I14786" s="16">
        <f t="shared" si="14103"/>
        <v>68.451289557465714</v>
      </c>
      <c r="J14786" s="48">
        <f t="shared" si="14104"/>
        <v>0.12321232120343828</v>
      </c>
      <c r="K14786" s="16">
        <f>SUM(J14786:J14833)</f>
        <v>5.6740512744060441</v>
      </c>
      <c r="L14786" s="16">
        <f>K14786/1.63</f>
        <v>3.4810130517828495</v>
      </c>
      <c r="M14786" s="16">
        <f t="shared" si="14105"/>
        <v>7.5590381106403856E-2</v>
      </c>
      <c r="N14786" s="16">
        <f t="shared" si="14147"/>
        <v>4.1222511163615172</v>
      </c>
      <c r="O14786" s="16">
        <f t="shared" si="14148"/>
        <v>0.84429370844171803</v>
      </c>
    </row>
    <row r="14787" spans="1:15" ht="15.75" x14ac:dyDescent="0.25">
      <c r="A14787" s="14">
        <v>41931.020833333336</v>
      </c>
      <c r="B14787" s="15">
        <v>0.56999999999999995</v>
      </c>
      <c r="C14787" s="12">
        <f t="shared" si="14100"/>
        <v>16.140602561999998</v>
      </c>
      <c r="D14787" s="64">
        <f t="shared" si="14101"/>
        <v>1.7823978289325151E-2</v>
      </c>
      <c r="E14787" s="13">
        <f t="shared" si="14102"/>
        <v>0.85555095788760727</v>
      </c>
      <c r="F14787">
        <v>1.47</v>
      </c>
      <c r="G14787">
        <v>1.47</v>
      </c>
      <c r="H14787" s="16">
        <f t="shared" si="14112"/>
        <v>4.1463677305141902</v>
      </c>
      <c r="I14787" s="16">
        <f t="shared" si="14103"/>
        <v>66.924873614131457</v>
      </c>
      <c r="J14787" s="48">
        <f t="shared" si="14104"/>
        <v>0.12046477250543661</v>
      </c>
      <c r="K14787" s="16"/>
      <c r="L14787" s="15"/>
      <c r="M14787" s="16">
        <f t="shared" si="14105"/>
        <v>7.3904768408243324E-2</v>
      </c>
      <c r="N14787" s="16"/>
      <c r="O14787" s="16"/>
    </row>
    <row r="14788" spans="1:15" ht="15.75" x14ac:dyDescent="0.25">
      <c r="A14788" s="14">
        <v>41931.041666666664</v>
      </c>
      <c r="B14788" s="15">
        <v>0.56999999999999995</v>
      </c>
      <c r="C14788" s="12">
        <f t="shared" si="14100"/>
        <v>16.140602561999998</v>
      </c>
      <c r="D14788" s="64">
        <f t="shared" si="14101"/>
        <v>1.7823978289325151E-2</v>
      </c>
      <c r="E14788" s="13">
        <f t="shared" si="14102"/>
        <v>0.85555095788760727</v>
      </c>
      <c r="F14788">
        <v>1.44</v>
      </c>
      <c r="G14788">
        <v>1.44</v>
      </c>
      <c r="H14788" s="16">
        <f t="shared" si="14112"/>
        <v>4.0751701649134908</v>
      </c>
      <c r="I14788" s="16">
        <f t="shared" si="14103"/>
        <v>65.775702004388648</v>
      </c>
      <c r="J14788" s="48">
        <f t="shared" si="14104"/>
        <v>0.11839626360789957</v>
      </c>
      <c r="K14788" s="16"/>
      <c r="L14788" s="15"/>
      <c r="M14788" s="16">
        <f t="shared" si="14105"/>
        <v>7.2635744544723671E-2</v>
      </c>
      <c r="N14788" s="16">
        <f t="shared" ref="N14788" si="14149">AVERAGE(H14788:H14835)</f>
        <v>4.1168022415441667</v>
      </c>
      <c r="O14788" s="16">
        <f t="shared" ref="O14788" si="14150">AVERAGE(E14788:E14835)</f>
        <v>0.84429370844171814</v>
      </c>
    </row>
    <row r="14789" spans="1:15" ht="15.75" x14ac:dyDescent="0.25">
      <c r="A14789" s="14">
        <v>41931.0625</v>
      </c>
      <c r="B14789" s="15">
        <v>0.56999999999999995</v>
      </c>
      <c r="C14789" s="12">
        <f t="shared" si="14100"/>
        <v>16.140602561999998</v>
      </c>
      <c r="D14789" s="64">
        <f t="shared" si="14101"/>
        <v>1.7823978289325151E-2</v>
      </c>
      <c r="E14789" s="13">
        <f t="shared" si="14102"/>
        <v>0.85555095788760727</v>
      </c>
      <c r="F14789">
        <v>1.45</v>
      </c>
      <c r="G14789">
        <v>1.45</v>
      </c>
      <c r="H14789" s="16">
        <f t="shared" si="14112"/>
        <v>4.0989288196351907</v>
      </c>
      <c r="I14789" s="16">
        <f t="shared" si="14103"/>
        <v>66.159181007659384</v>
      </c>
      <c r="J14789" s="48">
        <f t="shared" si="14104"/>
        <v>0.11908652581378688</v>
      </c>
      <c r="K14789" s="16"/>
      <c r="L14789" s="15"/>
      <c r="M14789" s="16">
        <f t="shared" si="14105"/>
        <v>7.3059218290666805E-2</v>
      </c>
      <c r="N14789" s="16"/>
      <c r="O14789" s="16"/>
    </row>
    <row r="14790" spans="1:15" ht="15.75" x14ac:dyDescent="0.25">
      <c r="A14790" s="14">
        <v>41931.083333333336</v>
      </c>
      <c r="B14790" s="15">
        <v>0.56999999999999995</v>
      </c>
      <c r="C14790" s="12">
        <f t="shared" si="14100"/>
        <v>16.140602561999998</v>
      </c>
      <c r="D14790" s="64">
        <f t="shared" si="14101"/>
        <v>1.7823978289325151E-2</v>
      </c>
      <c r="E14790" s="13">
        <f t="shared" si="14102"/>
        <v>0.85555095788760727</v>
      </c>
      <c r="F14790">
        <v>1.37</v>
      </c>
      <c r="G14790">
        <v>1.37</v>
      </c>
      <c r="H14790" s="16">
        <f t="shared" si="14112"/>
        <v>3.9081077683110115</v>
      </c>
      <c r="I14790" s="16">
        <f t="shared" si="14103"/>
        <v>63.079214257772804</v>
      </c>
      <c r="J14790" s="48">
        <f t="shared" si="14104"/>
        <v>0.11354258566399104</v>
      </c>
      <c r="K14790" s="16"/>
      <c r="L14790" s="15"/>
      <c r="M14790" s="16">
        <f t="shared" si="14105"/>
        <v>6.9658028014718432E-2</v>
      </c>
      <c r="N14790" s="16">
        <f t="shared" ref="N14790" si="14151">AVERAGE(H14790:H14837)</f>
        <v>4.1158106422931846</v>
      </c>
      <c r="O14790" s="16">
        <f t="shared" ref="O14790" si="14152">AVERAGE(E14790:E14837)</f>
        <v>0.84429370844171825</v>
      </c>
    </row>
    <row r="14791" spans="1:15" ht="15.75" x14ac:dyDescent="0.25">
      <c r="A14791" s="14">
        <v>41931.104166666664</v>
      </c>
      <c r="B14791" s="15">
        <v>0.56999999999999995</v>
      </c>
      <c r="C14791" s="12">
        <f t="shared" si="14100"/>
        <v>16.140602561999998</v>
      </c>
      <c r="D14791" s="64">
        <f t="shared" si="14101"/>
        <v>1.7823978289325151E-2</v>
      </c>
      <c r="E14791" s="13">
        <f t="shared" si="14102"/>
        <v>0.85555095788760727</v>
      </c>
      <c r="F14791">
        <v>1.39</v>
      </c>
      <c r="G14791">
        <v>1.39</v>
      </c>
      <c r="H14791" s="16">
        <f t="shared" si="14112"/>
        <v>3.9559763531100605</v>
      </c>
      <c r="I14791" s="16">
        <f t="shared" si="14103"/>
        <v>63.851842060219653</v>
      </c>
      <c r="J14791" s="48">
        <f t="shared" si="14104"/>
        <v>0.11493331570839536</v>
      </c>
      <c r="K14791" s="16"/>
      <c r="L14791" s="15"/>
      <c r="M14791" s="16">
        <f t="shared" si="14105"/>
        <v>7.0511236630917407E-2</v>
      </c>
      <c r="N14791" s="16"/>
      <c r="O14791" s="16"/>
    </row>
    <row r="14792" spans="1:15" ht="15.75" x14ac:dyDescent="0.25">
      <c r="A14792" s="14">
        <v>41931.125</v>
      </c>
      <c r="B14792" s="15">
        <v>0.56999999999999995</v>
      </c>
      <c r="C14792" s="12">
        <f t="shared" si="14100"/>
        <v>16.140602561999998</v>
      </c>
      <c r="D14792" s="64">
        <f t="shared" si="14101"/>
        <v>1.7823978289325151E-2</v>
      </c>
      <c r="E14792" s="13">
        <f t="shared" si="14102"/>
        <v>0.85555095788760727</v>
      </c>
      <c r="F14792">
        <v>1.44</v>
      </c>
      <c r="G14792">
        <v>1.44</v>
      </c>
      <c r="H14792" s="16">
        <f t="shared" si="14112"/>
        <v>4.0751701649134908</v>
      </c>
      <c r="I14792" s="16">
        <f t="shared" si="14103"/>
        <v>65.775702004388648</v>
      </c>
      <c r="J14792" s="48">
        <f t="shared" si="14104"/>
        <v>0.11839626360789957</v>
      </c>
      <c r="K14792" s="16"/>
      <c r="L14792" s="15"/>
      <c r="M14792" s="16">
        <f t="shared" si="14105"/>
        <v>7.2635744544723671E-2</v>
      </c>
      <c r="N14792" s="16">
        <f t="shared" ref="N14792:N14793" si="14153">AVERAGE(H14792:H14839)</f>
        <v>4.1242469939856461</v>
      </c>
      <c r="O14792" s="16">
        <f t="shared" ref="O14792:O14793" si="14154">AVERAGE(E14792:E14839)</f>
        <v>0.84429370844171825</v>
      </c>
    </row>
    <row r="14793" spans="1:15" ht="15.75" x14ac:dyDescent="0.25">
      <c r="A14793" s="14">
        <v>41931.145833333336</v>
      </c>
      <c r="B14793" s="15">
        <v>0.53</v>
      </c>
      <c r="C14793" s="12">
        <f t="shared" si="14100"/>
        <v>15.007928698000002</v>
      </c>
      <c r="D14793" s="64">
        <f t="shared" si="14101"/>
        <v>1.6573172795337425E-2</v>
      </c>
      <c r="E14793" s="13">
        <f t="shared" si="14102"/>
        <v>0.7955122941761964</v>
      </c>
      <c r="F14793">
        <v>1.47</v>
      </c>
      <c r="G14793">
        <v>1.47</v>
      </c>
      <c r="H14793" s="16">
        <f t="shared" si="14112"/>
        <v>4.1463677305141902</v>
      </c>
      <c r="I14793" s="16">
        <f t="shared" si="14103"/>
        <v>62.228391255245057</v>
      </c>
      <c r="J14793" s="48">
        <f t="shared" si="14104"/>
        <v>0.11201110425944109</v>
      </c>
      <c r="K14793" s="16"/>
      <c r="L14793" s="15"/>
      <c r="M14793" s="16">
        <f t="shared" si="14105"/>
        <v>6.8718468870822766E-2</v>
      </c>
      <c r="N14793" s="16">
        <f t="shared" si="14153"/>
        <v>4.1232553947346622</v>
      </c>
      <c r="O14793" s="16">
        <f t="shared" si="14154"/>
        <v>0.84429370844171847</v>
      </c>
    </row>
    <row r="14794" spans="1:15" ht="15.75" x14ac:dyDescent="0.25">
      <c r="A14794" s="14">
        <v>41931.166666666664</v>
      </c>
      <c r="B14794" s="15">
        <v>0.56999999999999995</v>
      </c>
      <c r="C14794" s="12">
        <f t="shared" si="14100"/>
        <v>16.140602561999998</v>
      </c>
      <c r="D14794" s="64">
        <f t="shared" si="14101"/>
        <v>1.7823978289325151E-2</v>
      </c>
      <c r="E14794" s="13">
        <f t="shared" si="14102"/>
        <v>0.85555095788760727</v>
      </c>
      <c r="F14794">
        <v>1.42</v>
      </c>
      <c r="G14794">
        <v>1.42</v>
      </c>
      <c r="H14794" s="16">
        <f t="shared" si="14112"/>
        <v>4.0275734008663129</v>
      </c>
      <c r="I14794" s="16">
        <f t="shared" si="14103"/>
        <v>65.007461552665859</v>
      </c>
      <c r="J14794" s="48">
        <f t="shared" si="14104"/>
        <v>0.11701343079479855</v>
      </c>
      <c r="K14794" s="16"/>
      <c r="L14794" s="15"/>
      <c r="M14794" s="16">
        <f t="shared" si="14105"/>
        <v>7.178738085570463E-2</v>
      </c>
      <c r="N14794" s="16"/>
      <c r="O14794" s="16"/>
    </row>
    <row r="14795" spans="1:15" ht="15.75" x14ac:dyDescent="0.25">
      <c r="A14795" s="14">
        <v>41931.1875</v>
      </c>
      <c r="B14795" s="15">
        <v>0.56999999999999995</v>
      </c>
      <c r="C14795" s="12">
        <f t="shared" si="14100"/>
        <v>16.140602561999998</v>
      </c>
      <c r="D14795" s="64">
        <f t="shared" si="14101"/>
        <v>1.7823978289325151E-2</v>
      </c>
      <c r="E14795" s="13">
        <f t="shared" si="14102"/>
        <v>0.85555095788760727</v>
      </c>
      <c r="F14795">
        <v>1.71</v>
      </c>
      <c r="G14795">
        <v>1.71</v>
      </c>
      <c r="H14795" s="16">
        <f t="shared" si="14112"/>
        <v>4.7080166216342496</v>
      </c>
      <c r="I14795" s="16">
        <f t="shared" si="14103"/>
        <v>75.990225145088345</v>
      </c>
      <c r="J14795" s="48">
        <f t="shared" si="14104"/>
        <v>0.13678240526115903</v>
      </c>
      <c r="K14795" s="16"/>
      <c r="L14795" s="15"/>
      <c r="M14795" s="16">
        <f t="shared" si="14105"/>
        <v>8.3915586049790825E-2</v>
      </c>
      <c r="N14795" s="16">
        <f t="shared" ref="N14795" si="14155">AVERAGE(H14795:H14842)</f>
        <v>4.1167983058992226</v>
      </c>
      <c r="O14795" s="16">
        <f t="shared" ref="O14795" si="14156">AVERAGE(E14795:E14842)</f>
        <v>0.84554451393570618</v>
      </c>
    </row>
    <row r="14796" spans="1:15" ht="15.75" x14ac:dyDescent="0.25">
      <c r="A14796" s="14">
        <v>41931.208333333336</v>
      </c>
      <c r="B14796" s="15">
        <v>0.56999999999999995</v>
      </c>
      <c r="C14796" s="12">
        <f t="shared" si="14100"/>
        <v>16.140602561999998</v>
      </c>
      <c r="D14796" s="64">
        <f t="shared" si="14101"/>
        <v>1.7823978289325151E-2</v>
      </c>
      <c r="E14796" s="13">
        <f t="shared" si="14102"/>
        <v>0.85555095788760727</v>
      </c>
      <c r="F14796">
        <v>1.48</v>
      </c>
      <c r="G14796">
        <v>1.48</v>
      </c>
      <c r="H14796" s="16">
        <f t="shared" si="14112"/>
        <v>4.1700483997580893</v>
      </c>
      <c r="I14796" s="16">
        <f t="shared" si="14103"/>
        <v>67.307093884799414</v>
      </c>
      <c r="J14796" s="48">
        <f t="shared" si="14104"/>
        <v>0.12115276899263894</v>
      </c>
      <c r="K14796" s="16"/>
      <c r="L14796" s="15"/>
      <c r="M14796" s="16">
        <f t="shared" si="14105"/>
        <v>7.4326852142723276E-2</v>
      </c>
      <c r="N14796" s="16"/>
      <c r="O14796" s="16"/>
    </row>
    <row r="14797" spans="1:15" ht="15.75" x14ac:dyDescent="0.25">
      <c r="A14797" s="14">
        <v>41931.229166666664</v>
      </c>
      <c r="B14797" s="15">
        <v>0.56999999999999995</v>
      </c>
      <c r="C14797" s="12">
        <f t="shared" si="14100"/>
        <v>16.140602561999998</v>
      </c>
      <c r="D14797" s="64">
        <f t="shared" si="14101"/>
        <v>1.7823978289325151E-2</v>
      </c>
      <c r="E14797" s="13">
        <f t="shared" si="14102"/>
        <v>0.85555095788760727</v>
      </c>
      <c r="F14797">
        <v>1.45</v>
      </c>
      <c r="G14797">
        <v>1.45</v>
      </c>
      <c r="H14797" s="16">
        <f t="shared" si="14112"/>
        <v>4.0989288196351907</v>
      </c>
      <c r="I14797" s="16">
        <f t="shared" si="14103"/>
        <v>66.159181007659384</v>
      </c>
      <c r="J14797" s="48">
        <f t="shared" si="14104"/>
        <v>0.11908652581378688</v>
      </c>
      <c r="K14797" s="16"/>
      <c r="L14797" s="15"/>
      <c r="M14797" s="16">
        <f t="shared" si="14105"/>
        <v>7.3059218290666805E-2</v>
      </c>
      <c r="N14797" s="16">
        <f t="shared" ref="N14797" si="14157">AVERAGE(H14797:H14844)</f>
        <v>4.1360623198323641</v>
      </c>
      <c r="O14797" s="16">
        <f t="shared" ref="O14797" si="14158">AVERAGE(E14797:E14844)</f>
        <v>0.84429370844171825</v>
      </c>
    </row>
    <row r="14798" spans="1:15" ht="15.75" x14ac:dyDescent="0.25">
      <c r="A14798" s="14">
        <v>41931.25</v>
      </c>
      <c r="B14798" s="15">
        <v>0.56999999999999995</v>
      </c>
      <c r="C14798" s="12">
        <f t="shared" si="14100"/>
        <v>16.140602561999998</v>
      </c>
      <c r="D14798" s="64">
        <f t="shared" si="14101"/>
        <v>1.7823978289325151E-2</v>
      </c>
      <c r="E14798" s="13">
        <f t="shared" si="14102"/>
        <v>0.85555095788760727</v>
      </c>
      <c r="F14798">
        <v>1.42</v>
      </c>
      <c r="G14798">
        <v>1.42</v>
      </c>
      <c r="H14798" s="16">
        <f t="shared" si="14112"/>
        <v>4.0275734008663129</v>
      </c>
      <c r="I14798" s="16">
        <f t="shared" si="14103"/>
        <v>65.007461552665859</v>
      </c>
      <c r="J14798" s="48">
        <f t="shared" si="14104"/>
        <v>0.11701343079479855</v>
      </c>
      <c r="K14798" s="16"/>
      <c r="L14798" s="15"/>
      <c r="M14798" s="16">
        <f t="shared" si="14105"/>
        <v>7.178738085570463E-2</v>
      </c>
      <c r="N14798" s="16"/>
      <c r="O14798" s="16"/>
    </row>
    <row r="14799" spans="1:15" ht="15.75" x14ac:dyDescent="0.25">
      <c r="A14799" s="14">
        <v>41931.270833333336</v>
      </c>
      <c r="B14799" s="15">
        <v>0.56999999999999995</v>
      </c>
      <c r="C14799" s="12">
        <f t="shared" si="14100"/>
        <v>16.140602561999998</v>
      </c>
      <c r="D14799" s="64">
        <f t="shared" si="14101"/>
        <v>1.7823978289325151E-2</v>
      </c>
      <c r="E14799" s="13">
        <f t="shared" si="14102"/>
        <v>0.85555095788760727</v>
      </c>
      <c r="F14799">
        <v>1.44</v>
      </c>
      <c r="G14799">
        <v>1.44</v>
      </c>
      <c r="H14799" s="16">
        <f t="shared" si="14112"/>
        <v>4.0751701649134908</v>
      </c>
      <c r="I14799" s="16">
        <f t="shared" si="14103"/>
        <v>65.775702004388648</v>
      </c>
      <c r="J14799" s="48">
        <f t="shared" si="14104"/>
        <v>0.11839626360789957</v>
      </c>
      <c r="K14799" s="16"/>
      <c r="L14799" s="15"/>
      <c r="M14799" s="16">
        <f t="shared" si="14105"/>
        <v>7.2635744544723671E-2</v>
      </c>
      <c r="N14799" s="16">
        <f t="shared" ref="N14799:N14800" si="14159">AVERAGE(H14799:H14846)</f>
        <v>4.1340791123296698</v>
      </c>
      <c r="O14799" s="16">
        <f t="shared" ref="O14799:O14800" si="14160">AVERAGE(E14799:E14846)</f>
        <v>0.84304290294773054</v>
      </c>
    </row>
    <row r="14800" spans="1:15" ht="15.75" x14ac:dyDescent="0.25">
      <c r="A14800" s="14">
        <v>41931.291666666664</v>
      </c>
      <c r="B14800" s="15">
        <v>0.56999999999999995</v>
      </c>
      <c r="C14800" s="12">
        <f t="shared" si="14100"/>
        <v>16.140602561999998</v>
      </c>
      <c r="D14800" s="64">
        <f t="shared" si="14101"/>
        <v>1.7823978289325151E-2</v>
      </c>
      <c r="E14800" s="13">
        <f t="shared" si="14102"/>
        <v>0.85555095788760727</v>
      </c>
      <c r="F14800">
        <v>1.4</v>
      </c>
      <c r="G14800">
        <v>1.4</v>
      </c>
      <c r="H14800" s="16">
        <f t="shared" si="14112"/>
        <v>3.979869251719331</v>
      </c>
      <c r="I14800" s="16">
        <f t="shared" si="14103"/>
        <v>64.237487840726047</v>
      </c>
      <c r="J14800" s="48">
        <f t="shared" si="14104"/>
        <v>0.11562747811330688</v>
      </c>
      <c r="K14800" s="16"/>
      <c r="L14800" s="15"/>
      <c r="M14800" s="16">
        <f t="shared" si="14105"/>
        <v>7.0937103136998095E-2</v>
      </c>
      <c r="N14800" s="16">
        <f t="shared" si="14159"/>
        <v>4.1355623949463522</v>
      </c>
      <c r="O14800" s="16">
        <f t="shared" si="14160"/>
        <v>0.84179209745374284</v>
      </c>
    </row>
    <row r="14801" spans="1:15" ht="15.75" x14ac:dyDescent="0.25">
      <c r="A14801" s="14">
        <v>41931.3125</v>
      </c>
      <c r="B14801" s="15">
        <v>0.53</v>
      </c>
      <c r="C14801" s="12">
        <f t="shared" si="14100"/>
        <v>15.007928698000002</v>
      </c>
      <c r="D14801" s="64">
        <f t="shared" si="14101"/>
        <v>1.6573172795337425E-2</v>
      </c>
      <c r="E14801" s="13">
        <f t="shared" si="14102"/>
        <v>0.7955122941761964</v>
      </c>
      <c r="F14801">
        <v>1.39</v>
      </c>
      <c r="G14801">
        <v>1.39</v>
      </c>
      <c r="H14801" s="16">
        <f t="shared" si="14112"/>
        <v>3.9559763531100605</v>
      </c>
      <c r="I14801" s="16">
        <f t="shared" si="14103"/>
        <v>59.371011038449865</v>
      </c>
      <c r="J14801" s="48">
        <f t="shared" si="14104"/>
        <v>0.10686781986920975</v>
      </c>
      <c r="K14801" s="16"/>
      <c r="L14801" s="15"/>
      <c r="M14801" s="16">
        <f t="shared" si="14105"/>
        <v>6.5563079674361813E-2</v>
      </c>
      <c r="N14801" s="16"/>
      <c r="O14801" s="16"/>
    </row>
    <row r="14802" spans="1:15" ht="15.75" x14ac:dyDescent="0.25">
      <c r="A14802" s="14">
        <v>41931.333333333336</v>
      </c>
      <c r="B14802" s="15">
        <v>0.56999999999999995</v>
      </c>
      <c r="C14802" s="12">
        <f t="shared" ref="C14802:C14865" si="14161">28.3168466*B14802</f>
        <v>16.140602561999998</v>
      </c>
      <c r="D14802" s="64">
        <f t="shared" ref="D14802:D14865" si="14162">C14802*1800*10^6/(1.63*10^12)</f>
        <v>1.7823978289325151E-2</v>
      </c>
      <c r="E14802" s="13">
        <f t="shared" ref="E14802:E14865" si="14163">C14802*86400*10^6/(1.63*10^12)</f>
        <v>0.85555095788760727</v>
      </c>
      <c r="F14802">
        <v>1.44</v>
      </c>
      <c r="G14802">
        <v>1.44</v>
      </c>
      <c r="H14802" s="16">
        <f t="shared" si="14112"/>
        <v>4.0751701649134908</v>
      </c>
      <c r="I14802" s="16">
        <f t="shared" ref="I14802:I14865" si="14164">C14802*H14802</f>
        <v>65.775702004388648</v>
      </c>
      <c r="J14802" s="48">
        <f t="shared" ref="J14802:J14865" si="14165">I14802*1800*10^-6</f>
        <v>0.11839626360789957</v>
      </c>
      <c r="K14802" s="16"/>
      <c r="L14802" s="15"/>
      <c r="M14802" s="16">
        <f t="shared" ref="M14802:M14865" si="14166">J14802/1.63</f>
        <v>7.2635744544723671E-2</v>
      </c>
      <c r="N14802" s="16">
        <f t="shared" ref="N14802" si="14167">AVERAGE(H14802:H14849)</f>
        <v>4.1335678608597011</v>
      </c>
      <c r="O14802" s="16">
        <f t="shared" ref="O14802" si="14168">AVERAGE(E14802:E14849)</f>
        <v>0.84054129195975513</v>
      </c>
    </row>
    <row r="14803" spans="1:15" ht="15.75" x14ac:dyDescent="0.25">
      <c r="A14803" s="14">
        <v>41931.354166666664</v>
      </c>
      <c r="B14803" s="15">
        <v>0.56999999999999995</v>
      </c>
      <c r="C14803" s="12">
        <f t="shared" si="14161"/>
        <v>16.140602561999998</v>
      </c>
      <c r="D14803" s="64">
        <f t="shared" si="14162"/>
        <v>1.7823978289325151E-2</v>
      </c>
      <c r="E14803" s="13">
        <f t="shared" si="14163"/>
        <v>0.85555095788760727</v>
      </c>
      <c r="F14803">
        <v>1.37</v>
      </c>
      <c r="G14803">
        <v>1.37</v>
      </c>
      <c r="H14803" s="16">
        <f t="shared" si="14112"/>
        <v>3.9081077683110115</v>
      </c>
      <c r="I14803" s="16">
        <f t="shared" si="14164"/>
        <v>63.079214257772804</v>
      </c>
      <c r="J14803" s="48">
        <f t="shared" si="14165"/>
        <v>0.11354258566399104</v>
      </c>
      <c r="K14803" s="16"/>
      <c r="L14803" s="15"/>
      <c r="M14803" s="16">
        <f t="shared" si="14166"/>
        <v>6.9658028014718432E-2</v>
      </c>
      <c r="N14803" s="16"/>
      <c r="O14803" s="16"/>
    </row>
    <row r="14804" spans="1:15" ht="15.75" x14ac:dyDescent="0.25">
      <c r="A14804" s="14">
        <v>41931.375</v>
      </c>
      <c r="B14804" s="15">
        <v>0.53</v>
      </c>
      <c r="C14804" s="12">
        <f t="shared" si="14161"/>
        <v>15.007928698000002</v>
      </c>
      <c r="D14804" s="64">
        <f t="shared" si="14162"/>
        <v>1.6573172795337425E-2</v>
      </c>
      <c r="E14804" s="13">
        <f t="shared" si="14163"/>
        <v>0.7955122941761964</v>
      </c>
      <c r="F14804">
        <v>1.46</v>
      </c>
      <c r="G14804">
        <v>1.46</v>
      </c>
      <c r="H14804" s="16">
        <f t="shared" si="14112"/>
        <v>4.1226612721450282</v>
      </c>
      <c r="I14804" s="16">
        <f t="shared" si="14164"/>
        <v>61.872606418358565</v>
      </c>
      <c r="J14804" s="48">
        <f t="shared" si="14165"/>
        <v>0.11137069155304541</v>
      </c>
      <c r="K14804" s="16"/>
      <c r="L14804" s="15"/>
      <c r="M14804" s="16">
        <f t="shared" si="14166"/>
        <v>6.8325577639905169E-2</v>
      </c>
      <c r="N14804" s="16">
        <f t="shared" ref="N14804" si="14169">AVERAGE(H14804:H14851)</f>
        <v>4.1350600950163825</v>
      </c>
      <c r="O14804" s="16">
        <f t="shared" ref="O14804" si="14170">AVERAGE(E14804:E14851)</f>
        <v>0.83929048646576743</v>
      </c>
    </row>
    <row r="14805" spans="1:15" ht="15.75" x14ac:dyDescent="0.25">
      <c r="A14805" s="14">
        <v>41931.395833333336</v>
      </c>
      <c r="B14805" s="15">
        <v>0.53</v>
      </c>
      <c r="C14805" s="12">
        <f t="shared" si="14161"/>
        <v>15.007928698000002</v>
      </c>
      <c r="D14805" s="64">
        <f t="shared" si="14162"/>
        <v>1.6573172795337425E-2</v>
      </c>
      <c r="E14805" s="13">
        <f t="shared" si="14163"/>
        <v>0.7955122941761964</v>
      </c>
      <c r="F14805">
        <v>1.41</v>
      </c>
      <c r="G14805">
        <v>1.41</v>
      </c>
      <c r="H14805" s="16">
        <f t="shared" si="14112"/>
        <v>4.0037348595058564</v>
      </c>
      <c r="I14805" s="16">
        <f t="shared" si="14164"/>
        <v>60.087767297160951</v>
      </c>
      <c r="J14805" s="48">
        <f t="shared" si="14165"/>
        <v>0.1081579811348897</v>
      </c>
      <c r="K14805" s="16"/>
      <c r="L14805" s="15"/>
      <c r="M14805" s="16">
        <f t="shared" si="14166"/>
        <v>6.6354589653306567E-2</v>
      </c>
      <c r="N14805" s="16"/>
      <c r="O14805" s="16"/>
    </row>
    <row r="14806" spans="1:15" ht="15.75" x14ac:dyDescent="0.25">
      <c r="A14806" s="14">
        <v>41931.416666666664</v>
      </c>
      <c r="B14806" s="15">
        <v>0.53</v>
      </c>
      <c r="C14806" s="12">
        <f t="shared" si="14161"/>
        <v>15.007928698000002</v>
      </c>
      <c r="D14806" s="64">
        <f t="shared" si="14162"/>
        <v>1.6573172795337425E-2</v>
      </c>
      <c r="E14806" s="13">
        <f t="shared" si="14163"/>
        <v>0.7955122941761964</v>
      </c>
      <c r="F14806">
        <v>1.42</v>
      </c>
      <c r="G14806">
        <v>1.42</v>
      </c>
      <c r="H14806" s="16">
        <f t="shared" si="14112"/>
        <v>4.0275734008663129</v>
      </c>
      <c r="I14806" s="16">
        <f t="shared" si="14164"/>
        <v>60.445534426163007</v>
      </c>
      <c r="J14806" s="48">
        <f t="shared" si="14165"/>
        <v>0.10880196196709341</v>
      </c>
      <c r="K14806" s="16"/>
      <c r="L14806" s="15"/>
      <c r="M14806" s="16">
        <f t="shared" si="14166"/>
        <v>6.6749669918462221E-2</v>
      </c>
      <c r="N14806" s="16">
        <f t="shared" ref="N14806:N14807" si="14171">AVERAGE(H14806:H14853)</f>
        <v>4.1310902923742683</v>
      </c>
      <c r="O14806" s="16">
        <f t="shared" ref="O14806:O14807" si="14172">AVERAGE(E14806:E14853)</f>
        <v>0.84179209745374284</v>
      </c>
    </row>
    <row r="14807" spans="1:15" ht="15.75" x14ac:dyDescent="0.25">
      <c r="A14807" s="14">
        <v>41931.4375</v>
      </c>
      <c r="B14807" s="15">
        <v>0.53</v>
      </c>
      <c r="C14807" s="12">
        <f t="shared" si="14161"/>
        <v>15.007928698000002</v>
      </c>
      <c r="D14807" s="64">
        <f t="shared" si="14162"/>
        <v>1.6573172795337425E-2</v>
      </c>
      <c r="E14807" s="13">
        <f t="shared" si="14163"/>
        <v>0.7955122941761964</v>
      </c>
      <c r="F14807">
        <v>1.42</v>
      </c>
      <c r="G14807">
        <v>1.42</v>
      </c>
      <c r="H14807" s="16">
        <f t="shared" si="14112"/>
        <v>4.0275734008663129</v>
      </c>
      <c r="I14807" s="16">
        <f t="shared" si="14164"/>
        <v>60.445534426163007</v>
      </c>
      <c r="J14807" s="48">
        <f t="shared" si="14165"/>
        <v>0.10880196196709341</v>
      </c>
      <c r="K14807" s="16"/>
      <c r="L14807" s="15"/>
      <c r="M14807" s="16">
        <f t="shared" si="14166"/>
        <v>6.6749669918462221E-2</v>
      </c>
      <c r="N14807" s="16">
        <f t="shared" si="14171"/>
        <v>4.1291003451852246</v>
      </c>
      <c r="O14807" s="16">
        <f t="shared" si="14172"/>
        <v>0.84304290294773077</v>
      </c>
    </row>
    <row r="14808" spans="1:15" ht="15.75" x14ac:dyDescent="0.25">
      <c r="A14808" s="14">
        <v>41931.458333333336</v>
      </c>
      <c r="B14808" s="15">
        <v>0.53</v>
      </c>
      <c r="C14808" s="12">
        <f t="shared" si="14161"/>
        <v>15.007928698000002</v>
      </c>
      <c r="D14808" s="64">
        <f t="shared" si="14162"/>
        <v>1.6573172795337425E-2</v>
      </c>
      <c r="E14808" s="13">
        <f t="shared" si="14163"/>
        <v>0.7955122941761964</v>
      </c>
      <c r="F14808">
        <v>1.36</v>
      </c>
      <c r="G14808">
        <v>1.36</v>
      </c>
      <c r="H14808" s="16">
        <f t="shared" ref="H14808:H14871" si="14173" xml:space="preserve"> 3*(G14808^0.84)</f>
        <v>3.8841316155600558</v>
      </c>
      <c r="I14808" s="16">
        <f t="shared" si="14164"/>
        <v>58.292770339972876</v>
      </c>
      <c r="J14808" s="48">
        <f t="shared" si="14165"/>
        <v>0.10492698661195117</v>
      </c>
      <c r="K14808" s="16"/>
      <c r="L14808" s="15"/>
      <c r="M14808" s="16">
        <f t="shared" si="14166"/>
        <v>6.4372384424509918E-2</v>
      </c>
      <c r="N14808" s="16"/>
      <c r="O14808" s="16"/>
    </row>
    <row r="14809" spans="1:15" ht="15.75" x14ac:dyDescent="0.25">
      <c r="A14809" s="14">
        <v>41931.479166666664</v>
      </c>
      <c r="B14809" s="15">
        <v>0.56999999999999995</v>
      </c>
      <c r="C14809" s="12">
        <f t="shared" si="14161"/>
        <v>16.140602561999998</v>
      </c>
      <c r="D14809" s="64">
        <f t="shared" si="14162"/>
        <v>1.7823978289325151E-2</v>
      </c>
      <c r="E14809" s="13">
        <f t="shared" si="14163"/>
        <v>0.85555095788760727</v>
      </c>
      <c r="F14809">
        <v>1.45</v>
      </c>
      <c r="G14809">
        <v>1.45</v>
      </c>
      <c r="H14809" s="16">
        <f t="shared" si="14173"/>
        <v>4.0989288196351907</v>
      </c>
      <c r="I14809" s="16">
        <f t="shared" si="14164"/>
        <v>66.159181007659384</v>
      </c>
      <c r="J14809" s="48">
        <f t="shared" si="14165"/>
        <v>0.11908652581378688</v>
      </c>
      <c r="K14809" s="16"/>
      <c r="L14809" s="15"/>
      <c r="M14809" s="16">
        <f t="shared" si="14166"/>
        <v>7.3059218290666805E-2</v>
      </c>
      <c r="N14809" s="16">
        <f t="shared" ref="N14809" si="14174">AVERAGE(H14809:H14856)</f>
        <v>4.1335730767524037</v>
      </c>
      <c r="O14809" s="16">
        <f t="shared" ref="O14809" si="14175">AVERAGE(E14809:E14856)</f>
        <v>0.84554451393570595</v>
      </c>
    </row>
    <row r="14810" spans="1:15" ht="15.75" x14ac:dyDescent="0.25">
      <c r="A14810" s="14">
        <v>41931.5</v>
      </c>
      <c r="B14810" s="15">
        <v>0.53</v>
      </c>
      <c r="C14810" s="12">
        <f t="shared" si="14161"/>
        <v>15.007928698000002</v>
      </c>
      <c r="D14810" s="64">
        <f t="shared" si="14162"/>
        <v>1.6573172795337425E-2</v>
      </c>
      <c r="E14810" s="13">
        <f t="shared" si="14163"/>
        <v>0.7955122941761964</v>
      </c>
      <c r="F14810">
        <v>1.5</v>
      </c>
      <c r="G14810">
        <v>1.5</v>
      </c>
      <c r="H14810" s="16">
        <f t="shared" si="14173"/>
        <v>4.2173331760423016</v>
      </c>
      <c r="I14810" s="16">
        <f t="shared" si="14164"/>
        <v>63.293435601752755</v>
      </c>
      <c r="J14810" s="48">
        <f t="shared" si="14165"/>
        <v>0.11392818408315496</v>
      </c>
      <c r="K14810" s="16"/>
      <c r="L14810" s="15"/>
      <c r="M14810" s="16">
        <f t="shared" si="14166"/>
        <v>6.9894591462058259E-2</v>
      </c>
      <c r="N14810" s="16"/>
      <c r="O14810" s="16"/>
    </row>
    <row r="14811" spans="1:15" ht="15.75" x14ac:dyDescent="0.25">
      <c r="A14811" s="14">
        <v>41931.520833333336</v>
      </c>
      <c r="B14811" s="15">
        <v>0.53</v>
      </c>
      <c r="C14811" s="12">
        <f t="shared" si="14161"/>
        <v>15.007928698000002</v>
      </c>
      <c r="D14811" s="64">
        <f t="shared" si="14162"/>
        <v>1.6573172795337425E-2</v>
      </c>
      <c r="E14811" s="13">
        <f t="shared" si="14163"/>
        <v>0.7955122941761964</v>
      </c>
      <c r="F14811">
        <v>1.5</v>
      </c>
      <c r="G14811">
        <v>1.5</v>
      </c>
      <c r="H14811" s="16">
        <f t="shared" si="14173"/>
        <v>4.2173331760423016</v>
      </c>
      <c r="I14811" s="16">
        <f t="shared" si="14164"/>
        <v>63.293435601752755</v>
      </c>
      <c r="J14811" s="48">
        <f t="shared" si="14165"/>
        <v>0.11392818408315496</v>
      </c>
      <c r="K14811" s="16"/>
      <c r="L14811" s="15"/>
      <c r="M14811" s="16">
        <f t="shared" si="14166"/>
        <v>6.9894591462058259E-2</v>
      </c>
      <c r="N14811" s="16">
        <f t="shared" ref="N14811" si="14176">AVERAGE(H14811:H14858)</f>
        <v>4.1256477352764014</v>
      </c>
      <c r="O14811" s="16">
        <f t="shared" ref="O14811" si="14177">AVERAGE(E14811:E14858)</f>
        <v>0.84679531942969366</v>
      </c>
    </row>
    <row r="14812" spans="1:15" ht="15.75" x14ac:dyDescent="0.25">
      <c r="A14812" s="14">
        <v>41931.541666666664</v>
      </c>
      <c r="B14812" s="15">
        <v>0.56999999999999995</v>
      </c>
      <c r="C14812" s="12">
        <f t="shared" si="14161"/>
        <v>16.140602561999998</v>
      </c>
      <c r="D14812" s="64">
        <f t="shared" si="14162"/>
        <v>1.7823978289325151E-2</v>
      </c>
      <c r="E14812" s="13">
        <f t="shared" si="14163"/>
        <v>0.85555095788760727</v>
      </c>
      <c r="F14812">
        <v>1.47</v>
      </c>
      <c r="G14812">
        <v>1.47</v>
      </c>
      <c r="H14812" s="16">
        <f t="shared" si="14173"/>
        <v>4.1463677305141902</v>
      </c>
      <c r="I14812" s="16">
        <f t="shared" si="14164"/>
        <v>66.924873614131457</v>
      </c>
      <c r="J14812" s="48">
        <f t="shared" si="14165"/>
        <v>0.12046477250543661</v>
      </c>
      <c r="K14812" s="16"/>
      <c r="L14812" s="15"/>
      <c r="M14812" s="16">
        <f t="shared" si="14166"/>
        <v>7.3904768408243324E-2</v>
      </c>
      <c r="N14812" s="16"/>
      <c r="O14812" s="16"/>
    </row>
    <row r="14813" spans="1:15" ht="15.75" x14ac:dyDescent="0.25">
      <c r="A14813" s="14">
        <v>41931.5625</v>
      </c>
      <c r="B14813" s="15">
        <v>0.56999999999999995</v>
      </c>
      <c r="C14813" s="12">
        <f t="shared" si="14161"/>
        <v>16.140602561999998</v>
      </c>
      <c r="D14813" s="64">
        <f t="shared" si="14162"/>
        <v>1.7823978289325151E-2</v>
      </c>
      <c r="E14813" s="13">
        <f t="shared" si="14163"/>
        <v>0.85555095788760727</v>
      </c>
      <c r="F14813">
        <v>1.49</v>
      </c>
      <c r="G14813">
        <v>1.49</v>
      </c>
      <c r="H14813" s="16">
        <f t="shared" si="14173"/>
        <v>4.1937034819015704</v>
      </c>
      <c r="I14813" s="16">
        <f t="shared" si="14164"/>
        <v>67.688901164248804</v>
      </c>
      <c r="J14813" s="48">
        <f t="shared" si="14165"/>
        <v>0.12184002209564784</v>
      </c>
      <c r="K14813" s="16"/>
      <c r="L14813" s="15"/>
      <c r="M14813" s="16">
        <f t="shared" si="14166"/>
        <v>7.4748479813280894E-2</v>
      </c>
      <c r="N14813" s="16">
        <f t="shared" ref="N14813:N14814" si="14178">AVERAGE(H14813:H14860)</f>
        <v>4.1197156017575614</v>
      </c>
      <c r="O14813" s="16">
        <f t="shared" ref="O14813:O14814" si="14179">AVERAGE(E14813:E14860)</f>
        <v>0.84804612492368125</v>
      </c>
    </row>
    <row r="14814" spans="1:15" ht="15.75" x14ac:dyDescent="0.25">
      <c r="A14814" s="14">
        <v>41931.583333333336</v>
      </c>
      <c r="B14814" s="15">
        <v>0.56999999999999995</v>
      </c>
      <c r="C14814" s="12">
        <f t="shared" si="14161"/>
        <v>16.140602561999998</v>
      </c>
      <c r="D14814" s="64">
        <f t="shared" si="14162"/>
        <v>1.7823978289325151E-2</v>
      </c>
      <c r="E14814" s="13">
        <f t="shared" si="14163"/>
        <v>0.85555095788760727</v>
      </c>
      <c r="F14814">
        <v>1.53</v>
      </c>
      <c r="G14814">
        <v>1.53</v>
      </c>
      <c r="H14814" s="16">
        <f t="shared" si="14173"/>
        <v>4.2880718787995749</v>
      </c>
      <c r="I14814" s="16">
        <f t="shared" si="14164"/>
        <v>69.212063952992565</v>
      </c>
      <c r="J14814" s="48">
        <f t="shared" si="14165"/>
        <v>0.12458171511538661</v>
      </c>
      <c r="K14814" s="16"/>
      <c r="L14814" s="15"/>
      <c r="M14814" s="16">
        <f t="shared" si="14166"/>
        <v>7.6430500070789331E-2</v>
      </c>
      <c r="N14814" s="16">
        <f t="shared" si="14178"/>
        <v>4.1162545584026597</v>
      </c>
      <c r="O14814" s="16">
        <f t="shared" si="14179"/>
        <v>0.84804612492368114</v>
      </c>
    </row>
    <row r="14815" spans="1:15" ht="15.75" x14ac:dyDescent="0.25">
      <c r="A14815" s="14">
        <v>41931.604166666664</v>
      </c>
      <c r="B14815" s="15">
        <v>0.56999999999999995</v>
      </c>
      <c r="C14815" s="12">
        <f t="shared" si="14161"/>
        <v>16.140602561999998</v>
      </c>
      <c r="D14815" s="64">
        <f t="shared" si="14162"/>
        <v>1.7823978289325151E-2</v>
      </c>
      <c r="E14815" s="13">
        <f t="shared" si="14163"/>
        <v>0.85555095788760727</v>
      </c>
      <c r="F14815">
        <v>1.44</v>
      </c>
      <c r="G14815">
        <v>1.44</v>
      </c>
      <c r="H14815" s="16">
        <f t="shared" si="14173"/>
        <v>4.0751701649134908</v>
      </c>
      <c r="I14815" s="16">
        <f t="shared" si="14164"/>
        <v>65.775702004388648</v>
      </c>
      <c r="J14815" s="48">
        <f t="shared" si="14165"/>
        <v>0.11839626360789957</v>
      </c>
      <c r="K14815" s="16"/>
      <c r="L14815" s="15"/>
      <c r="M14815" s="16">
        <f t="shared" si="14166"/>
        <v>7.2635744544723671E-2</v>
      </c>
      <c r="N14815" s="16"/>
      <c r="O14815" s="16"/>
    </row>
    <row r="14816" spans="1:15" ht="15.75" x14ac:dyDescent="0.25">
      <c r="A14816" s="14">
        <v>41931.625</v>
      </c>
      <c r="B14816" s="15">
        <v>0.56999999999999995</v>
      </c>
      <c r="C14816" s="12">
        <f t="shared" si="14161"/>
        <v>16.140602561999998</v>
      </c>
      <c r="D14816" s="64">
        <f t="shared" si="14162"/>
        <v>1.7823978289325151E-2</v>
      </c>
      <c r="E14816" s="13">
        <f t="shared" si="14163"/>
        <v>0.85555095788760727</v>
      </c>
      <c r="F14816">
        <v>1.47</v>
      </c>
      <c r="G14816">
        <v>1.47</v>
      </c>
      <c r="H14816" s="16">
        <f t="shared" si="14173"/>
        <v>4.1463677305141902</v>
      </c>
      <c r="I14816" s="16">
        <f t="shared" si="14164"/>
        <v>66.924873614131457</v>
      </c>
      <c r="J14816" s="48">
        <f t="shared" si="14165"/>
        <v>0.12046477250543661</v>
      </c>
      <c r="K14816" s="16"/>
      <c r="L14816" s="15"/>
      <c r="M14816" s="16">
        <f t="shared" si="14166"/>
        <v>7.3904768408243324E-2</v>
      </c>
      <c r="N14816" s="16">
        <f t="shared" ref="N14816" si="14180">AVERAGE(H14816:H14863)</f>
        <v>4.1142917867140385</v>
      </c>
      <c r="O14816" s="16">
        <f t="shared" ref="O14816" si="14181">AVERAGE(E14816:E14863)</f>
        <v>0.84679531942969344</v>
      </c>
    </row>
    <row r="14817" spans="1:15" ht="15.75" x14ac:dyDescent="0.25">
      <c r="A14817" s="14">
        <v>41931.645833333336</v>
      </c>
      <c r="B14817" s="15">
        <v>0.56999999999999995</v>
      </c>
      <c r="C14817" s="12">
        <f t="shared" si="14161"/>
        <v>16.140602561999998</v>
      </c>
      <c r="D14817" s="64">
        <f t="shared" si="14162"/>
        <v>1.7823978289325151E-2</v>
      </c>
      <c r="E14817" s="13">
        <f t="shared" si="14163"/>
        <v>0.85555095788760727</v>
      </c>
      <c r="F14817">
        <v>1.47</v>
      </c>
      <c r="G14817">
        <v>1.47</v>
      </c>
      <c r="H14817" s="16">
        <f t="shared" si="14173"/>
        <v>4.1463677305141902</v>
      </c>
      <c r="I14817" s="16">
        <f t="shared" si="14164"/>
        <v>66.924873614131457</v>
      </c>
      <c r="J14817" s="48">
        <f t="shared" si="14165"/>
        <v>0.12046477250543661</v>
      </c>
      <c r="K14817" s="16"/>
      <c r="L14817" s="15"/>
      <c r="M14817" s="16">
        <f t="shared" si="14166"/>
        <v>7.3904768408243324E-2</v>
      </c>
      <c r="N14817" s="16"/>
      <c r="O14817" s="16"/>
    </row>
    <row r="14818" spans="1:15" ht="15.75" x14ac:dyDescent="0.25">
      <c r="A14818" s="14">
        <v>41931.666666666664</v>
      </c>
      <c r="B14818" s="15">
        <v>0.56999999999999995</v>
      </c>
      <c r="C14818" s="12">
        <f t="shared" si="14161"/>
        <v>16.140602561999998</v>
      </c>
      <c r="D14818" s="64">
        <f t="shared" si="14162"/>
        <v>1.7823978289325151E-2</v>
      </c>
      <c r="E14818" s="13">
        <f t="shared" si="14163"/>
        <v>0.85555095788760727</v>
      </c>
      <c r="F14818">
        <v>1.51</v>
      </c>
      <c r="G14818">
        <v>1.51</v>
      </c>
      <c r="H14818" s="16">
        <f t="shared" si="14173"/>
        <v>4.2409376784124131</v>
      </c>
      <c r="I14818" s="16">
        <f t="shared" si="14164"/>
        <v>68.451289557465714</v>
      </c>
      <c r="J14818" s="48">
        <f t="shared" si="14165"/>
        <v>0.12321232120343828</v>
      </c>
      <c r="K14818" s="16"/>
      <c r="L14818" s="15"/>
      <c r="M14818" s="16">
        <f t="shared" si="14166"/>
        <v>7.5590381106403856E-2</v>
      </c>
      <c r="N14818" s="16">
        <f t="shared" ref="N14818" si="14182">AVERAGE(H14818:H14865)</f>
        <v>4.1157712954771899</v>
      </c>
      <c r="O14818" s="16">
        <f t="shared" ref="O14818" si="14183">AVERAGE(E14818:E14865)</f>
        <v>0.84929693041766885</v>
      </c>
    </row>
    <row r="14819" spans="1:15" ht="15.75" x14ac:dyDescent="0.25">
      <c r="A14819" s="14">
        <v>41931.6875</v>
      </c>
      <c r="B14819" s="15">
        <v>0.56999999999999995</v>
      </c>
      <c r="C14819" s="12">
        <f t="shared" si="14161"/>
        <v>16.140602561999998</v>
      </c>
      <c r="D14819" s="64">
        <f t="shared" si="14162"/>
        <v>1.7823978289325151E-2</v>
      </c>
      <c r="E14819" s="13">
        <f t="shared" si="14163"/>
        <v>0.85555095788760727</v>
      </c>
      <c r="F14819">
        <v>1.47</v>
      </c>
      <c r="G14819">
        <v>1.47</v>
      </c>
      <c r="H14819" s="16">
        <f t="shared" si="14173"/>
        <v>4.1463677305141902</v>
      </c>
      <c r="I14819" s="16">
        <f t="shared" si="14164"/>
        <v>66.924873614131457</v>
      </c>
      <c r="J14819" s="48">
        <f t="shared" si="14165"/>
        <v>0.12046477250543661</v>
      </c>
      <c r="K14819" s="16"/>
      <c r="L14819" s="15"/>
      <c r="M14819" s="16">
        <f t="shared" si="14166"/>
        <v>7.3904768408243324E-2</v>
      </c>
      <c r="N14819" s="16"/>
      <c r="O14819" s="16"/>
    </row>
    <row r="14820" spans="1:15" ht="15.75" x14ac:dyDescent="0.25">
      <c r="A14820" s="14">
        <v>41931.708333333336</v>
      </c>
      <c r="B14820" s="15">
        <v>0.56999999999999995</v>
      </c>
      <c r="C14820" s="12">
        <f t="shared" si="14161"/>
        <v>16.140602561999998</v>
      </c>
      <c r="D14820" s="64">
        <f t="shared" si="14162"/>
        <v>1.7823978289325151E-2</v>
      </c>
      <c r="E14820" s="13">
        <f t="shared" si="14163"/>
        <v>0.85555095788760727</v>
      </c>
      <c r="F14820">
        <v>1.5</v>
      </c>
      <c r="G14820">
        <v>1.5</v>
      </c>
      <c r="H14820" s="16">
        <f t="shared" si="14173"/>
        <v>4.2173331760423016</v>
      </c>
      <c r="I14820" s="16">
        <f t="shared" si="14164"/>
        <v>68.070298666035967</v>
      </c>
      <c r="J14820" s="48">
        <f t="shared" si="14165"/>
        <v>0.12252653759886474</v>
      </c>
      <c r="K14820" s="16"/>
      <c r="L14820" s="15"/>
      <c r="M14820" s="16">
        <f t="shared" si="14166"/>
        <v>7.516965496862868E-2</v>
      </c>
      <c r="N14820" s="16">
        <f t="shared" ref="N14820:N14821" si="14184">AVERAGE(H14820:H14867)</f>
        <v>4.114264450490503</v>
      </c>
      <c r="O14820" s="16">
        <f t="shared" ref="O14820:O14821" si="14185">AVERAGE(E14820:E14867)</f>
        <v>0.84929693041766885</v>
      </c>
    </row>
    <row r="14821" spans="1:15" ht="15.75" x14ac:dyDescent="0.25">
      <c r="A14821" s="14">
        <v>41931.729166666664</v>
      </c>
      <c r="B14821" s="15">
        <v>0.56999999999999995</v>
      </c>
      <c r="C14821" s="12">
        <f t="shared" si="14161"/>
        <v>16.140602561999998</v>
      </c>
      <c r="D14821" s="64">
        <f t="shared" si="14162"/>
        <v>1.7823978289325151E-2</v>
      </c>
      <c r="E14821" s="13">
        <f t="shared" si="14163"/>
        <v>0.85555095788760727</v>
      </c>
      <c r="F14821">
        <v>1.46</v>
      </c>
      <c r="G14821">
        <v>1.46</v>
      </c>
      <c r="H14821" s="16">
        <f t="shared" si="14173"/>
        <v>4.1226612721450282</v>
      </c>
      <c r="I14821" s="16">
        <f t="shared" si="14164"/>
        <v>66.542237091442217</v>
      </c>
      <c r="J14821" s="48">
        <f t="shared" si="14165"/>
        <v>0.11977602676459599</v>
      </c>
      <c r="K14821" s="16"/>
      <c r="L14821" s="15"/>
      <c r="M14821" s="16">
        <f t="shared" si="14166"/>
        <v>7.3482225008954599E-2</v>
      </c>
      <c r="N14821" s="16">
        <f t="shared" si="14184"/>
        <v>4.1113027210919872</v>
      </c>
      <c r="O14821" s="16">
        <f t="shared" si="14185"/>
        <v>0.84929693041766885</v>
      </c>
    </row>
    <row r="14822" spans="1:15" ht="15.75" x14ac:dyDescent="0.25">
      <c r="A14822" s="14">
        <v>41931.75</v>
      </c>
      <c r="B14822" s="15">
        <v>0.56999999999999995</v>
      </c>
      <c r="C14822" s="12">
        <f t="shared" si="14161"/>
        <v>16.140602561999998</v>
      </c>
      <c r="D14822" s="64">
        <f t="shared" si="14162"/>
        <v>1.7823978289325151E-2</v>
      </c>
      <c r="E14822" s="13">
        <f t="shared" si="14163"/>
        <v>0.85555095788760727</v>
      </c>
      <c r="F14822">
        <v>1.49</v>
      </c>
      <c r="G14822">
        <v>1.49</v>
      </c>
      <c r="H14822" s="16">
        <f t="shared" si="14173"/>
        <v>4.1937034819015704</v>
      </c>
      <c r="I14822" s="16">
        <f t="shared" si="14164"/>
        <v>67.688901164248804</v>
      </c>
      <c r="J14822" s="48">
        <f t="shared" si="14165"/>
        <v>0.12184002209564784</v>
      </c>
      <c r="K14822" s="16"/>
      <c r="L14822" s="15"/>
      <c r="M14822" s="16">
        <f t="shared" si="14166"/>
        <v>7.4748479813280894E-2</v>
      </c>
      <c r="N14822" s="16"/>
      <c r="O14822" s="16"/>
    </row>
    <row r="14823" spans="1:15" ht="15.75" x14ac:dyDescent="0.25">
      <c r="A14823" s="14">
        <v>41931.770833333336</v>
      </c>
      <c r="B14823" s="15">
        <v>0.56999999999999995</v>
      </c>
      <c r="C14823" s="12">
        <f t="shared" si="14161"/>
        <v>16.140602561999998</v>
      </c>
      <c r="D14823" s="64">
        <f t="shared" si="14162"/>
        <v>1.7823978289325151E-2</v>
      </c>
      <c r="E14823" s="13">
        <f t="shared" si="14163"/>
        <v>0.85555095788760727</v>
      </c>
      <c r="F14823">
        <v>1.53</v>
      </c>
      <c r="G14823">
        <v>1.53</v>
      </c>
      <c r="H14823" s="16">
        <f t="shared" si="14173"/>
        <v>4.2880718787995749</v>
      </c>
      <c r="I14823" s="16">
        <f t="shared" si="14164"/>
        <v>69.212063952992565</v>
      </c>
      <c r="J14823" s="48">
        <f t="shared" si="14165"/>
        <v>0.12458171511538661</v>
      </c>
      <c r="K14823" s="16"/>
      <c r="L14823" s="15"/>
      <c r="M14823" s="16">
        <f t="shared" si="14166"/>
        <v>7.6430500070789331E-2</v>
      </c>
      <c r="N14823" s="16">
        <f t="shared" ref="N14823" si="14186">AVERAGE(H14823:H14870)</f>
        <v>4.1043634123248589</v>
      </c>
      <c r="O14823" s="16">
        <f t="shared" ref="O14823" si="14187">AVERAGE(E14823:E14870)</f>
        <v>0.84929693041766885</v>
      </c>
    </row>
    <row r="14824" spans="1:15" ht="15.75" x14ac:dyDescent="0.25">
      <c r="A14824" s="14">
        <v>41931.791666666664</v>
      </c>
      <c r="B14824" s="15">
        <v>0.56999999999999995</v>
      </c>
      <c r="C14824" s="12">
        <f t="shared" si="14161"/>
        <v>16.140602561999998</v>
      </c>
      <c r="D14824" s="64">
        <f t="shared" si="14162"/>
        <v>1.7823978289325151E-2</v>
      </c>
      <c r="E14824" s="13">
        <f t="shared" si="14163"/>
        <v>0.85555095788760727</v>
      </c>
      <c r="F14824">
        <v>1.51</v>
      </c>
      <c r="G14824">
        <v>1.51</v>
      </c>
      <c r="H14824" s="16">
        <f t="shared" si="14173"/>
        <v>4.2409376784124131</v>
      </c>
      <c r="I14824" s="16">
        <f t="shared" si="14164"/>
        <v>68.451289557465714</v>
      </c>
      <c r="J14824" s="48">
        <f t="shared" si="14165"/>
        <v>0.12321232120343828</v>
      </c>
      <c r="K14824" s="16"/>
      <c r="L14824" s="15"/>
      <c r="M14824" s="16">
        <f t="shared" si="14166"/>
        <v>7.5590381106403856E-2</v>
      </c>
      <c r="N14824" s="16"/>
      <c r="O14824" s="16"/>
    </row>
    <row r="14825" spans="1:15" ht="15.75" x14ac:dyDescent="0.25">
      <c r="A14825" s="14">
        <v>41931.8125</v>
      </c>
      <c r="B14825" s="15">
        <v>0.56999999999999995</v>
      </c>
      <c r="C14825" s="12">
        <f t="shared" si="14161"/>
        <v>16.140602561999998</v>
      </c>
      <c r="D14825" s="64">
        <f t="shared" si="14162"/>
        <v>1.7823978289325151E-2</v>
      </c>
      <c r="E14825" s="13">
        <f t="shared" si="14163"/>
        <v>0.85555095788760727</v>
      </c>
      <c r="F14825">
        <v>1.53</v>
      </c>
      <c r="G14825">
        <v>1.53</v>
      </c>
      <c r="H14825" s="16">
        <f t="shared" si="14173"/>
        <v>4.2880718787995749</v>
      </c>
      <c r="I14825" s="16">
        <f t="shared" si="14164"/>
        <v>69.212063952992565</v>
      </c>
      <c r="J14825" s="48">
        <f t="shared" si="14165"/>
        <v>0.12458171511538661</v>
      </c>
      <c r="K14825" s="16"/>
      <c r="L14825" s="15"/>
      <c r="M14825" s="16">
        <f t="shared" si="14166"/>
        <v>7.6430500070789331E-2</v>
      </c>
      <c r="N14825" s="16">
        <f t="shared" ref="N14825" si="14188">AVERAGE(H14825:H14872)</f>
        <v>4.0959756326256702</v>
      </c>
      <c r="O14825" s="16">
        <f t="shared" ref="O14825" si="14189">AVERAGE(E14825:E14872)</f>
        <v>0.84929693041766885</v>
      </c>
    </row>
    <row r="14826" spans="1:15" ht="15.75" x14ac:dyDescent="0.25">
      <c r="A14826" s="14">
        <v>41931.833333333336</v>
      </c>
      <c r="B14826" s="15">
        <v>0.56999999999999995</v>
      </c>
      <c r="C14826" s="12">
        <f t="shared" si="14161"/>
        <v>16.140602561999998</v>
      </c>
      <c r="D14826" s="64">
        <f t="shared" si="14162"/>
        <v>1.7823978289325151E-2</v>
      </c>
      <c r="E14826" s="13">
        <f t="shared" si="14163"/>
        <v>0.85555095788760727</v>
      </c>
      <c r="F14826">
        <v>1.51</v>
      </c>
      <c r="G14826">
        <v>1.51</v>
      </c>
      <c r="H14826" s="16">
        <f t="shared" si="14173"/>
        <v>4.2409376784124131</v>
      </c>
      <c r="I14826" s="16">
        <f t="shared" si="14164"/>
        <v>68.451289557465714</v>
      </c>
      <c r="J14826" s="48">
        <f t="shared" si="14165"/>
        <v>0.12321232120343828</v>
      </c>
      <c r="K14826" s="16"/>
      <c r="L14826" s="15"/>
      <c r="M14826" s="16">
        <f t="shared" si="14166"/>
        <v>7.5590381106403856E-2</v>
      </c>
      <c r="N14826" s="16"/>
      <c r="O14826" s="16"/>
    </row>
    <row r="14827" spans="1:15" ht="15.75" x14ac:dyDescent="0.25">
      <c r="A14827" s="14">
        <v>41931.854166666664</v>
      </c>
      <c r="B14827" s="15">
        <v>0.56999999999999995</v>
      </c>
      <c r="C14827" s="12">
        <f t="shared" si="14161"/>
        <v>16.140602561999998</v>
      </c>
      <c r="D14827" s="64">
        <f t="shared" si="14162"/>
        <v>1.7823978289325151E-2</v>
      </c>
      <c r="E14827" s="13">
        <f t="shared" si="14163"/>
        <v>0.85555095788760727</v>
      </c>
      <c r="F14827">
        <v>1.46</v>
      </c>
      <c r="G14827">
        <v>1.46</v>
      </c>
      <c r="H14827" s="16">
        <f t="shared" si="14173"/>
        <v>4.1226612721450282</v>
      </c>
      <c r="I14827" s="16">
        <f t="shared" si="14164"/>
        <v>66.542237091442217</v>
      </c>
      <c r="J14827" s="48">
        <f t="shared" si="14165"/>
        <v>0.11977602676459599</v>
      </c>
      <c r="K14827" s="16"/>
      <c r="L14827" s="15"/>
      <c r="M14827" s="16">
        <f t="shared" si="14166"/>
        <v>7.3482225008954599E-2</v>
      </c>
      <c r="N14827" s="16">
        <f t="shared" ref="N14827:N14828" si="14190">AVERAGE(H14827:H14874)</f>
        <v>4.0885750847517528</v>
      </c>
      <c r="O14827" s="16">
        <f t="shared" ref="O14827:O14828" si="14191">AVERAGE(E14827:E14874)</f>
        <v>0.84929693041766896</v>
      </c>
    </row>
    <row r="14828" spans="1:15" ht="15.75" x14ac:dyDescent="0.25">
      <c r="A14828" s="14">
        <v>41931.875</v>
      </c>
      <c r="B14828" s="15">
        <v>0.56999999999999995</v>
      </c>
      <c r="C14828" s="12">
        <f t="shared" si="14161"/>
        <v>16.140602561999998</v>
      </c>
      <c r="D14828" s="64">
        <f t="shared" si="14162"/>
        <v>1.7823978289325151E-2</v>
      </c>
      <c r="E14828" s="13">
        <f t="shared" si="14163"/>
        <v>0.85555095788760727</v>
      </c>
      <c r="F14828">
        <v>1.41</v>
      </c>
      <c r="G14828">
        <v>1.41</v>
      </c>
      <c r="H14828" s="16">
        <f t="shared" si="14173"/>
        <v>4.0037348595058564</v>
      </c>
      <c r="I14828" s="16">
        <f t="shared" si="14164"/>
        <v>64.622693130908928</v>
      </c>
      <c r="J14828" s="48">
        <f t="shared" si="14165"/>
        <v>0.11632084763563608</v>
      </c>
      <c r="K14828" s="16"/>
      <c r="L14828" s="15"/>
      <c r="M14828" s="16">
        <f t="shared" si="14166"/>
        <v>7.1362483212046676E-2</v>
      </c>
      <c r="N14828" s="16">
        <f t="shared" si="14190"/>
        <v>4.0890689693011106</v>
      </c>
      <c r="O14828" s="16">
        <f t="shared" si="14191"/>
        <v>0.84929693041766896</v>
      </c>
    </row>
    <row r="14829" spans="1:15" ht="15.75" x14ac:dyDescent="0.25">
      <c r="A14829" s="14">
        <v>41931.895833333336</v>
      </c>
      <c r="B14829" s="15">
        <v>0.56999999999999995</v>
      </c>
      <c r="C14829" s="12">
        <f t="shared" si="14161"/>
        <v>16.140602561999998</v>
      </c>
      <c r="D14829" s="64">
        <f t="shared" si="14162"/>
        <v>1.7823978289325151E-2</v>
      </c>
      <c r="E14829" s="13">
        <f t="shared" si="14163"/>
        <v>0.85555095788760727</v>
      </c>
      <c r="F14829">
        <v>1.48</v>
      </c>
      <c r="G14829">
        <v>1.48</v>
      </c>
      <c r="H14829" s="16">
        <f t="shared" si="14173"/>
        <v>4.1700483997580893</v>
      </c>
      <c r="I14829" s="16">
        <f t="shared" si="14164"/>
        <v>67.307093884799414</v>
      </c>
      <c r="J14829" s="48">
        <f t="shared" si="14165"/>
        <v>0.12115276899263894</v>
      </c>
      <c r="K14829" s="16"/>
      <c r="L14829" s="15"/>
      <c r="M14829" s="16">
        <f t="shared" si="14166"/>
        <v>7.4326852142723276E-2</v>
      </c>
      <c r="N14829" s="16"/>
      <c r="O14829" s="16"/>
    </row>
    <row r="14830" spans="1:15" ht="15.75" x14ac:dyDescent="0.25">
      <c r="A14830" s="14">
        <v>41931.916666666664</v>
      </c>
      <c r="B14830" s="15">
        <v>0.56999999999999995</v>
      </c>
      <c r="C14830" s="12">
        <f t="shared" si="14161"/>
        <v>16.140602561999998</v>
      </c>
      <c r="D14830" s="64">
        <f t="shared" si="14162"/>
        <v>1.7823978289325151E-2</v>
      </c>
      <c r="E14830" s="13">
        <f t="shared" si="14163"/>
        <v>0.85555095788760727</v>
      </c>
      <c r="F14830">
        <v>1.49</v>
      </c>
      <c r="G14830">
        <v>1.49</v>
      </c>
      <c r="H14830" s="16">
        <f t="shared" si="14173"/>
        <v>4.1937034819015704</v>
      </c>
      <c r="I14830" s="16">
        <f t="shared" si="14164"/>
        <v>67.688901164248804</v>
      </c>
      <c r="J14830" s="48">
        <f t="shared" si="14165"/>
        <v>0.12184002209564784</v>
      </c>
      <c r="K14830" s="16"/>
      <c r="L14830" s="15"/>
      <c r="M14830" s="16">
        <f t="shared" si="14166"/>
        <v>7.4748479813280894E-2</v>
      </c>
      <c r="N14830" s="16">
        <f t="shared" ref="N14830" si="14192">AVERAGE(H14830:H14877)</f>
        <v>4.086596817155856</v>
      </c>
      <c r="O14830" s="16">
        <f t="shared" ref="O14830" si="14193">AVERAGE(E14830:E14877)</f>
        <v>0.84929693041766896</v>
      </c>
    </row>
    <row r="14831" spans="1:15" ht="15.75" x14ac:dyDescent="0.25">
      <c r="A14831" s="14">
        <v>41931.9375</v>
      </c>
      <c r="B14831" s="15">
        <v>0.56999999999999995</v>
      </c>
      <c r="C14831" s="12">
        <f t="shared" si="14161"/>
        <v>16.140602561999998</v>
      </c>
      <c r="D14831" s="64">
        <f t="shared" si="14162"/>
        <v>1.7823978289325151E-2</v>
      </c>
      <c r="E14831" s="13">
        <f t="shared" si="14163"/>
        <v>0.85555095788760727</v>
      </c>
      <c r="F14831">
        <v>1.4</v>
      </c>
      <c r="G14831">
        <v>1.4</v>
      </c>
      <c r="H14831" s="16">
        <f t="shared" si="14173"/>
        <v>3.979869251719331</v>
      </c>
      <c r="I14831" s="16">
        <f t="shared" si="14164"/>
        <v>64.237487840726047</v>
      </c>
      <c r="J14831" s="48">
        <f t="shared" si="14165"/>
        <v>0.11562747811330688</v>
      </c>
      <c r="K14831" s="16"/>
      <c r="L14831" s="15"/>
      <c r="M14831" s="16">
        <f t="shared" si="14166"/>
        <v>7.0937103136998095E-2</v>
      </c>
      <c r="N14831" s="16"/>
      <c r="O14831" s="16"/>
    </row>
    <row r="14832" spans="1:15" ht="15.75" x14ac:dyDescent="0.25">
      <c r="A14832" s="14">
        <v>41931.958333333336</v>
      </c>
      <c r="B14832" s="15">
        <v>0.56999999999999995</v>
      </c>
      <c r="C14832" s="12">
        <f t="shared" si="14161"/>
        <v>16.140602561999998</v>
      </c>
      <c r="D14832" s="64">
        <f t="shared" si="14162"/>
        <v>1.7823978289325151E-2</v>
      </c>
      <c r="E14832" s="13">
        <f t="shared" si="14163"/>
        <v>0.85555095788760727</v>
      </c>
      <c r="F14832">
        <v>1.46</v>
      </c>
      <c r="G14832">
        <v>1.46</v>
      </c>
      <c r="H14832" s="16">
        <f t="shared" si="14173"/>
        <v>4.1226612721450282</v>
      </c>
      <c r="I14832" s="16">
        <f t="shared" si="14164"/>
        <v>66.542237091442217</v>
      </c>
      <c r="J14832" s="48">
        <f t="shared" si="14165"/>
        <v>0.11977602676459599</v>
      </c>
      <c r="K14832" s="16"/>
      <c r="L14832" s="15"/>
      <c r="M14832" s="16">
        <f t="shared" si="14166"/>
        <v>7.3482225008954599E-2</v>
      </c>
      <c r="N14832" s="16">
        <f t="shared" ref="N14832" si="14194">AVERAGE(H14832:H14879)</f>
        <v>4.0871005691075046</v>
      </c>
      <c r="O14832" s="16">
        <f t="shared" ref="O14832" si="14195">AVERAGE(E14832:E14879)</f>
        <v>0.84929693041766907</v>
      </c>
    </row>
    <row r="14833" spans="1:15" ht="15.75" x14ac:dyDescent="0.25">
      <c r="A14833" s="14">
        <v>41931.979166666664</v>
      </c>
      <c r="B14833" s="15">
        <v>0.56999999999999995</v>
      </c>
      <c r="C14833" s="12">
        <f t="shared" si="14161"/>
        <v>16.140602561999998</v>
      </c>
      <c r="D14833" s="64">
        <f t="shared" si="14162"/>
        <v>1.7823978289325151E-2</v>
      </c>
      <c r="E14833" s="13">
        <f t="shared" si="14163"/>
        <v>0.85555095788760727</v>
      </c>
      <c r="F14833">
        <v>1.42</v>
      </c>
      <c r="G14833">
        <v>1.42</v>
      </c>
      <c r="H14833" s="16">
        <f t="shared" si="14173"/>
        <v>4.0275734008663129</v>
      </c>
      <c r="I14833" s="16">
        <f t="shared" si="14164"/>
        <v>65.007461552665859</v>
      </c>
      <c r="J14833" s="48">
        <f t="shared" si="14165"/>
        <v>0.11701343079479855</v>
      </c>
      <c r="K14833" s="16"/>
      <c r="L14833" s="15"/>
      <c r="M14833" s="16">
        <f t="shared" si="14166"/>
        <v>7.178738085570463E-2</v>
      </c>
      <c r="N14833" s="16"/>
      <c r="O14833" s="16"/>
    </row>
    <row r="14834" spans="1:15" ht="15.75" x14ac:dyDescent="0.25">
      <c r="A14834" s="14">
        <v>41932</v>
      </c>
      <c r="B14834" s="15">
        <v>0.56999999999999995</v>
      </c>
      <c r="C14834" s="12">
        <f t="shared" si="14161"/>
        <v>16.140602561999998</v>
      </c>
      <c r="D14834" s="64">
        <f t="shared" si="14162"/>
        <v>1.7823978289325151E-2</v>
      </c>
      <c r="E14834" s="13">
        <f t="shared" si="14163"/>
        <v>0.85555095788760727</v>
      </c>
      <c r="F14834">
        <v>1.38</v>
      </c>
      <c r="G14834">
        <v>1.38</v>
      </c>
      <c r="H14834" s="16">
        <f t="shared" si="14173"/>
        <v>3.9320559357922433</v>
      </c>
      <c r="I14834" s="16">
        <f t="shared" si="14164"/>
        <v>63.465752111175583</v>
      </c>
      <c r="J14834" s="48">
        <f t="shared" si="14165"/>
        <v>0.11423835380011604</v>
      </c>
      <c r="K14834" s="16">
        <f>SUM(J14834:J14881)</f>
        <v>5.6572852217020912</v>
      </c>
      <c r="L14834" s="16">
        <f>K14834/1.63</f>
        <v>3.470727129878584</v>
      </c>
      <c r="M14834" s="16">
        <f t="shared" si="14166"/>
        <v>7.0084879631973032E-2</v>
      </c>
      <c r="N14834" s="16">
        <f t="shared" ref="N14834:N14835" si="14196">AVERAGE(H14834:H14881)</f>
        <v>4.0866006172163001</v>
      </c>
      <c r="O14834" s="16">
        <f t="shared" ref="O14834:O14835" si="14197">AVERAGE(E14834:E14881)</f>
        <v>0.84929693041766907</v>
      </c>
    </row>
    <row r="14835" spans="1:15" ht="15.75" x14ac:dyDescent="0.25">
      <c r="A14835" s="14">
        <v>41932.020833333336</v>
      </c>
      <c r="B14835" s="15">
        <v>0.56999999999999995</v>
      </c>
      <c r="C14835" s="12">
        <f t="shared" si="14161"/>
        <v>16.140602561999998</v>
      </c>
      <c r="D14835" s="64">
        <f t="shared" si="14162"/>
        <v>1.7823978289325151E-2</v>
      </c>
      <c r="E14835" s="13">
        <f t="shared" si="14163"/>
        <v>0.85555095788760727</v>
      </c>
      <c r="F14835">
        <v>1.49</v>
      </c>
      <c r="G14835">
        <v>1.49</v>
      </c>
      <c r="H14835" s="16">
        <f t="shared" si="14173"/>
        <v>4.1937034819015704</v>
      </c>
      <c r="I14835" s="16">
        <f t="shared" si="14164"/>
        <v>67.688901164248804</v>
      </c>
      <c r="J14835" s="48">
        <f t="shared" si="14165"/>
        <v>0.12184002209564784</v>
      </c>
      <c r="K14835" s="16"/>
      <c r="L14835" s="15"/>
      <c r="M14835" s="16">
        <f t="shared" si="14166"/>
        <v>7.4748479813280894E-2</v>
      </c>
      <c r="N14835" s="16">
        <f t="shared" si="14196"/>
        <v>4.0890866414036671</v>
      </c>
      <c r="O14835" s="16">
        <f t="shared" si="14197"/>
        <v>0.84929693041766907</v>
      </c>
    </row>
    <row r="14836" spans="1:15" ht="15.75" x14ac:dyDescent="0.25">
      <c r="A14836" s="14">
        <v>41932.041666666664</v>
      </c>
      <c r="B14836" s="15">
        <v>0.56999999999999995</v>
      </c>
      <c r="C14836" s="12">
        <f t="shared" si="14161"/>
        <v>16.140602561999998</v>
      </c>
      <c r="D14836" s="64">
        <f t="shared" si="14162"/>
        <v>1.7823978289325151E-2</v>
      </c>
      <c r="E14836" s="13">
        <f t="shared" si="14163"/>
        <v>0.85555095788760727</v>
      </c>
      <c r="F14836">
        <v>1.45</v>
      </c>
      <c r="G14836">
        <v>1.45</v>
      </c>
      <c r="H14836" s="16">
        <f t="shared" si="14173"/>
        <v>4.0989288196351907</v>
      </c>
      <c r="I14836" s="16">
        <f t="shared" si="14164"/>
        <v>66.159181007659384</v>
      </c>
      <c r="J14836" s="48">
        <f t="shared" si="14165"/>
        <v>0.11908652581378688</v>
      </c>
      <c r="K14836" s="16"/>
      <c r="L14836" s="15"/>
      <c r="M14836" s="16">
        <f t="shared" si="14166"/>
        <v>7.3059218290666805E-2</v>
      </c>
      <c r="N14836" s="16"/>
      <c r="O14836" s="16"/>
    </row>
    <row r="14837" spans="1:15" ht="15.75" x14ac:dyDescent="0.25">
      <c r="A14837" s="14">
        <v>41932.0625</v>
      </c>
      <c r="B14837" s="15">
        <v>0.56999999999999995</v>
      </c>
      <c r="C14837" s="12">
        <f t="shared" si="14161"/>
        <v>16.140602561999998</v>
      </c>
      <c r="D14837" s="64">
        <f t="shared" si="14162"/>
        <v>1.7823978289325151E-2</v>
      </c>
      <c r="E14837" s="13">
        <f t="shared" si="14163"/>
        <v>0.85555095788760727</v>
      </c>
      <c r="F14837">
        <v>1.42</v>
      </c>
      <c r="G14837">
        <v>1.42</v>
      </c>
      <c r="H14837" s="16">
        <f t="shared" si="14173"/>
        <v>4.0275734008663129</v>
      </c>
      <c r="I14837" s="16">
        <f t="shared" si="14164"/>
        <v>65.007461552665859</v>
      </c>
      <c r="J14837" s="48">
        <f t="shared" si="14165"/>
        <v>0.11701343079479855</v>
      </c>
      <c r="K14837" s="16"/>
      <c r="L14837" s="15"/>
      <c r="M14837" s="16">
        <f t="shared" si="14166"/>
        <v>7.178738085570463E-2</v>
      </c>
      <c r="N14837" s="16">
        <f t="shared" ref="N14837" si="14198">AVERAGE(H14837:H14884)</f>
        <v>4.0851289617704234</v>
      </c>
      <c r="O14837" s="16">
        <f t="shared" ref="O14837" si="14199">AVERAGE(E14837:E14884)</f>
        <v>0.84929693041766907</v>
      </c>
    </row>
    <row r="14838" spans="1:15" ht="15.75" x14ac:dyDescent="0.25">
      <c r="A14838" s="14">
        <v>41932.083333333336</v>
      </c>
      <c r="B14838" s="15">
        <v>0.56999999999999995</v>
      </c>
      <c r="C14838" s="12">
        <f t="shared" si="14161"/>
        <v>16.140602561999998</v>
      </c>
      <c r="D14838" s="64">
        <f t="shared" si="14162"/>
        <v>1.7823978289325151E-2</v>
      </c>
      <c r="E14838" s="13">
        <f t="shared" si="14163"/>
        <v>0.85555095788760727</v>
      </c>
      <c r="F14838">
        <v>1.47</v>
      </c>
      <c r="G14838">
        <v>1.47</v>
      </c>
      <c r="H14838" s="16">
        <f t="shared" si="14173"/>
        <v>4.1463677305141902</v>
      </c>
      <c r="I14838" s="16">
        <f t="shared" si="14164"/>
        <v>66.924873614131457</v>
      </c>
      <c r="J14838" s="48">
        <f t="shared" si="14165"/>
        <v>0.12046477250543661</v>
      </c>
      <c r="K14838" s="16"/>
      <c r="L14838" s="15"/>
      <c r="M14838" s="16">
        <f t="shared" si="14166"/>
        <v>7.3904768408243324E-2</v>
      </c>
      <c r="N14838" s="16"/>
      <c r="O14838" s="16"/>
    </row>
    <row r="14839" spans="1:15" ht="15.75" x14ac:dyDescent="0.25">
      <c r="A14839" s="14">
        <v>41932.104166666664</v>
      </c>
      <c r="B14839" s="15">
        <v>0.56999999999999995</v>
      </c>
      <c r="C14839" s="12">
        <f t="shared" si="14161"/>
        <v>16.140602561999998</v>
      </c>
      <c r="D14839" s="64">
        <f t="shared" si="14162"/>
        <v>1.7823978289325151E-2</v>
      </c>
      <c r="E14839" s="13">
        <f t="shared" si="14163"/>
        <v>0.85555095788760727</v>
      </c>
      <c r="F14839">
        <v>1.46</v>
      </c>
      <c r="G14839">
        <v>1.46</v>
      </c>
      <c r="H14839" s="16">
        <f t="shared" si="14173"/>
        <v>4.1226612721450282</v>
      </c>
      <c r="I14839" s="16">
        <f t="shared" si="14164"/>
        <v>66.542237091442217</v>
      </c>
      <c r="J14839" s="48">
        <f t="shared" si="14165"/>
        <v>0.11977602676459599</v>
      </c>
      <c r="K14839" s="16"/>
      <c r="L14839" s="15"/>
      <c r="M14839" s="16">
        <f t="shared" si="14166"/>
        <v>7.3482225008954599E-2</v>
      </c>
      <c r="N14839" s="16">
        <f t="shared" ref="N14839" si="14200">AVERAGE(H14839:H14886)</f>
        <v>4.0786741855246724</v>
      </c>
      <c r="O14839" s="16">
        <f t="shared" ref="O14839" si="14201">AVERAGE(E14839:E14886)</f>
        <v>0.84929693041766907</v>
      </c>
    </row>
    <row r="14840" spans="1:15" ht="15.75" x14ac:dyDescent="0.25">
      <c r="A14840" s="14">
        <v>41932.125</v>
      </c>
      <c r="B14840" s="15">
        <v>0.56999999999999995</v>
      </c>
      <c r="C14840" s="12">
        <f t="shared" si="14161"/>
        <v>16.140602561999998</v>
      </c>
      <c r="D14840" s="64">
        <f t="shared" si="14162"/>
        <v>1.7823978289325151E-2</v>
      </c>
      <c r="E14840" s="13">
        <f t="shared" si="14163"/>
        <v>0.85555095788760727</v>
      </c>
      <c r="F14840">
        <v>1.42</v>
      </c>
      <c r="G14840">
        <v>1.42</v>
      </c>
      <c r="H14840" s="16">
        <f t="shared" si="14173"/>
        <v>4.0275734008663129</v>
      </c>
      <c r="I14840" s="16">
        <f t="shared" si="14164"/>
        <v>65.007461552665859</v>
      </c>
      <c r="J14840" s="48">
        <f t="shared" si="14165"/>
        <v>0.11701343079479855</v>
      </c>
      <c r="K14840" s="16"/>
      <c r="L14840" s="15"/>
      <c r="M14840" s="16">
        <f t="shared" si="14166"/>
        <v>7.178738085570463E-2</v>
      </c>
      <c r="N14840" s="16"/>
      <c r="O14840" s="16"/>
    </row>
    <row r="14841" spans="1:15" ht="15.75" x14ac:dyDescent="0.25">
      <c r="A14841" s="14">
        <v>41932.145833333336</v>
      </c>
      <c r="B14841" s="15">
        <v>0.56999999999999995</v>
      </c>
      <c r="C14841" s="12">
        <f t="shared" si="14161"/>
        <v>16.140602561999998</v>
      </c>
      <c r="D14841" s="64">
        <f t="shared" si="14162"/>
        <v>1.7823978289325151E-2</v>
      </c>
      <c r="E14841" s="13">
        <f t="shared" si="14163"/>
        <v>0.85555095788760727</v>
      </c>
      <c r="F14841">
        <v>1.4</v>
      </c>
      <c r="G14841">
        <v>1.4</v>
      </c>
      <c r="H14841" s="16">
        <f t="shared" si="14173"/>
        <v>3.979869251719331</v>
      </c>
      <c r="I14841" s="16">
        <f t="shared" si="14164"/>
        <v>64.237487840726047</v>
      </c>
      <c r="J14841" s="48">
        <f t="shared" si="14165"/>
        <v>0.11562747811330688</v>
      </c>
      <c r="K14841" s="16"/>
      <c r="L14841" s="15"/>
      <c r="M14841" s="16">
        <f t="shared" si="14166"/>
        <v>7.0937103136998095E-2</v>
      </c>
      <c r="N14841" s="16">
        <f t="shared" ref="N14841:N14842" si="14202">AVERAGE(H14841:H14888)</f>
        <v>4.0747003978597878</v>
      </c>
      <c r="O14841" s="16">
        <f t="shared" ref="O14841:O14842" si="14203">AVERAGE(E14841:E14888)</f>
        <v>0.84929693041766907</v>
      </c>
    </row>
    <row r="14842" spans="1:15" ht="15.75" x14ac:dyDescent="0.25">
      <c r="A14842" s="14">
        <v>41932.166666666664</v>
      </c>
      <c r="B14842" s="15">
        <v>0.56999999999999995</v>
      </c>
      <c r="C14842" s="12">
        <f t="shared" si="14161"/>
        <v>16.140602561999998</v>
      </c>
      <c r="D14842" s="64">
        <f t="shared" si="14162"/>
        <v>1.7823978289325151E-2</v>
      </c>
      <c r="E14842" s="13">
        <f t="shared" si="14163"/>
        <v>0.85555095788760727</v>
      </c>
      <c r="F14842">
        <v>1.36</v>
      </c>
      <c r="G14842">
        <v>1.36</v>
      </c>
      <c r="H14842" s="16">
        <f t="shared" si="14173"/>
        <v>3.8841316155600558</v>
      </c>
      <c r="I14842" s="16">
        <f t="shared" si="14164"/>
        <v>62.692224705253828</v>
      </c>
      <c r="J14842" s="48">
        <f t="shared" si="14165"/>
        <v>0.11284600446945689</v>
      </c>
      <c r="K14842" s="16"/>
      <c r="L14842" s="15"/>
      <c r="M14842" s="16">
        <f t="shared" si="14166"/>
        <v>6.9230677588623862E-2</v>
      </c>
      <c r="N14842" s="16">
        <f t="shared" si="14202"/>
        <v>4.0722057725884833</v>
      </c>
      <c r="O14842" s="16">
        <f t="shared" si="14203"/>
        <v>0.84929693041766907</v>
      </c>
    </row>
    <row r="14843" spans="1:15" ht="15.75" x14ac:dyDescent="0.25">
      <c r="A14843" s="14">
        <v>41932.1875</v>
      </c>
      <c r="B14843" s="15">
        <v>0.56999999999999995</v>
      </c>
      <c r="C14843" s="12">
        <f t="shared" si="14161"/>
        <v>16.140602561999998</v>
      </c>
      <c r="D14843" s="64">
        <f t="shared" si="14162"/>
        <v>1.7823978289325151E-2</v>
      </c>
      <c r="E14843" s="13">
        <f t="shared" si="14163"/>
        <v>0.85555095788760727</v>
      </c>
      <c r="F14843">
        <v>1.95</v>
      </c>
      <c r="G14843">
        <v>1.95</v>
      </c>
      <c r="H14843" s="16">
        <f t="shared" si="14173"/>
        <v>5.2571495101249024</v>
      </c>
      <c r="I14843" s="16">
        <f t="shared" si="14164"/>
        <v>84.853560851939037</v>
      </c>
      <c r="J14843" s="48">
        <f t="shared" si="14165"/>
        <v>0.15273640953349024</v>
      </c>
      <c r="K14843" s="16"/>
      <c r="L14843" s="15"/>
      <c r="M14843" s="16">
        <f t="shared" si="14166"/>
        <v>9.3703318732202612E-2</v>
      </c>
      <c r="N14843" s="16"/>
      <c r="O14843" s="16"/>
    </row>
    <row r="14844" spans="1:15" ht="15.75" x14ac:dyDescent="0.25">
      <c r="A14844" s="14">
        <v>41932.208333333336</v>
      </c>
      <c r="B14844" s="15">
        <v>0.53</v>
      </c>
      <c r="C14844" s="12">
        <f t="shared" si="14161"/>
        <v>15.007928698000002</v>
      </c>
      <c r="D14844" s="64">
        <f t="shared" si="14162"/>
        <v>1.6573172795337425E-2</v>
      </c>
      <c r="E14844" s="13">
        <f t="shared" si="14163"/>
        <v>0.7955122941761964</v>
      </c>
      <c r="F14844">
        <v>1.64</v>
      </c>
      <c r="G14844">
        <v>1.64</v>
      </c>
      <c r="H14844" s="16">
        <f t="shared" si="14173"/>
        <v>4.5455881800582913</v>
      </c>
      <c r="I14844" s="16">
        <f t="shared" si="14164"/>
        <v>68.219863296786428</v>
      </c>
      <c r="J14844" s="48">
        <f t="shared" si="14165"/>
        <v>0.12279575393421556</v>
      </c>
      <c r="K14844" s="16"/>
      <c r="L14844" s="15"/>
      <c r="M14844" s="16">
        <f t="shared" si="14166"/>
        <v>7.533481836454943E-2</v>
      </c>
      <c r="N14844" s="16">
        <f t="shared" ref="N14844" si="14204">AVERAGE(H14844:H14891)</f>
        <v>4.0436012331183813</v>
      </c>
      <c r="O14844" s="16">
        <f t="shared" ref="O14844" si="14205">AVERAGE(E14844:E14891)</f>
        <v>0.84929693041766907</v>
      </c>
    </row>
    <row r="14845" spans="1:15" ht="15.75" x14ac:dyDescent="0.25">
      <c r="A14845" s="14">
        <v>41932.229166666664</v>
      </c>
      <c r="B14845" s="15">
        <v>0.56999999999999995</v>
      </c>
      <c r="C14845" s="12">
        <f t="shared" si="14161"/>
        <v>16.140602561999998</v>
      </c>
      <c r="D14845" s="64">
        <f t="shared" si="14162"/>
        <v>1.7823978289325151E-2</v>
      </c>
      <c r="E14845" s="13">
        <f t="shared" si="14163"/>
        <v>0.85555095788760727</v>
      </c>
      <c r="F14845">
        <v>1.41</v>
      </c>
      <c r="G14845">
        <v>1.41</v>
      </c>
      <c r="H14845" s="16">
        <f t="shared" si="14173"/>
        <v>4.0037348595058564</v>
      </c>
      <c r="I14845" s="16">
        <f t="shared" si="14164"/>
        <v>64.622693130908928</v>
      </c>
      <c r="J14845" s="48">
        <f t="shared" si="14165"/>
        <v>0.11632084763563608</v>
      </c>
      <c r="K14845" s="16"/>
      <c r="L14845" s="15"/>
      <c r="M14845" s="16">
        <f t="shared" si="14166"/>
        <v>7.1362483212046676E-2</v>
      </c>
      <c r="N14845" s="16"/>
      <c r="O14845" s="16"/>
    </row>
    <row r="14846" spans="1:15" ht="15.75" x14ac:dyDescent="0.25">
      <c r="A14846" s="14">
        <v>41932.25</v>
      </c>
      <c r="B14846" s="15">
        <v>0.53</v>
      </c>
      <c r="C14846" s="12">
        <f t="shared" si="14161"/>
        <v>15.007928698000002</v>
      </c>
      <c r="D14846" s="64">
        <f t="shared" si="14162"/>
        <v>1.6573172795337425E-2</v>
      </c>
      <c r="E14846" s="13">
        <f t="shared" si="14163"/>
        <v>0.7955122941761964</v>
      </c>
      <c r="F14846">
        <v>1.42</v>
      </c>
      <c r="G14846">
        <v>1.42</v>
      </c>
      <c r="H14846" s="16">
        <f t="shared" si="14173"/>
        <v>4.0275734008663129</v>
      </c>
      <c r="I14846" s="16">
        <f t="shared" si="14164"/>
        <v>60.445534426163007</v>
      </c>
      <c r="J14846" s="48">
        <f t="shared" si="14165"/>
        <v>0.10880196196709341</v>
      </c>
      <c r="K14846" s="16"/>
      <c r="L14846" s="15"/>
      <c r="M14846" s="16">
        <f t="shared" si="14166"/>
        <v>6.6749669918462221E-2</v>
      </c>
      <c r="N14846" s="16">
        <f t="shared" ref="N14846" si="14206">AVERAGE(H14846:H14893)</f>
        <v>4.0253270047264129</v>
      </c>
      <c r="O14846" s="16">
        <f t="shared" ref="O14846" si="14207">AVERAGE(E14846:E14893)</f>
        <v>0.850547735911657</v>
      </c>
    </row>
    <row r="14847" spans="1:15" ht="15.75" x14ac:dyDescent="0.25">
      <c r="A14847" s="14">
        <v>41932.270833333336</v>
      </c>
      <c r="B14847" s="15">
        <v>0.53</v>
      </c>
      <c r="C14847" s="12">
        <f t="shared" si="14161"/>
        <v>15.007928698000002</v>
      </c>
      <c r="D14847" s="64">
        <f t="shared" si="14162"/>
        <v>1.6573172795337425E-2</v>
      </c>
      <c r="E14847" s="13">
        <f t="shared" si="14163"/>
        <v>0.7955122941761964</v>
      </c>
      <c r="F14847">
        <v>1.47</v>
      </c>
      <c r="G14847">
        <v>1.47</v>
      </c>
      <c r="H14847" s="16">
        <f t="shared" si="14173"/>
        <v>4.1463677305141902</v>
      </c>
      <c r="I14847" s="16">
        <f t="shared" si="14164"/>
        <v>62.228391255245057</v>
      </c>
      <c r="J14847" s="48">
        <f t="shared" si="14165"/>
        <v>0.11201110425944109</v>
      </c>
      <c r="K14847" s="16"/>
      <c r="L14847" s="15"/>
      <c r="M14847" s="16">
        <f t="shared" si="14166"/>
        <v>6.8718468870822766E-2</v>
      </c>
      <c r="N14847" s="16"/>
      <c r="O14847" s="16"/>
    </row>
    <row r="14848" spans="1:15" ht="15.75" x14ac:dyDescent="0.25">
      <c r="A14848" s="14">
        <v>41932.291666666664</v>
      </c>
      <c r="B14848" s="15">
        <v>0.53</v>
      </c>
      <c r="C14848" s="12">
        <f t="shared" si="14161"/>
        <v>15.007928698000002</v>
      </c>
      <c r="D14848" s="64">
        <f t="shared" si="14162"/>
        <v>1.6573172795337425E-2</v>
      </c>
      <c r="E14848" s="13">
        <f t="shared" si="14163"/>
        <v>0.7955122941761964</v>
      </c>
      <c r="F14848">
        <v>1.36</v>
      </c>
      <c r="G14848">
        <v>1.36</v>
      </c>
      <c r="H14848" s="16">
        <f t="shared" si="14173"/>
        <v>3.8841316155600558</v>
      </c>
      <c r="I14848" s="16">
        <f t="shared" si="14164"/>
        <v>58.292770339972876</v>
      </c>
      <c r="J14848" s="48">
        <f t="shared" si="14165"/>
        <v>0.10492698661195117</v>
      </c>
      <c r="K14848" s="16"/>
      <c r="L14848" s="15"/>
      <c r="M14848" s="16">
        <f t="shared" si="14166"/>
        <v>6.4372384424509918E-2</v>
      </c>
      <c r="N14848" s="16">
        <f t="shared" ref="N14848:N14849" si="14208">AVERAGE(H14848:H14895)</f>
        <v>4.0168747938019802</v>
      </c>
      <c r="O14848" s="16">
        <f t="shared" ref="O14848:O14849" si="14209">AVERAGE(E14848:E14895)</f>
        <v>0.85304934689963241</v>
      </c>
    </row>
    <row r="14849" spans="1:15" ht="15.75" x14ac:dyDescent="0.25">
      <c r="A14849" s="14">
        <v>41932.3125</v>
      </c>
      <c r="B14849" s="15">
        <v>0.53</v>
      </c>
      <c r="C14849" s="12">
        <f t="shared" si="14161"/>
        <v>15.007928698000002</v>
      </c>
      <c r="D14849" s="64">
        <f t="shared" si="14162"/>
        <v>1.6573172795337425E-2</v>
      </c>
      <c r="E14849" s="13">
        <f t="shared" si="14163"/>
        <v>0.7955122941761964</v>
      </c>
      <c r="F14849">
        <v>1.39</v>
      </c>
      <c r="G14849">
        <v>1.39</v>
      </c>
      <c r="H14849" s="16">
        <f t="shared" si="14173"/>
        <v>3.9559763531100605</v>
      </c>
      <c r="I14849" s="16">
        <f t="shared" si="14164"/>
        <v>59.371011038449865</v>
      </c>
      <c r="J14849" s="48">
        <f t="shared" si="14165"/>
        <v>0.10686781986920975</v>
      </c>
      <c r="K14849" s="16"/>
      <c r="L14849" s="15"/>
      <c r="M14849" s="16">
        <f t="shared" si="14166"/>
        <v>6.5563079674361813E-2</v>
      </c>
      <c r="N14849" s="16">
        <f t="shared" si="14208"/>
        <v>4.0173742969842907</v>
      </c>
      <c r="O14849" s="16">
        <f t="shared" si="14209"/>
        <v>0.85430015239362012</v>
      </c>
    </row>
    <row r="14850" spans="1:15" ht="15.75" x14ac:dyDescent="0.25">
      <c r="A14850" s="14">
        <v>41932.333333333336</v>
      </c>
      <c r="B14850" s="15">
        <v>0.53</v>
      </c>
      <c r="C14850" s="12">
        <f t="shared" si="14161"/>
        <v>15.007928698000002</v>
      </c>
      <c r="D14850" s="64">
        <f t="shared" si="14162"/>
        <v>1.6573172795337425E-2</v>
      </c>
      <c r="E14850" s="13">
        <f t="shared" si="14163"/>
        <v>0.7955122941761964</v>
      </c>
      <c r="F14850">
        <v>1.45</v>
      </c>
      <c r="G14850">
        <v>1.45</v>
      </c>
      <c r="H14850" s="16">
        <f t="shared" si="14173"/>
        <v>4.0989288196351907</v>
      </c>
      <c r="I14850" s="16">
        <f t="shared" si="14164"/>
        <v>61.516431463262258</v>
      </c>
      <c r="J14850" s="48">
        <f t="shared" si="14165"/>
        <v>0.11072957663387205</v>
      </c>
      <c r="K14850" s="16"/>
      <c r="L14850" s="15"/>
      <c r="M14850" s="16">
        <f t="shared" si="14166"/>
        <v>6.7932255603602484E-2</v>
      </c>
      <c r="N14850" s="16"/>
      <c r="O14850" s="16"/>
    </row>
    <row r="14851" spans="1:15" ht="15.75" x14ac:dyDescent="0.25">
      <c r="A14851" s="14">
        <v>41932.354166666664</v>
      </c>
      <c r="B14851" s="15">
        <v>0.56999999999999995</v>
      </c>
      <c r="C14851" s="12">
        <f t="shared" si="14161"/>
        <v>16.140602561999998</v>
      </c>
      <c r="D14851" s="64">
        <f t="shared" si="14162"/>
        <v>1.7823978289325151E-2</v>
      </c>
      <c r="E14851" s="13">
        <f t="shared" si="14163"/>
        <v>0.85555095788760727</v>
      </c>
      <c r="F14851">
        <v>1.39</v>
      </c>
      <c r="G14851">
        <v>1.39</v>
      </c>
      <c r="H14851" s="16">
        <f t="shared" si="14173"/>
        <v>3.9559763531100605</v>
      </c>
      <c r="I14851" s="16">
        <f t="shared" si="14164"/>
        <v>63.851842060219653</v>
      </c>
      <c r="J14851" s="48">
        <f t="shared" si="14165"/>
        <v>0.11493331570839536</v>
      </c>
      <c r="K14851" s="16"/>
      <c r="L14851" s="15"/>
      <c r="M14851" s="16">
        <f t="shared" si="14166"/>
        <v>7.0511236630917407E-2</v>
      </c>
      <c r="N14851" s="16">
        <f t="shared" ref="N14851" si="14210">AVERAGE(H14851:H14898)</f>
        <v>4.0158820628276084</v>
      </c>
      <c r="O14851" s="16">
        <f t="shared" ref="O14851" si="14211">AVERAGE(E14851:E14898)</f>
        <v>0.85680176338159564</v>
      </c>
    </row>
    <row r="14852" spans="1:15" ht="15.75" x14ac:dyDescent="0.25">
      <c r="A14852" s="14">
        <v>41932.375</v>
      </c>
      <c r="B14852" s="15">
        <v>0.56999999999999995</v>
      </c>
      <c r="C14852" s="12">
        <f t="shared" si="14161"/>
        <v>16.140602561999998</v>
      </c>
      <c r="D14852" s="64">
        <f t="shared" si="14162"/>
        <v>1.7823978289325151E-2</v>
      </c>
      <c r="E14852" s="13">
        <f t="shared" si="14163"/>
        <v>0.85555095788760727</v>
      </c>
      <c r="F14852">
        <v>1.4</v>
      </c>
      <c r="G14852">
        <v>1.4</v>
      </c>
      <c r="H14852" s="16">
        <f t="shared" si="14173"/>
        <v>3.979869251719331</v>
      </c>
      <c r="I14852" s="16">
        <f t="shared" si="14164"/>
        <v>64.237487840726047</v>
      </c>
      <c r="J14852" s="48">
        <f t="shared" si="14165"/>
        <v>0.11562747811330688</v>
      </c>
      <c r="K14852" s="16"/>
      <c r="L14852" s="15"/>
      <c r="M14852" s="16">
        <f t="shared" si="14166"/>
        <v>7.0937103136998095E-2</v>
      </c>
      <c r="N14852" s="16"/>
      <c r="O14852" s="16"/>
    </row>
    <row r="14853" spans="1:15" ht="15.75" x14ac:dyDescent="0.25">
      <c r="A14853" s="14">
        <v>41932.395833333336</v>
      </c>
      <c r="B14853" s="15">
        <v>0.56999999999999995</v>
      </c>
      <c r="C14853" s="12">
        <f t="shared" si="14161"/>
        <v>16.140602561999998</v>
      </c>
      <c r="D14853" s="64">
        <f t="shared" si="14162"/>
        <v>1.7823978289325151E-2</v>
      </c>
      <c r="E14853" s="13">
        <f t="shared" si="14163"/>
        <v>0.85555095788760727</v>
      </c>
      <c r="F14853">
        <v>1.39</v>
      </c>
      <c r="G14853">
        <v>1.39</v>
      </c>
      <c r="H14853" s="16">
        <f t="shared" si="14173"/>
        <v>3.9559763531100605</v>
      </c>
      <c r="I14853" s="16">
        <f t="shared" si="14164"/>
        <v>63.851842060219653</v>
      </c>
      <c r="J14853" s="48">
        <f t="shared" si="14165"/>
        <v>0.11493331570839536</v>
      </c>
      <c r="K14853" s="16"/>
      <c r="L14853" s="15"/>
      <c r="M14853" s="16">
        <f t="shared" si="14166"/>
        <v>7.0511236630917407E-2</v>
      </c>
      <c r="N14853" s="16">
        <f t="shared" ref="N14853" si="14212">AVERAGE(H14853:H14900)</f>
        <v>4.0128890955288501</v>
      </c>
      <c r="O14853" s="16">
        <f t="shared" ref="O14853" si="14213">AVERAGE(E14853:E14900)</f>
        <v>0.85555095788760793</v>
      </c>
    </row>
    <row r="14854" spans="1:15" ht="15.75" x14ac:dyDescent="0.25">
      <c r="A14854" s="14">
        <v>41932.416666666664</v>
      </c>
      <c r="B14854" s="15">
        <v>0.56999999999999995</v>
      </c>
      <c r="C14854" s="12">
        <f t="shared" si="14161"/>
        <v>16.140602561999998</v>
      </c>
      <c r="D14854" s="64">
        <f t="shared" si="14162"/>
        <v>1.7823978289325151E-2</v>
      </c>
      <c r="E14854" s="13">
        <f t="shared" si="14163"/>
        <v>0.85555095788760727</v>
      </c>
      <c r="F14854">
        <v>1.38</v>
      </c>
      <c r="G14854">
        <v>1.38</v>
      </c>
      <c r="H14854" s="16">
        <f t="shared" si="14173"/>
        <v>3.9320559357922433</v>
      </c>
      <c r="I14854" s="16">
        <f t="shared" si="14164"/>
        <v>63.465752111175583</v>
      </c>
      <c r="J14854" s="48">
        <f t="shared" si="14165"/>
        <v>0.11423835380011604</v>
      </c>
      <c r="K14854" s="16"/>
      <c r="L14854" s="15"/>
      <c r="M14854" s="16">
        <f t="shared" si="14166"/>
        <v>7.0084879631973032E-2</v>
      </c>
      <c r="N14854" s="16"/>
      <c r="O14854" s="16"/>
    </row>
    <row r="14855" spans="1:15" ht="15.75" x14ac:dyDescent="0.25">
      <c r="A14855" s="14">
        <v>41932.4375</v>
      </c>
      <c r="B14855" s="15">
        <v>0.56999999999999995</v>
      </c>
      <c r="C14855" s="12">
        <f t="shared" si="14161"/>
        <v>16.140602561999998</v>
      </c>
      <c r="D14855" s="64">
        <f t="shared" si="14162"/>
        <v>1.7823978289325151E-2</v>
      </c>
      <c r="E14855" s="13">
        <f t="shared" si="14163"/>
        <v>0.85555095788760727</v>
      </c>
      <c r="F14855">
        <v>1.46</v>
      </c>
      <c r="G14855">
        <v>1.46</v>
      </c>
      <c r="H14855" s="16">
        <f t="shared" si="14173"/>
        <v>4.1226612721450282</v>
      </c>
      <c r="I14855" s="16">
        <f t="shared" si="14164"/>
        <v>66.542237091442217</v>
      </c>
      <c r="J14855" s="48">
        <f t="shared" si="14165"/>
        <v>0.11977602676459599</v>
      </c>
      <c r="K14855" s="16"/>
      <c r="L14855" s="15"/>
      <c r="M14855" s="16">
        <f t="shared" si="14166"/>
        <v>7.3482225008954599E-2</v>
      </c>
      <c r="N14855" s="16">
        <f t="shared" ref="N14855:N14856" si="14214">AVERAGE(H14855:H14902)</f>
        <v>4.0128890955288501</v>
      </c>
      <c r="O14855" s="16">
        <f t="shared" ref="O14855:O14856" si="14215">AVERAGE(E14855:E14902)</f>
        <v>0.85555095788760793</v>
      </c>
    </row>
    <row r="14856" spans="1:15" ht="15.75" x14ac:dyDescent="0.25">
      <c r="A14856" s="14">
        <v>41932.458333333336</v>
      </c>
      <c r="B14856" s="15">
        <v>0.56999999999999995</v>
      </c>
      <c r="C14856" s="12">
        <f t="shared" si="14161"/>
        <v>16.140602561999998</v>
      </c>
      <c r="D14856" s="64">
        <f t="shared" si="14162"/>
        <v>1.7823978289325151E-2</v>
      </c>
      <c r="E14856" s="13">
        <f t="shared" si="14163"/>
        <v>0.85555095788760727</v>
      </c>
      <c r="F14856">
        <v>1.41</v>
      </c>
      <c r="G14856">
        <v>1.41</v>
      </c>
      <c r="H14856" s="16">
        <f t="shared" si="14173"/>
        <v>4.0037348595058564</v>
      </c>
      <c r="I14856" s="16">
        <f t="shared" si="14164"/>
        <v>64.622693130908928</v>
      </c>
      <c r="J14856" s="48">
        <f t="shared" si="14165"/>
        <v>0.11632084763563608</v>
      </c>
      <c r="K14856" s="16"/>
      <c r="L14856" s="15"/>
      <c r="M14856" s="16">
        <f t="shared" si="14166"/>
        <v>7.1362483212046676E-2</v>
      </c>
      <c r="N14856" s="16">
        <f t="shared" si="14214"/>
        <v>4.0109080982105434</v>
      </c>
      <c r="O14856" s="16">
        <f t="shared" si="14215"/>
        <v>0.85555095788760782</v>
      </c>
    </row>
    <row r="14857" spans="1:15" ht="15.75" x14ac:dyDescent="0.25">
      <c r="A14857" s="14">
        <v>41932.479166666664</v>
      </c>
      <c r="B14857" s="15">
        <v>0.56999999999999995</v>
      </c>
      <c r="C14857" s="12">
        <f t="shared" si="14161"/>
        <v>16.140602561999998</v>
      </c>
      <c r="D14857" s="64">
        <f t="shared" si="14162"/>
        <v>1.7823978289325151E-2</v>
      </c>
      <c r="E14857" s="13">
        <f t="shared" si="14163"/>
        <v>0.85555095788760727</v>
      </c>
      <c r="F14857">
        <v>1.39</v>
      </c>
      <c r="G14857">
        <v>1.39</v>
      </c>
      <c r="H14857" s="16">
        <f t="shared" si="14173"/>
        <v>3.9559763531100605</v>
      </c>
      <c r="I14857" s="16">
        <f t="shared" si="14164"/>
        <v>63.851842060219653</v>
      </c>
      <c r="J14857" s="48">
        <f t="shared" si="14165"/>
        <v>0.11493331570839536</v>
      </c>
      <c r="K14857" s="16"/>
      <c r="L14857" s="15"/>
      <c r="M14857" s="16">
        <f t="shared" si="14166"/>
        <v>7.0511236630917407E-2</v>
      </c>
      <c r="N14857" s="16"/>
      <c r="O14857" s="16"/>
    </row>
    <row r="14858" spans="1:15" ht="15.75" x14ac:dyDescent="0.25">
      <c r="A14858" s="14">
        <v>41932.5</v>
      </c>
      <c r="B14858" s="15">
        <v>0.56999999999999995</v>
      </c>
      <c r="C14858" s="12">
        <f t="shared" si="14161"/>
        <v>16.140602561999998</v>
      </c>
      <c r="D14858" s="64">
        <f t="shared" si="14162"/>
        <v>1.7823978289325151E-2</v>
      </c>
      <c r="E14858" s="13">
        <f t="shared" si="14163"/>
        <v>0.85555095788760727</v>
      </c>
      <c r="F14858">
        <v>1.4</v>
      </c>
      <c r="G14858">
        <v>1.4</v>
      </c>
      <c r="H14858" s="16">
        <f t="shared" si="14173"/>
        <v>3.979869251719331</v>
      </c>
      <c r="I14858" s="16">
        <f t="shared" si="14164"/>
        <v>64.237487840726047</v>
      </c>
      <c r="J14858" s="48">
        <f t="shared" si="14165"/>
        <v>0.11562747811330688</v>
      </c>
      <c r="K14858" s="16"/>
      <c r="L14858" s="15"/>
      <c r="M14858" s="16">
        <f t="shared" si="14166"/>
        <v>7.0937103136998095E-2</v>
      </c>
      <c r="N14858" s="16">
        <f t="shared" ref="N14858" si="14216">AVERAGE(H14858:H14905)</f>
        <v>4.0089141326827002</v>
      </c>
      <c r="O14858" s="16">
        <f t="shared" ref="O14858" si="14217">AVERAGE(E14858:E14905)</f>
        <v>0.85555095788760782</v>
      </c>
    </row>
    <row r="14859" spans="1:15" ht="15.75" x14ac:dyDescent="0.25">
      <c r="A14859" s="14">
        <v>41932.520833333336</v>
      </c>
      <c r="B14859" s="15">
        <v>0.56999999999999995</v>
      </c>
      <c r="C14859" s="12">
        <f t="shared" si="14161"/>
        <v>16.140602561999998</v>
      </c>
      <c r="D14859" s="64">
        <f t="shared" si="14162"/>
        <v>1.7823978289325151E-2</v>
      </c>
      <c r="E14859" s="13">
        <f t="shared" si="14163"/>
        <v>0.85555095788760727</v>
      </c>
      <c r="F14859">
        <v>1.43</v>
      </c>
      <c r="G14859">
        <v>1.43</v>
      </c>
      <c r="H14859" s="16">
        <f t="shared" si="14173"/>
        <v>4.0513850967858609</v>
      </c>
      <c r="I14859" s="16">
        <f t="shared" si="14164"/>
        <v>65.39179667283048</v>
      </c>
      <c r="J14859" s="48">
        <f t="shared" si="14165"/>
        <v>0.11770523401109487</v>
      </c>
      <c r="K14859" s="16"/>
      <c r="L14859" s="15"/>
      <c r="M14859" s="16">
        <f t="shared" si="14166"/>
        <v>7.2211800006806673E-2</v>
      </c>
      <c r="N14859" s="16"/>
      <c r="O14859" s="16"/>
    </row>
    <row r="14860" spans="1:15" ht="15.75" x14ac:dyDescent="0.25">
      <c r="A14860" s="14">
        <v>41932.541666666664</v>
      </c>
      <c r="B14860" s="15">
        <v>0.56999999999999995</v>
      </c>
      <c r="C14860" s="12">
        <f t="shared" si="14161"/>
        <v>16.140602561999998</v>
      </c>
      <c r="D14860" s="64">
        <f t="shared" si="14162"/>
        <v>1.7823978289325151E-2</v>
      </c>
      <c r="E14860" s="13">
        <f t="shared" si="14163"/>
        <v>0.85555095788760727</v>
      </c>
      <c r="F14860">
        <v>1.42</v>
      </c>
      <c r="G14860">
        <v>1.42</v>
      </c>
      <c r="H14860" s="16">
        <f t="shared" si="14173"/>
        <v>4.0275734008663129</v>
      </c>
      <c r="I14860" s="16">
        <f t="shared" si="14164"/>
        <v>65.007461552665859</v>
      </c>
      <c r="J14860" s="48">
        <f t="shared" si="14165"/>
        <v>0.11701343079479855</v>
      </c>
      <c r="K14860" s="16"/>
      <c r="L14860" s="15"/>
      <c r="M14860" s="16">
        <f t="shared" si="14166"/>
        <v>7.178738085570463E-2</v>
      </c>
      <c r="N14860" s="16">
        <f t="shared" ref="N14860" si="14218">AVERAGE(H14860:H14907)</f>
        <v>4.0074219449358957</v>
      </c>
      <c r="O14860" s="16">
        <f t="shared" ref="O14860" si="14219">AVERAGE(E14860:E14907)</f>
        <v>0.85555095788760782</v>
      </c>
    </row>
    <row r="14861" spans="1:15" ht="15.75" x14ac:dyDescent="0.25">
      <c r="A14861" s="14">
        <v>41932.5625</v>
      </c>
      <c r="B14861" s="15">
        <v>0.56999999999999995</v>
      </c>
      <c r="C14861" s="12">
        <f t="shared" si="14161"/>
        <v>16.140602561999998</v>
      </c>
      <c r="D14861" s="64">
        <f t="shared" si="14162"/>
        <v>1.7823978289325151E-2</v>
      </c>
      <c r="E14861" s="13">
        <f t="shared" si="14163"/>
        <v>0.85555095788760727</v>
      </c>
      <c r="F14861">
        <v>1.42</v>
      </c>
      <c r="G14861">
        <v>1.42</v>
      </c>
      <c r="H14861" s="16">
        <f t="shared" si="14173"/>
        <v>4.0275734008663129</v>
      </c>
      <c r="I14861" s="16">
        <f t="shared" si="14164"/>
        <v>65.007461552665859</v>
      </c>
      <c r="J14861" s="48">
        <f t="shared" si="14165"/>
        <v>0.11701343079479855</v>
      </c>
      <c r="K14861" s="16"/>
      <c r="L14861" s="15"/>
      <c r="M14861" s="16">
        <f t="shared" si="14166"/>
        <v>7.178738085570463E-2</v>
      </c>
      <c r="N14861" s="16"/>
      <c r="O14861" s="16"/>
    </row>
    <row r="14862" spans="1:15" ht="15.75" x14ac:dyDescent="0.25">
      <c r="A14862" s="14">
        <v>41932.583333333336</v>
      </c>
      <c r="B14862" s="15">
        <v>0.56999999999999995</v>
      </c>
      <c r="C14862" s="12">
        <f t="shared" si="14161"/>
        <v>16.140602561999998</v>
      </c>
      <c r="D14862" s="64">
        <f t="shared" si="14162"/>
        <v>1.7823978289325151E-2</v>
      </c>
      <c r="E14862" s="13">
        <f t="shared" si="14163"/>
        <v>0.85555095788760727</v>
      </c>
      <c r="F14862">
        <v>1.46</v>
      </c>
      <c r="G14862">
        <v>1.46</v>
      </c>
      <c r="H14862" s="16">
        <f t="shared" si="14173"/>
        <v>4.1226612721450282</v>
      </c>
      <c r="I14862" s="16">
        <f t="shared" si="14164"/>
        <v>66.542237091442217</v>
      </c>
      <c r="J14862" s="48">
        <f t="shared" si="14165"/>
        <v>0.11977602676459599</v>
      </c>
      <c r="K14862" s="16"/>
      <c r="L14862" s="15"/>
      <c r="M14862" s="16">
        <f t="shared" si="14166"/>
        <v>7.3482225008954599E-2</v>
      </c>
      <c r="N14862" s="16">
        <f t="shared" ref="N14862:N14863" si="14220">AVERAGE(H14862:H14909)</f>
        <v>4.0103929038018835</v>
      </c>
      <c r="O14862" s="16">
        <f t="shared" ref="O14862:O14863" si="14221">AVERAGE(E14862:E14909)</f>
        <v>0.85555095788760782</v>
      </c>
    </row>
    <row r="14863" spans="1:15" ht="15.75" x14ac:dyDescent="0.25">
      <c r="A14863" s="14">
        <v>41932.604166666664</v>
      </c>
      <c r="B14863" s="15">
        <v>0.53</v>
      </c>
      <c r="C14863" s="12">
        <f t="shared" si="14161"/>
        <v>15.007928698000002</v>
      </c>
      <c r="D14863" s="64">
        <f t="shared" si="14162"/>
        <v>1.6573172795337425E-2</v>
      </c>
      <c r="E14863" s="13">
        <f t="shared" si="14163"/>
        <v>0.7955122941761964</v>
      </c>
      <c r="F14863">
        <v>1.47</v>
      </c>
      <c r="G14863">
        <v>1.47</v>
      </c>
      <c r="H14863" s="16">
        <f t="shared" si="14173"/>
        <v>4.1463677305141902</v>
      </c>
      <c r="I14863" s="16">
        <f t="shared" si="14164"/>
        <v>62.228391255245057</v>
      </c>
      <c r="J14863" s="48">
        <f t="shared" si="14165"/>
        <v>0.11201110425944109</v>
      </c>
      <c r="K14863" s="16"/>
      <c r="L14863" s="15"/>
      <c r="M14863" s="16">
        <f t="shared" si="14166"/>
        <v>6.8718468870822766E-2</v>
      </c>
      <c r="N14863" s="16">
        <f t="shared" si="14220"/>
        <v>4.0079152702052339</v>
      </c>
      <c r="O14863" s="16">
        <f t="shared" si="14221"/>
        <v>0.85555095788760782</v>
      </c>
    </row>
    <row r="14864" spans="1:15" ht="15.75" x14ac:dyDescent="0.25">
      <c r="A14864" s="14">
        <v>41932.625</v>
      </c>
      <c r="B14864" s="15">
        <v>0.61</v>
      </c>
      <c r="C14864" s="12">
        <f t="shared" si="14161"/>
        <v>17.273276425999999</v>
      </c>
      <c r="D14864" s="64">
        <f t="shared" si="14162"/>
        <v>1.9074783783312881E-2</v>
      </c>
      <c r="E14864" s="13">
        <f t="shared" si="14163"/>
        <v>0.91558962159901836</v>
      </c>
      <c r="F14864">
        <v>1.48</v>
      </c>
      <c r="G14864">
        <v>1.48</v>
      </c>
      <c r="H14864" s="16">
        <f t="shared" si="14173"/>
        <v>4.1700483997580893</v>
      </c>
      <c r="I14864" s="16">
        <f t="shared" si="14164"/>
        <v>72.030398718820422</v>
      </c>
      <c r="J14864" s="48">
        <f t="shared" si="14165"/>
        <v>0.12965471769387676</v>
      </c>
      <c r="K14864" s="16"/>
      <c r="L14864" s="15"/>
      <c r="M14864" s="16">
        <f t="shared" si="14166"/>
        <v>7.9542771591335437E-2</v>
      </c>
      <c r="N14864" s="16"/>
      <c r="O14864" s="16"/>
    </row>
    <row r="14865" spans="1:15" ht="15.75" x14ac:dyDescent="0.25">
      <c r="A14865" s="14">
        <v>41932.645833333336</v>
      </c>
      <c r="B14865" s="15">
        <v>0.61</v>
      </c>
      <c r="C14865" s="12">
        <f t="shared" si="14161"/>
        <v>17.273276425999999</v>
      </c>
      <c r="D14865" s="64">
        <f t="shared" si="14162"/>
        <v>1.9074783783312881E-2</v>
      </c>
      <c r="E14865" s="13">
        <f t="shared" si="14163"/>
        <v>0.91558962159901836</v>
      </c>
      <c r="F14865">
        <v>1.49</v>
      </c>
      <c r="G14865">
        <v>1.49</v>
      </c>
      <c r="H14865" s="16">
        <f t="shared" si="14173"/>
        <v>4.1937034819015704</v>
      </c>
      <c r="I14865" s="16">
        <f t="shared" si="14164"/>
        <v>72.438999491564502</v>
      </c>
      <c r="J14865" s="48">
        <f t="shared" si="14165"/>
        <v>0.13039019908481611</v>
      </c>
      <c r="K14865" s="16"/>
      <c r="L14865" s="15"/>
      <c r="M14865" s="16">
        <f t="shared" si="14166"/>
        <v>7.9993987168598846E-2</v>
      </c>
      <c r="N14865" s="16">
        <f t="shared" ref="N14865" si="14222">AVERAGE(H14865:H14912)</f>
        <v>4.0084000872277272</v>
      </c>
      <c r="O14865" s="16">
        <f t="shared" ref="O14865" si="14223">AVERAGE(E14865:E14912)</f>
        <v>0.85555095788760782</v>
      </c>
    </row>
    <row r="14866" spans="1:15" ht="15.75" x14ac:dyDescent="0.25">
      <c r="A14866" s="14">
        <v>41932.666666666664</v>
      </c>
      <c r="B14866" s="15">
        <v>0.56999999999999995</v>
      </c>
      <c r="C14866" s="12">
        <f t="shared" ref="C14866:C14929" si="14224">28.3168466*B14866</f>
        <v>16.140602561999998</v>
      </c>
      <c r="D14866" s="64">
        <f t="shared" ref="D14866:D14929" si="14225">C14866*1800*10^6/(1.63*10^12)</f>
        <v>1.7823978289325151E-2</v>
      </c>
      <c r="E14866" s="13">
        <f t="shared" ref="E14866:E14929" si="14226">C14866*86400*10^6/(1.63*10^12)</f>
        <v>0.85555095788760727</v>
      </c>
      <c r="F14866">
        <v>1.4</v>
      </c>
      <c r="G14866">
        <v>1.4</v>
      </c>
      <c r="H14866" s="16">
        <f t="shared" si="14173"/>
        <v>3.979869251719331</v>
      </c>
      <c r="I14866" s="16">
        <f t="shared" ref="I14866:I14929" si="14227">C14866*H14866</f>
        <v>64.237487840726047</v>
      </c>
      <c r="J14866" s="48">
        <f t="shared" ref="J14866:J14929" si="14228">I14866*1800*10^-6</f>
        <v>0.11562747811330688</v>
      </c>
      <c r="K14866" s="16"/>
      <c r="L14866" s="15"/>
      <c r="M14866" s="16">
        <f t="shared" ref="M14866:M14929" si="14229">J14866/1.63</f>
        <v>7.0937103136998095E-2</v>
      </c>
      <c r="N14866" s="16"/>
      <c r="O14866" s="16"/>
    </row>
    <row r="14867" spans="1:15" ht="15.75" x14ac:dyDescent="0.25">
      <c r="A14867" s="14">
        <v>41932.6875</v>
      </c>
      <c r="B14867" s="15">
        <v>0.56999999999999995</v>
      </c>
      <c r="C14867" s="12">
        <f t="shared" si="14224"/>
        <v>16.140602561999998</v>
      </c>
      <c r="D14867" s="64">
        <f t="shared" si="14225"/>
        <v>1.7823978289325151E-2</v>
      </c>
      <c r="E14867" s="13">
        <f t="shared" si="14226"/>
        <v>0.85555095788760727</v>
      </c>
      <c r="F14867">
        <v>1.55</v>
      </c>
      <c r="G14867">
        <v>1.55</v>
      </c>
      <c r="H14867" s="16">
        <f t="shared" si="14173"/>
        <v>4.3351075978463607</v>
      </c>
      <c r="I14867" s="16">
        <f t="shared" si="14227"/>
        <v>69.971248800344625</v>
      </c>
      <c r="J14867" s="48">
        <f t="shared" si="14228"/>
        <v>0.12594824784062034</v>
      </c>
      <c r="K14867" s="16"/>
      <c r="L14867" s="15"/>
      <c r="M14867" s="16">
        <f t="shared" si="14229"/>
        <v>7.7268863705902052E-2</v>
      </c>
      <c r="N14867" s="16">
        <f t="shared" ref="N14867" si="14230">AVERAGE(H14867:H14914)</f>
        <v>4.0039452074322641</v>
      </c>
      <c r="O14867" s="16">
        <f t="shared" ref="O14867" si="14231">AVERAGE(E14867:E14914)</f>
        <v>0.85430015239362012</v>
      </c>
    </row>
    <row r="14868" spans="1:15" ht="15.75" x14ac:dyDescent="0.25">
      <c r="A14868" s="14">
        <v>41932.708333333336</v>
      </c>
      <c r="B14868" s="15">
        <v>0.56999999999999995</v>
      </c>
      <c r="C14868" s="12">
        <f t="shared" si="14224"/>
        <v>16.140602561999998</v>
      </c>
      <c r="D14868" s="64">
        <f t="shared" si="14225"/>
        <v>1.7823978289325151E-2</v>
      </c>
      <c r="E14868" s="13">
        <f t="shared" si="14226"/>
        <v>0.85555095788760727</v>
      </c>
      <c r="F14868">
        <v>1.44</v>
      </c>
      <c r="G14868">
        <v>1.44</v>
      </c>
      <c r="H14868" s="16">
        <f t="shared" si="14173"/>
        <v>4.0751701649134908</v>
      </c>
      <c r="I14868" s="16">
        <f t="shared" si="14227"/>
        <v>65.775702004388648</v>
      </c>
      <c r="J14868" s="48">
        <f t="shared" si="14228"/>
        <v>0.11839626360789957</v>
      </c>
      <c r="K14868" s="16"/>
      <c r="L14868" s="15"/>
      <c r="M14868" s="16">
        <f t="shared" si="14229"/>
        <v>7.2635744544723671E-2</v>
      </c>
      <c r="N14868" s="16"/>
      <c r="O14868" s="16"/>
    </row>
    <row r="14869" spans="1:15" ht="15.75" x14ac:dyDescent="0.25">
      <c r="A14869" s="14">
        <v>41932.729166666664</v>
      </c>
      <c r="B14869" s="15">
        <v>0.56999999999999995</v>
      </c>
      <c r="C14869" s="12">
        <f t="shared" si="14224"/>
        <v>16.140602561999998</v>
      </c>
      <c r="D14869" s="64">
        <f t="shared" si="14225"/>
        <v>1.7823978289325151E-2</v>
      </c>
      <c r="E14869" s="13">
        <f t="shared" si="14226"/>
        <v>0.85555095788760727</v>
      </c>
      <c r="F14869">
        <v>1.44</v>
      </c>
      <c r="G14869">
        <v>1.44</v>
      </c>
      <c r="H14869" s="16">
        <f t="shared" si="14173"/>
        <v>4.0751701649134908</v>
      </c>
      <c r="I14869" s="16">
        <f t="shared" si="14227"/>
        <v>65.775702004388648</v>
      </c>
      <c r="J14869" s="48">
        <f t="shared" si="14228"/>
        <v>0.11839626360789957</v>
      </c>
      <c r="K14869" s="16"/>
      <c r="L14869" s="15"/>
      <c r="M14869" s="16">
        <f t="shared" si="14229"/>
        <v>7.2635744544723671E-2</v>
      </c>
      <c r="N14869" s="16">
        <f t="shared" ref="N14869:N14870" si="14232">AVERAGE(H14869:H14916)</f>
        <v>3.999024816219531</v>
      </c>
      <c r="O14869" s="16">
        <f t="shared" ref="O14869:O14870" si="14233">AVERAGE(E14869:E14916)</f>
        <v>0.85304934689963241</v>
      </c>
    </row>
    <row r="14870" spans="1:15" ht="15.75" x14ac:dyDescent="0.25">
      <c r="A14870" s="14">
        <v>41932.75</v>
      </c>
      <c r="B14870" s="15">
        <v>0.56999999999999995</v>
      </c>
      <c r="C14870" s="12">
        <f t="shared" si="14224"/>
        <v>16.140602561999998</v>
      </c>
      <c r="D14870" s="64">
        <f t="shared" si="14225"/>
        <v>1.7823978289325151E-2</v>
      </c>
      <c r="E14870" s="13">
        <f t="shared" si="14226"/>
        <v>0.85555095788760727</v>
      </c>
      <c r="F14870">
        <v>1.37</v>
      </c>
      <c r="G14870">
        <v>1.37</v>
      </c>
      <c r="H14870" s="16">
        <f t="shared" si="14173"/>
        <v>3.9081077683110115</v>
      </c>
      <c r="I14870" s="16">
        <f t="shared" si="14227"/>
        <v>63.079214257772804</v>
      </c>
      <c r="J14870" s="48">
        <f t="shared" si="14228"/>
        <v>0.11354258566399104</v>
      </c>
      <c r="K14870" s="16"/>
      <c r="L14870" s="15"/>
      <c r="M14870" s="16">
        <f t="shared" si="14229"/>
        <v>6.9658028014718432E-2</v>
      </c>
      <c r="N14870" s="16">
        <f t="shared" si="14232"/>
        <v>3.9965416118069599</v>
      </c>
      <c r="O14870" s="16">
        <f t="shared" si="14233"/>
        <v>0.85304934689963241</v>
      </c>
    </row>
    <row r="14871" spans="1:15" ht="15.75" x14ac:dyDescent="0.25">
      <c r="A14871" s="14">
        <v>41932.770833333336</v>
      </c>
      <c r="B14871" s="15">
        <v>0.56999999999999995</v>
      </c>
      <c r="C14871" s="12">
        <f t="shared" si="14224"/>
        <v>16.140602561999998</v>
      </c>
      <c r="D14871" s="64">
        <f t="shared" si="14225"/>
        <v>1.7823978289325151E-2</v>
      </c>
      <c r="E14871" s="13">
        <f t="shared" si="14226"/>
        <v>0.85555095788760727</v>
      </c>
      <c r="F14871">
        <v>1.41</v>
      </c>
      <c r="G14871">
        <v>1.41</v>
      </c>
      <c r="H14871" s="16">
        <f t="shared" si="14173"/>
        <v>4.0037348595058564</v>
      </c>
      <c r="I14871" s="16">
        <f t="shared" si="14227"/>
        <v>64.622693130908928</v>
      </c>
      <c r="J14871" s="48">
        <f t="shared" si="14228"/>
        <v>0.11632084763563608</v>
      </c>
      <c r="K14871" s="16"/>
      <c r="L14871" s="15"/>
      <c r="M14871" s="16">
        <f t="shared" si="14229"/>
        <v>7.1362483212046676E-2</v>
      </c>
      <c r="N14871" s="16"/>
      <c r="O14871" s="16"/>
    </row>
    <row r="14872" spans="1:15" ht="15.75" x14ac:dyDescent="0.25">
      <c r="A14872" s="14">
        <v>41932.791666666664</v>
      </c>
      <c r="B14872" s="15">
        <v>0.56999999999999995</v>
      </c>
      <c r="C14872" s="12">
        <f t="shared" si="14224"/>
        <v>16.140602561999998</v>
      </c>
      <c r="D14872" s="64">
        <f t="shared" si="14225"/>
        <v>1.7823978289325151E-2</v>
      </c>
      <c r="E14872" s="13">
        <f t="shared" si="14226"/>
        <v>0.85555095788760727</v>
      </c>
      <c r="F14872">
        <v>1.46</v>
      </c>
      <c r="G14872">
        <v>1.46</v>
      </c>
      <c r="H14872" s="16">
        <f t="shared" ref="H14872:H14935" si="14234" xml:space="preserve"> 3*(G14872^0.84)</f>
        <v>4.1226612721450282</v>
      </c>
      <c r="I14872" s="16">
        <f t="shared" si="14227"/>
        <v>66.542237091442217</v>
      </c>
      <c r="J14872" s="48">
        <f t="shared" si="14228"/>
        <v>0.11977602676459599</v>
      </c>
      <c r="K14872" s="16"/>
      <c r="L14872" s="15"/>
      <c r="M14872" s="16">
        <f t="shared" si="14229"/>
        <v>7.3482225008954599E-2</v>
      </c>
      <c r="N14872" s="16">
        <f t="shared" ref="N14872" si="14235">AVERAGE(H14872:H14919)</f>
        <v>4.005461441398011</v>
      </c>
      <c r="O14872" s="16">
        <f t="shared" ref="O14872" si="14236">AVERAGE(E14872:E14919)</f>
        <v>0.85304934689963241</v>
      </c>
    </row>
    <row r="14873" spans="1:15" ht="15.75" x14ac:dyDescent="0.25">
      <c r="A14873" s="14">
        <v>41932.8125</v>
      </c>
      <c r="B14873" s="15">
        <v>0.56999999999999995</v>
      </c>
      <c r="C14873" s="12">
        <f t="shared" si="14224"/>
        <v>16.140602561999998</v>
      </c>
      <c r="D14873" s="64">
        <f t="shared" si="14225"/>
        <v>1.7823978289325151E-2</v>
      </c>
      <c r="E14873" s="13">
        <f t="shared" si="14226"/>
        <v>0.85555095788760727</v>
      </c>
      <c r="F14873">
        <v>1.41</v>
      </c>
      <c r="G14873">
        <v>1.41</v>
      </c>
      <c r="H14873" s="16">
        <f t="shared" si="14234"/>
        <v>4.0037348595058564</v>
      </c>
      <c r="I14873" s="16">
        <f t="shared" si="14227"/>
        <v>64.622693130908928</v>
      </c>
      <c r="J14873" s="48">
        <f t="shared" si="14228"/>
        <v>0.11632084763563608</v>
      </c>
      <c r="K14873" s="16"/>
      <c r="L14873" s="15"/>
      <c r="M14873" s="16">
        <f t="shared" si="14229"/>
        <v>7.1362483212046676E-2</v>
      </c>
      <c r="N14873" s="16"/>
      <c r="O14873" s="16"/>
    </row>
    <row r="14874" spans="1:15" ht="15.75" x14ac:dyDescent="0.25">
      <c r="A14874" s="14">
        <v>41932.833333333336</v>
      </c>
      <c r="B14874" s="15">
        <v>0.56999999999999995</v>
      </c>
      <c r="C14874" s="12">
        <f t="shared" si="14224"/>
        <v>16.140602561999998</v>
      </c>
      <c r="D14874" s="64">
        <f t="shared" si="14225"/>
        <v>1.7823978289325151E-2</v>
      </c>
      <c r="E14874" s="13">
        <f t="shared" si="14226"/>
        <v>0.85555095788760727</v>
      </c>
      <c r="F14874">
        <v>1.48</v>
      </c>
      <c r="G14874">
        <v>1.48</v>
      </c>
      <c r="H14874" s="16">
        <f t="shared" si="14234"/>
        <v>4.1700483997580893</v>
      </c>
      <c r="I14874" s="16">
        <f t="shared" si="14227"/>
        <v>67.307093884799414</v>
      </c>
      <c r="J14874" s="48">
        <f t="shared" si="14228"/>
        <v>0.12115276899263894</v>
      </c>
      <c r="K14874" s="16"/>
      <c r="L14874" s="15"/>
      <c r="M14874" s="16">
        <f t="shared" si="14229"/>
        <v>7.4326852142723276E-2</v>
      </c>
      <c r="N14874" s="16">
        <f t="shared" ref="N14874" si="14237">AVERAGE(H14874:H14921)</f>
        <v>5.0845657489179148</v>
      </c>
      <c r="O14874" s="16">
        <f t="shared" ref="O14874" si="14238">AVERAGE(E14874:E14921)</f>
        <v>1.6169788023526384</v>
      </c>
    </row>
    <row r="14875" spans="1:15" ht="15.75" x14ac:dyDescent="0.25">
      <c r="A14875" s="14">
        <v>41932.854166666664</v>
      </c>
      <c r="B14875" s="15">
        <v>0.56999999999999995</v>
      </c>
      <c r="C14875" s="12">
        <f t="shared" si="14224"/>
        <v>16.140602561999998</v>
      </c>
      <c r="D14875" s="64">
        <f t="shared" si="14225"/>
        <v>1.7823978289325151E-2</v>
      </c>
      <c r="E14875" s="13">
        <f t="shared" si="14226"/>
        <v>0.85555095788760727</v>
      </c>
      <c r="F14875">
        <v>1.47</v>
      </c>
      <c r="G14875">
        <v>1.47</v>
      </c>
      <c r="H14875" s="16">
        <f t="shared" si="14234"/>
        <v>4.1463677305141902</v>
      </c>
      <c r="I14875" s="16">
        <f t="shared" si="14227"/>
        <v>66.924873614131457</v>
      </c>
      <c r="J14875" s="48">
        <f t="shared" si="14228"/>
        <v>0.12046477250543661</v>
      </c>
      <c r="K14875" s="16"/>
      <c r="L14875" s="15"/>
      <c r="M14875" s="16">
        <f t="shared" si="14229"/>
        <v>7.3904768408243324E-2</v>
      </c>
      <c r="N14875" s="16"/>
      <c r="O14875" s="16"/>
    </row>
    <row r="14876" spans="1:15" ht="15.75" x14ac:dyDescent="0.25">
      <c r="A14876" s="14">
        <v>41932.875</v>
      </c>
      <c r="B14876" s="15">
        <v>0.56999999999999995</v>
      </c>
      <c r="C14876" s="12">
        <f t="shared" si="14224"/>
        <v>16.140602561999998</v>
      </c>
      <c r="D14876" s="64">
        <f t="shared" si="14225"/>
        <v>1.7823978289325151E-2</v>
      </c>
      <c r="E14876" s="13">
        <f t="shared" si="14226"/>
        <v>0.85555095788760727</v>
      </c>
      <c r="F14876">
        <v>1.43</v>
      </c>
      <c r="G14876">
        <v>1.43</v>
      </c>
      <c r="H14876" s="16">
        <f t="shared" si="14234"/>
        <v>4.0513850967858609</v>
      </c>
      <c r="I14876" s="16">
        <f t="shared" si="14227"/>
        <v>65.39179667283048</v>
      </c>
      <c r="J14876" s="48">
        <f t="shared" si="14228"/>
        <v>0.11770523401109487</v>
      </c>
      <c r="K14876" s="16"/>
      <c r="L14876" s="15"/>
      <c r="M14876" s="16">
        <f t="shared" si="14229"/>
        <v>7.2211800006806673E-2</v>
      </c>
      <c r="N14876" s="16">
        <f t="shared" ref="N14876:N14877" si="14239">AVERAGE(H14876:H14923)</f>
        <v>6.7078525156442081</v>
      </c>
      <c r="O14876" s="16">
        <f t="shared" ref="O14876:O14877" si="14240">AVERAGE(E14876:E14923)</f>
        <v>3.1448377132586511</v>
      </c>
    </row>
    <row r="14877" spans="1:15" ht="15.75" x14ac:dyDescent="0.25">
      <c r="A14877" s="14">
        <v>41932.895833333336</v>
      </c>
      <c r="B14877" s="15">
        <v>0.56999999999999995</v>
      </c>
      <c r="C14877" s="12">
        <f t="shared" si="14224"/>
        <v>16.140602561999998</v>
      </c>
      <c r="D14877" s="64">
        <f t="shared" si="14225"/>
        <v>1.7823978289325151E-2</v>
      </c>
      <c r="E14877" s="13">
        <f t="shared" si="14226"/>
        <v>0.85555095788760727</v>
      </c>
      <c r="F14877">
        <v>1.41</v>
      </c>
      <c r="G14877">
        <v>1.41</v>
      </c>
      <c r="H14877" s="16">
        <f t="shared" si="14234"/>
        <v>4.0037348595058564</v>
      </c>
      <c r="I14877" s="16">
        <f t="shared" si="14227"/>
        <v>64.622693130908928</v>
      </c>
      <c r="J14877" s="48">
        <f t="shared" si="14228"/>
        <v>0.11632084763563608</v>
      </c>
      <c r="K14877" s="16"/>
      <c r="L14877" s="15"/>
      <c r="M14877" s="16">
        <f t="shared" si="14229"/>
        <v>7.1362483212046676E-2</v>
      </c>
      <c r="N14877" s="16">
        <f t="shared" si="14239"/>
        <v>7.1908714477086635</v>
      </c>
      <c r="O14877" s="16">
        <f t="shared" si="14240"/>
        <v>3.7211463446134974</v>
      </c>
    </row>
    <row r="14878" spans="1:15" ht="15.75" x14ac:dyDescent="0.25">
      <c r="A14878" s="14">
        <v>41932.916666666664</v>
      </c>
      <c r="B14878" s="15">
        <v>0.56999999999999995</v>
      </c>
      <c r="C14878" s="12">
        <f t="shared" si="14224"/>
        <v>16.140602561999998</v>
      </c>
      <c r="D14878" s="64">
        <f t="shared" si="14225"/>
        <v>1.7823978289325151E-2</v>
      </c>
      <c r="E14878" s="13">
        <f t="shared" si="14226"/>
        <v>0.85555095788760727</v>
      </c>
      <c r="F14878">
        <v>1.43</v>
      </c>
      <c r="G14878">
        <v>1.43</v>
      </c>
      <c r="H14878" s="16">
        <f t="shared" si="14234"/>
        <v>4.0513850967858609</v>
      </c>
      <c r="I14878" s="16">
        <f t="shared" si="14227"/>
        <v>65.39179667283048</v>
      </c>
      <c r="J14878" s="48">
        <f t="shared" si="14228"/>
        <v>0.11770523401109487</v>
      </c>
      <c r="K14878" s="16"/>
      <c r="L14878" s="15"/>
      <c r="M14878" s="16">
        <f t="shared" si="14229"/>
        <v>7.2211800006806673E-2</v>
      </c>
      <c r="N14878" s="16"/>
      <c r="O14878" s="16"/>
    </row>
    <row r="14879" spans="1:15" ht="15.75" x14ac:dyDescent="0.25">
      <c r="A14879" s="14">
        <v>41932.9375</v>
      </c>
      <c r="B14879" s="15">
        <v>0.56999999999999995</v>
      </c>
      <c r="C14879" s="12">
        <f t="shared" si="14224"/>
        <v>16.140602561999998</v>
      </c>
      <c r="D14879" s="64">
        <f t="shared" si="14225"/>
        <v>1.7823978289325151E-2</v>
      </c>
      <c r="E14879" s="13">
        <f t="shared" si="14226"/>
        <v>0.85555095788760727</v>
      </c>
      <c r="F14879">
        <v>1.47</v>
      </c>
      <c r="G14879">
        <v>1.47</v>
      </c>
      <c r="H14879" s="16">
        <f t="shared" si="14234"/>
        <v>4.1463677305141902</v>
      </c>
      <c r="I14879" s="16">
        <f t="shared" si="14227"/>
        <v>66.924873614131457</v>
      </c>
      <c r="J14879" s="48">
        <f t="shared" si="14228"/>
        <v>0.12046477250543661</v>
      </c>
      <c r="K14879" s="16"/>
      <c r="L14879" s="15"/>
      <c r="M14879" s="16">
        <f t="shared" si="14229"/>
        <v>7.3904768408243324E-2</v>
      </c>
      <c r="N14879" s="16">
        <f t="shared" ref="N14879" si="14241">AVERAGE(H14879:H14926)</f>
        <v>7.9841550281144604</v>
      </c>
      <c r="O14879" s="16">
        <f t="shared" ref="O14879" si="14242">AVERAGE(E14879:E14926)</f>
        <v>4.2514878740642947</v>
      </c>
    </row>
    <row r="14880" spans="1:15" ht="15.75" x14ac:dyDescent="0.25">
      <c r="A14880" s="14">
        <v>41932.958333333336</v>
      </c>
      <c r="B14880" s="15">
        <v>0.56999999999999995</v>
      </c>
      <c r="C14880" s="12">
        <f t="shared" si="14224"/>
        <v>16.140602561999998</v>
      </c>
      <c r="D14880" s="64">
        <f t="shared" si="14225"/>
        <v>1.7823978289325151E-2</v>
      </c>
      <c r="E14880" s="13">
        <f t="shared" si="14226"/>
        <v>0.85555095788760727</v>
      </c>
      <c r="F14880">
        <v>1.4</v>
      </c>
      <c r="G14880">
        <v>1.4</v>
      </c>
      <c r="H14880" s="16">
        <f t="shared" si="14234"/>
        <v>3.979869251719331</v>
      </c>
      <c r="I14880" s="16">
        <f t="shared" si="14227"/>
        <v>64.237487840726047</v>
      </c>
      <c r="J14880" s="48">
        <f t="shared" si="14228"/>
        <v>0.11562747811330688</v>
      </c>
      <c r="K14880" s="16"/>
      <c r="L14880" s="15"/>
      <c r="M14880" s="16">
        <f t="shared" si="14229"/>
        <v>7.0937103136998095E-2</v>
      </c>
      <c r="N14880" s="16"/>
      <c r="O14880" s="16"/>
    </row>
    <row r="14881" spans="1:15" ht="15.75" x14ac:dyDescent="0.25">
      <c r="A14881" s="14">
        <v>41932.979166666664</v>
      </c>
      <c r="B14881" s="15">
        <v>0.56999999999999995</v>
      </c>
      <c r="C14881" s="12">
        <f t="shared" si="14224"/>
        <v>16.140602561999998</v>
      </c>
      <c r="D14881" s="64">
        <f t="shared" si="14225"/>
        <v>1.7823978289325151E-2</v>
      </c>
      <c r="E14881" s="13">
        <f t="shared" si="14226"/>
        <v>0.85555095788760727</v>
      </c>
      <c r="F14881">
        <v>1.47</v>
      </c>
      <c r="G14881">
        <v>1.47</v>
      </c>
      <c r="H14881" s="16">
        <f t="shared" si="14234"/>
        <v>4.1463677305141902</v>
      </c>
      <c r="I14881" s="16">
        <f t="shared" si="14227"/>
        <v>66.924873614131457</v>
      </c>
      <c r="J14881" s="48">
        <f t="shared" si="14228"/>
        <v>0.12046477250543661</v>
      </c>
      <c r="K14881" s="16"/>
      <c r="L14881" s="15"/>
      <c r="M14881" s="16">
        <f t="shared" si="14229"/>
        <v>7.3904768408243324E-2</v>
      </c>
      <c r="N14881" s="16">
        <f t="shared" ref="N14881" si="14243">AVERAGE(H14881:H14928)</f>
        <v>8.6667885083880876</v>
      </c>
      <c r="O14881" s="16">
        <f t="shared" ref="O14881" si="14244">AVERAGE(E14881:E14928)</f>
        <v>4.9350530765285887</v>
      </c>
    </row>
    <row r="14882" spans="1:15" ht="15.75" x14ac:dyDescent="0.25">
      <c r="A14882" s="14">
        <v>41933</v>
      </c>
      <c r="B14882" s="15">
        <v>0.56999999999999995</v>
      </c>
      <c r="C14882" s="12">
        <f t="shared" si="14224"/>
        <v>16.140602561999998</v>
      </c>
      <c r="D14882" s="64">
        <f t="shared" si="14225"/>
        <v>1.7823978289325151E-2</v>
      </c>
      <c r="E14882" s="13">
        <f t="shared" si="14226"/>
        <v>0.85555095788760727</v>
      </c>
      <c r="F14882">
        <v>1.43</v>
      </c>
      <c r="G14882">
        <v>1.43</v>
      </c>
      <c r="H14882" s="16">
        <f t="shared" si="14234"/>
        <v>4.0513850967858609</v>
      </c>
      <c r="I14882" s="16">
        <f t="shared" si="14227"/>
        <v>65.39179667283048</v>
      </c>
      <c r="J14882" s="48">
        <f t="shared" si="14228"/>
        <v>0.11770523401109487</v>
      </c>
      <c r="K14882" s="16">
        <f>SUM(J14882:J14929)</f>
        <v>270.60648522363414</v>
      </c>
      <c r="L14882" s="16">
        <f>K14882/1.63</f>
        <v>166.01624860345655</v>
      </c>
      <c r="M14882" s="16">
        <f t="shared" si="14229"/>
        <v>7.2211800006806673E-2</v>
      </c>
      <c r="N14882" s="16"/>
      <c r="O14882" s="16"/>
    </row>
    <row r="14883" spans="1:15" ht="15.75" x14ac:dyDescent="0.25">
      <c r="A14883" s="14">
        <v>41933.020833333336</v>
      </c>
      <c r="B14883" s="15">
        <v>0.56999999999999995</v>
      </c>
      <c r="C14883" s="12">
        <f t="shared" si="14224"/>
        <v>16.140602561999998</v>
      </c>
      <c r="D14883" s="64">
        <f t="shared" si="14225"/>
        <v>1.7823978289325151E-2</v>
      </c>
      <c r="E14883" s="13">
        <f t="shared" si="14226"/>
        <v>0.85555095788760727</v>
      </c>
      <c r="F14883">
        <v>1.45</v>
      </c>
      <c r="G14883">
        <v>1.45</v>
      </c>
      <c r="H14883" s="16">
        <f t="shared" si="14234"/>
        <v>4.0989288196351907</v>
      </c>
      <c r="I14883" s="16">
        <f t="shared" si="14227"/>
        <v>66.159181007659384</v>
      </c>
      <c r="J14883" s="48">
        <f t="shared" si="14228"/>
        <v>0.11908652581378688</v>
      </c>
      <c r="K14883" s="16"/>
      <c r="L14883" s="15"/>
      <c r="M14883" s="16">
        <f t="shared" si="14229"/>
        <v>7.3059218290666805E-2</v>
      </c>
      <c r="N14883" s="16">
        <f t="shared" ref="N14883:N14884" si="14245">AVERAGE(H14883:H14930)</f>
        <v>9.2912347267523074</v>
      </c>
      <c r="O14883" s="16">
        <f t="shared" ref="O14883:O14884" si="14246">AVERAGE(E14883:E14930)</f>
        <v>5.6186182789928836</v>
      </c>
    </row>
    <row r="14884" spans="1:15" ht="15.75" x14ac:dyDescent="0.25">
      <c r="A14884" s="14">
        <v>41933.041666666664</v>
      </c>
      <c r="B14884" s="15">
        <v>0.56999999999999995</v>
      </c>
      <c r="C14884" s="12">
        <f t="shared" si="14224"/>
        <v>16.140602561999998</v>
      </c>
      <c r="D14884" s="64">
        <f t="shared" si="14225"/>
        <v>1.7823978289325151E-2</v>
      </c>
      <c r="E14884" s="13">
        <f t="shared" si="14226"/>
        <v>0.85555095788760727</v>
      </c>
      <c r="F14884">
        <v>1.41</v>
      </c>
      <c r="G14884">
        <v>1.41</v>
      </c>
      <c r="H14884" s="16">
        <f t="shared" si="14234"/>
        <v>4.0037348595058564</v>
      </c>
      <c r="I14884" s="16">
        <f t="shared" si="14227"/>
        <v>64.622693130908928</v>
      </c>
      <c r="J14884" s="48">
        <f t="shared" si="14228"/>
        <v>0.11632084763563608</v>
      </c>
      <c r="K14884" s="16"/>
      <c r="L14884" s="15"/>
      <c r="M14884" s="16">
        <f t="shared" si="14229"/>
        <v>7.1362483212046676E-2</v>
      </c>
      <c r="N14884" s="16">
        <f t="shared" si="14245"/>
        <v>9.5699669786260628</v>
      </c>
      <c r="O14884" s="16">
        <f t="shared" si="14246"/>
        <v>5.7571449874520253</v>
      </c>
    </row>
    <row r="14885" spans="1:15" ht="15.75" x14ac:dyDescent="0.25">
      <c r="A14885" s="14">
        <v>41933.0625</v>
      </c>
      <c r="B14885" s="15">
        <v>0.56999999999999995</v>
      </c>
      <c r="C14885" s="12">
        <f t="shared" si="14224"/>
        <v>16.140602561999998</v>
      </c>
      <c r="D14885" s="64">
        <f t="shared" si="14225"/>
        <v>1.7823978289325151E-2</v>
      </c>
      <c r="E14885" s="13">
        <f t="shared" si="14226"/>
        <v>0.85555095788760727</v>
      </c>
      <c r="F14885">
        <v>1.38</v>
      </c>
      <c r="G14885">
        <v>1.38</v>
      </c>
      <c r="H14885" s="16">
        <f t="shared" si="14234"/>
        <v>3.9320559357922433</v>
      </c>
      <c r="I14885" s="16">
        <f t="shared" si="14227"/>
        <v>63.465752111175583</v>
      </c>
      <c r="J14885" s="48">
        <f t="shared" si="14228"/>
        <v>0.11423835380011604</v>
      </c>
      <c r="K14885" s="16"/>
      <c r="L14885" s="15"/>
      <c r="M14885" s="16">
        <f t="shared" si="14229"/>
        <v>7.0084879631973032E-2</v>
      </c>
      <c r="N14885" s="16"/>
      <c r="O14885" s="16"/>
    </row>
    <row r="14886" spans="1:15" ht="15.75" x14ac:dyDescent="0.25">
      <c r="A14886" s="14">
        <v>41933.083333333336</v>
      </c>
      <c r="B14886" s="15">
        <v>0.56999999999999995</v>
      </c>
      <c r="C14886" s="12">
        <f t="shared" si="14224"/>
        <v>16.140602561999998</v>
      </c>
      <c r="D14886" s="64">
        <f t="shared" si="14225"/>
        <v>1.7823978289325151E-2</v>
      </c>
      <c r="E14886" s="13">
        <f t="shared" si="14226"/>
        <v>0.85555095788760727</v>
      </c>
      <c r="F14886">
        <v>1.38</v>
      </c>
      <c r="G14886">
        <v>1.38</v>
      </c>
      <c r="H14886" s="16">
        <f t="shared" si="14234"/>
        <v>3.9320559357922433</v>
      </c>
      <c r="I14886" s="16">
        <f t="shared" si="14227"/>
        <v>63.465752111175583</v>
      </c>
      <c r="J14886" s="48">
        <f t="shared" si="14228"/>
        <v>0.11423835380011604</v>
      </c>
      <c r="K14886" s="16"/>
      <c r="L14886" s="15"/>
      <c r="M14886" s="16">
        <f t="shared" si="14229"/>
        <v>7.0084879631973032E-2</v>
      </c>
      <c r="N14886" s="16">
        <f t="shared" ref="N14886" si="14247">AVERAGE(H14886:H14933)</f>
        <v>10.096273478339157</v>
      </c>
      <c r="O14886" s="16">
        <f t="shared" ref="O14886" si="14248">AVERAGE(E14886:E14933)</f>
        <v>5.8934827862966879</v>
      </c>
    </row>
    <row r="14887" spans="1:15" ht="15.75" x14ac:dyDescent="0.25">
      <c r="A14887" s="14">
        <v>41933.104166666664</v>
      </c>
      <c r="B14887" s="15">
        <v>0.56999999999999995</v>
      </c>
      <c r="C14887" s="12">
        <f t="shared" si="14224"/>
        <v>16.140602561999998</v>
      </c>
      <c r="D14887" s="64">
        <f t="shared" si="14225"/>
        <v>1.7823978289325151E-2</v>
      </c>
      <c r="E14887" s="13">
        <f t="shared" si="14226"/>
        <v>0.85555095788760727</v>
      </c>
      <c r="F14887">
        <v>1.37</v>
      </c>
      <c r="G14887">
        <v>1.37</v>
      </c>
      <c r="H14887" s="16">
        <f t="shared" si="14234"/>
        <v>3.9081077683110115</v>
      </c>
      <c r="I14887" s="16">
        <f t="shared" si="14227"/>
        <v>63.079214257772804</v>
      </c>
      <c r="J14887" s="48">
        <f t="shared" si="14228"/>
        <v>0.11354258566399104</v>
      </c>
      <c r="K14887" s="16"/>
      <c r="L14887" s="15"/>
      <c r="M14887" s="16">
        <f t="shared" si="14229"/>
        <v>6.9658028014718432E-2</v>
      </c>
      <c r="N14887" s="16"/>
      <c r="O14887" s="16"/>
    </row>
    <row r="14888" spans="1:15" ht="15.75" x14ac:dyDescent="0.25">
      <c r="A14888" s="14">
        <v>41933.125</v>
      </c>
      <c r="B14888" s="15">
        <v>0.56999999999999995</v>
      </c>
      <c r="C14888" s="12">
        <f t="shared" si="14224"/>
        <v>16.140602561999998</v>
      </c>
      <c r="D14888" s="64">
        <f t="shared" si="14225"/>
        <v>1.7823978289325151E-2</v>
      </c>
      <c r="E14888" s="13">
        <f t="shared" si="14226"/>
        <v>0.85555095788760727</v>
      </c>
      <c r="F14888">
        <v>1.43</v>
      </c>
      <c r="G14888">
        <v>1.43</v>
      </c>
      <c r="H14888" s="16">
        <f t="shared" si="14234"/>
        <v>4.0513850967858609</v>
      </c>
      <c r="I14888" s="16">
        <f t="shared" si="14227"/>
        <v>65.39179667283048</v>
      </c>
      <c r="J14888" s="48">
        <f t="shared" si="14228"/>
        <v>0.11770523401109487</v>
      </c>
      <c r="K14888" s="16"/>
      <c r="L14888" s="15"/>
      <c r="M14888" s="16">
        <f t="shared" si="14229"/>
        <v>7.2211800006806673E-2</v>
      </c>
      <c r="N14888" s="16">
        <f t="shared" ref="N14888" si="14249">AVERAGE(H14888:H14935)</f>
        <v>10.562638656528359</v>
      </c>
      <c r="O14888" s="16">
        <f t="shared" ref="O14888" si="14250">AVERAGE(E14888:E14935)</f>
        <v>5.9516452417671175</v>
      </c>
    </row>
    <row r="14889" spans="1:15" ht="15.75" x14ac:dyDescent="0.25">
      <c r="A14889" s="14">
        <v>41933.145833333336</v>
      </c>
      <c r="B14889" s="15">
        <v>0.56999999999999995</v>
      </c>
      <c r="C14889" s="12">
        <f t="shared" si="14224"/>
        <v>16.140602561999998</v>
      </c>
      <c r="D14889" s="64">
        <f t="shared" si="14225"/>
        <v>1.7823978289325151E-2</v>
      </c>
      <c r="E14889" s="13">
        <f t="shared" si="14226"/>
        <v>0.85555095788760727</v>
      </c>
      <c r="F14889">
        <v>1.35</v>
      </c>
      <c r="G14889">
        <v>1.35</v>
      </c>
      <c r="H14889" s="16">
        <f t="shared" si="14234"/>
        <v>3.8601272386967285</v>
      </c>
      <c r="I14889" s="16">
        <f t="shared" si="14227"/>
        <v>62.30477959855439</v>
      </c>
      <c r="J14889" s="48">
        <f t="shared" si="14228"/>
        <v>0.1121486032773979</v>
      </c>
      <c r="K14889" s="16"/>
      <c r="L14889" s="15"/>
      <c r="M14889" s="16">
        <f t="shared" si="14229"/>
        <v>6.8802824096563131E-2</v>
      </c>
      <c r="N14889" s="16"/>
      <c r="O14889" s="16"/>
    </row>
    <row r="14890" spans="1:15" ht="15.75" x14ac:dyDescent="0.25">
      <c r="A14890" s="14">
        <v>41933.166666666664</v>
      </c>
      <c r="B14890" s="15">
        <v>0.56999999999999995</v>
      </c>
      <c r="C14890" s="12">
        <f t="shared" si="14224"/>
        <v>16.140602561999998</v>
      </c>
      <c r="D14890" s="64">
        <f t="shared" si="14225"/>
        <v>1.7823978289325151E-2</v>
      </c>
      <c r="E14890" s="13">
        <f t="shared" si="14226"/>
        <v>0.85555095788760727</v>
      </c>
      <c r="F14890">
        <v>1.36</v>
      </c>
      <c r="G14890">
        <v>1.36</v>
      </c>
      <c r="H14890" s="16">
        <f t="shared" si="14234"/>
        <v>3.8841316155600558</v>
      </c>
      <c r="I14890" s="16">
        <f t="shared" si="14227"/>
        <v>62.692224705253828</v>
      </c>
      <c r="J14890" s="48">
        <f t="shared" si="14228"/>
        <v>0.11284600446945689</v>
      </c>
      <c r="K14890" s="16"/>
      <c r="L14890" s="15"/>
      <c r="M14890" s="16">
        <f t="shared" si="14229"/>
        <v>6.9230677588623862E-2</v>
      </c>
      <c r="N14890" s="16">
        <f t="shared" ref="N14890:N14891" si="14251">AVERAGE(H14890:H14937)</f>
        <v>11.042795766091613</v>
      </c>
      <c r="O14890" s="16">
        <f t="shared" ref="O14890:O14891" si="14252">AVERAGE(E14890:E14937)</f>
        <v>6.0692209582019627</v>
      </c>
    </row>
    <row r="14891" spans="1:15" ht="15.75" x14ac:dyDescent="0.25">
      <c r="A14891" s="14">
        <v>41933.1875</v>
      </c>
      <c r="B14891" s="15">
        <v>0.56999999999999995</v>
      </c>
      <c r="C14891" s="12">
        <f t="shared" si="14224"/>
        <v>16.140602561999998</v>
      </c>
      <c r="D14891" s="64">
        <f t="shared" si="14225"/>
        <v>1.7823978289325151E-2</v>
      </c>
      <c r="E14891" s="13">
        <f t="shared" si="14226"/>
        <v>0.85555095788760727</v>
      </c>
      <c r="F14891">
        <v>1.36</v>
      </c>
      <c r="G14891">
        <v>1.36</v>
      </c>
      <c r="H14891" s="16">
        <f t="shared" si="14234"/>
        <v>3.8841316155600558</v>
      </c>
      <c r="I14891" s="16">
        <f t="shared" si="14227"/>
        <v>62.692224705253828</v>
      </c>
      <c r="J14891" s="48">
        <f t="shared" si="14228"/>
        <v>0.11284600446945689</v>
      </c>
      <c r="K14891" s="16"/>
      <c r="L14891" s="15"/>
      <c r="M14891" s="16">
        <f t="shared" si="14229"/>
        <v>6.9230677588623862E-2</v>
      </c>
      <c r="N14891" s="16">
        <f t="shared" si="14251"/>
        <v>11.305626691605816</v>
      </c>
      <c r="O14891" s="16">
        <f t="shared" si="14252"/>
        <v>6.2546528726856438</v>
      </c>
    </row>
    <row r="14892" spans="1:15" ht="15.75" x14ac:dyDescent="0.25">
      <c r="A14892" s="14">
        <v>41933.208333333336</v>
      </c>
      <c r="B14892" s="15">
        <v>0.56999999999999995</v>
      </c>
      <c r="C14892" s="12">
        <f t="shared" si="14224"/>
        <v>16.140602561999998</v>
      </c>
      <c r="D14892" s="64">
        <f t="shared" si="14225"/>
        <v>1.7823978289325151E-2</v>
      </c>
      <c r="E14892" s="13">
        <f t="shared" si="14226"/>
        <v>0.85555095788760727</v>
      </c>
      <c r="F14892">
        <v>1.35</v>
      </c>
      <c r="G14892">
        <v>1.35</v>
      </c>
      <c r="H14892" s="16">
        <f t="shared" si="14234"/>
        <v>3.8601272386967285</v>
      </c>
      <c r="I14892" s="16">
        <f t="shared" si="14227"/>
        <v>62.30477959855439</v>
      </c>
      <c r="J14892" s="48">
        <f t="shared" si="14228"/>
        <v>0.1121486032773979</v>
      </c>
      <c r="K14892" s="16"/>
      <c r="L14892" s="15"/>
      <c r="M14892" s="16">
        <f t="shared" si="14229"/>
        <v>6.8802824096563131E-2</v>
      </c>
      <c r="N14892" s="16"/>
      <c r="O14892" s="16"/>
    </row>
    <row r="14893" spans="1:15" ht="15.75" x14ac:dyDescent="0.25">
      <c r="A14893" s="14">
        <v>41933.229166666664</v>
      </c>
      <c r="B14893" s="15">
        <v>0.56999999999999995</v>
      </c>
      <c r="C14893" s="12">
        <f t="shared" si="14224"/>
        <v>16.140602561999998</v>
      </c>
      <c r="D14893" s="64">
        <f t="shared" si="14225"/>
        <v>1.7823978289325151E-2</v>
      </c>
      <c r="E14893" s="13">
        <f t="shared" si="14226"/>
        <v>0.85555095788760727</v>
      </c>
      <c r="F14893">
        <v>1.33</v>
      </c>
      <c r="G14893">
        <v>1.33</v>
      </c>
      <c r="H14893" s="16">
        <f t="shared" si="14234"/>
        <v>3.8120328380529038</v>
      </c>
      <c r="I14893" s="16">
        <f t="shared" si="14227"/>
        <v>61.52850699230482</v>
      </c>
      <c r="J14893" s="48">
        <f t="shared" si="14228"/>
        <v>0.11075131258614868</v>
      </c>
      <c r="K14893" s="16"/>
      <c r="L14893" s="15"/>
      <c r="M14893" s="16">
        <f t="shared" si="14229"/>
        <v>6.7945590543649501E-2</v>
      </c>
      <c r="N14893" s="16">
        <f t="shared" ref="N14893" si="14253">AVERAGE(H14893:H14940)</f>
        <v>11.86713260635738</v>
      </c>
      <c r="O14893" s="16">
        <f t="shared" ref="O14893" si="14254">AVERAGE(E14893:E14940)</f>
        <v>6.4441499050247861</v>
      </c>
    </row>
    <row r="14894" spans="1:15" ht="15.75" x14ac:dyDescent="0.25">
      <c r="A14894" s="14">
        <v>41933.25</v>
      </c>
      <c r="B14894" s="15">
        <v>0.56999999999999995</v>
      </c>
      <c r="C14894" s="12">
        <f t="shared" si="14224"/>
        <v>16.140602561999998</v>
      </c>
      <c r="D14894" s="64">
        <f t="shared" si="14225"/>
        <v>1.7823978289325151E-2</v>
      </c>
      <c r="E14894" s="13">
        <f t="shared" si="14226"/>
        <v>0.85555095788760727</v>
      </c>
      <c r="F14894">
        <v>1.37</v>
      </c>
      <c r="G14894">
        <v>1.37</v>
      </c>
      <c r="H14894" s="16">
        <f t="shared" si="14234"/>
        <v>3.9081077683110115</v>
      </c>
      <c r="I14894" s="16">
        <f t="shared" si="14227"/>
        <v>63.079214257772804</v>
      </c>
      <c r="J14894" s="48">
        <f t="shared" si="14228"/>
        <v>0.11354258566399104</v>
      </c>
      <c r="K14894" s="16"/>
      <c r="L14894" s="15"/>
      <c r="M14894" s="16">
        <f t="shared" si="14229"/>
        <v>6.9658028014718432E-2</v>
      </c>
      <c r="N14894" s="16"/>
      <c r="O14894" s="16"/>
    </row>
    <row r="14895" spans="1:15" ht="15.75" x14ac:dyDescent="0.25">
      <c r="A14895" s="14">
        <v>41933.270833333336</v>
      </c>
      <c r="B14895" s="15">
        <v>0.56999999999999995</v>
      </c>
      <c r="C14895" s="12">
        <f t="shared" si="14224"/>
        <v>16.140602561999998</v>
      </c>
      <c r="D14895" s="64">
        <f t="shared" si="14225"/>
        <v>1.7823978289325151E-2</v>
      </c>
      <c r="E14895" s="13">
        <f t="shared" si="14226"/>
        <v>0.85555095788760727</v>
      </c>
      <c r="F14895">
        <v>1.35</v>
      </c>
      <c r="G14895">
        <v>1.35</v>
      </c>
      <c r="H14895" s="16">
        <f t="shared" si="14234"/>
        <v>3.8601272386967285</v>
      </c>
      <c r="I14895" s="16">
        <f t="shared" si="14227"/>
        <v>62.30477959855439</v>
      </c>
      <c r="J14895" s="48">
        <f t="shared" si="14228"/>
        <v>0.1121486032773979</v>
      </c>
      <c r="K14895" s="16"/>
      <c r="L14895" s="15"/>
      <c r="M14895" s="16">
        <f t="shared" si="14229"/>
        <v>6.8802824096563131E-2</v>
      </c>
      <c r="N14895" s="16">
        <f t="shared" ref="N14895" si="14255">AVERAGE(H14895:H14942)</f>
        <v>12.608956053185182</v>
      </c>
      <c r="O14895" s="16">
        <f t="shared" ref="O14895" si="14256">AVERAGE(E14895:E14942)</f>
        <v>7.1058260113442957</v>
      </c>
    </row>
    <row r="14896" spans="1:15" ht="15.75" x14ac:dyDescent="0.25">
      <c r="A14896" s="14">
        <v>41933.291666666664</v>
      </c>
      <c r="B14896" s="15">
        <v>0.56999999999999995</v>
      </c>
      <c r="C14896" s="12">
        <f t="shared" si="14224"/>
        <v>16.140602561999998</v>
      </c>
      <c r="D14896" s="64">
        <f t="shared" si="14225"/>
        <v>1.7823978289325151E-2</v>
      </c>
      <c r="E14896" s="13">
        <f t="shared" si="14226"/>
        <v>0.85555095788760727</v>
      </c>
      <c r="F14896">
        <v>1.37</v>
      </c>
      <c r="G14896">
        <v>1.37</v>
      </c>
      <c r="H14896" s="16">
        <f t="shared" si="14234"/>
        <v>3.9081077683110115</v>
      </c>
      <c r="I14896" s="16">
        <f t="shared" si="14227"/>
        <v>63.079214257772804</v>
      </c>
      <c r="J14896" s="48">
        <f t="shared" si="14228"/>
        <v>0.11354258566399104</v>
      </c>
      <c r="K14896" s="16"/>
      <c r="L14896" s="15"/>
      <c r="M14896" s="16">
        <f t="shared" si="14229"/>
        <v>6.9658028014718432E-2</v>
      </c>
      <c r="N14896" s="16"/>
      <c r="O14896" s="16"/>
    </row>
    <row r="14897" spans="1:15" ht="15.75" x14ac:dyDescent="0.25">
      <c r="A14897" s="14">
        <v>41933.3125</v>
      </c>
      <c r="B14897" s="15">
        <v>0.56999999999999995</v>
      </c>
      <c r="C14897" s="12">
        <f t="shared" si="14224"/>
        <v>16.140602561999998</v>
      </c>
      <c r="D14897" s="64">
        <f t="shared" si="14225"/>
        <v>1.7823978289325151E-2</v>
      </c>
      <c r="E14897" s="13">
        <f t="shared" si="14226"/>
        <v>0.85555095788760727</v>
      </c>
      <c r="F14897">
        <v>1.44</v>
      </c>
      <c r="G14897">
        <v>1.44</v>
      </c>
      <c r="H14897" s="16">
        <f t="shared" si="14234"/>
        <v>4.0751701649134908</v>
      </c>
      <c r="I14897" s="16">
        <f t="shared" si="14227"/>
        <v>65.775702004388648</v>
      </c>
      <c r="J14897" s="48">
        <f t="shared" si="14228"/>
        <v>0.11839626360789957</v>
      </c>
      <c r="K14897" s="16"/>
      <c r="L14897" s="15"/>
      <c r="M14897" s="16">
        <f t="shared" si="14229"/>
        <v>7.2635744544723671E-2</v>
      </c>
      <c r="N14897" s="16">
        <f t="shared" ref="N14897:N14898" si="14257">AVERAGE(H14897:H14944)</f>
        <v>14.235859548601431</v>
      </c>
      <c r="O14897" s="16">
        <f t="shared" ref="O14897:O14898" si="14258">AVERAGE(E14897:E14944)</f>
        <v>8.8525758836981616</v>
      </c>
    </row>
    <row r="14898" spans="1:15" ht="15.75" x14ac:dyDescent="0.25">
      <c r="A14898" s="14">
        <v>41933.333333333336</v>
      </c>
      <c r="B14898" s="15">
        <v>0.56999999999999995</v>
      </c>
      <c r="C14898" s="12">
        <f t="shared" si="14224"/>
        <v>16.140602561999998</v>
      </c>
      <c r="D14898" s="64">
        <f t="shared" si="14225"/>
        <v>1.7823978289325151E-2</v>
      </c>
      <c r="E14898" s="13">
        <f t="shared" si="14226"/>
        <v>0.85555095788760727</v>
      </c>
      <c r="F14898">
        <v>1.37</v>
      </c>
      <c r="G14898">
        <v>1.37</v>
      </c>
      <c r="H14898" s="16">
        <f t="shared" si="14234"/>
        <v>3.9081077683110115</v>
      </c>
      <c r="I14898" s="16">
        <f t="shared" si="14227"/>
        <v>63.079214257772804</v>
      </c>
      <c r="J14898" s="48">
        <f t="shared" si="14228"/>
        <v>0.11354258566399104</v>
      </c>
      <c r="K14898" s="16"/>
      <c r="L14898" s="15"/>
      <c r="M14898" s="16">
        <f t="shared" si="14229"/>
        <v>6.9658028014718432E-2</v>
      </c>
      <c r="N14898" s="16">
        <f t="shared" si="14257"/>
        <v>14.839851922234814</v>
      </c>
      <c r="O14898" s="16">
        <f t="shared" si="14258"/>
        <v>9.3663442403536212</v>
      </c>
    </row>
    <row r="14899" spans="1:15" ht="15.75" x14ac:dyDescent="0.25">
      <c r="A14899" s="14">
        <v>41933.354166666664</v>
      </c>
      <c r="B14899" s="15">
        <v>0.53</v>
      </c>
      <c r="C14899" s="12">
        <f t="shared" si="14224"/>
        <v>15.007928698000002</v>
      </c>
      <c r="D14899" s="64">
        <f t="shared" si="14225"/>
        <v>1.6573172795337425E-2</v>
      </c>
      <c r="E14899" s="13">
        <f t="shared" si="14226"/>
        <v>0.7955122941761964</v>
      </c>
      <c r="F14899">
        <v>1.35</v>
      </c>
      <c r="G14899">
        <v>1.35</v>
      </c>
      <c r="H14899" s="16">
        <f t="shared" si="14234"/>
        <v>3.8601272386967285</v>
      </c>
      <c r="I14899" s="16">
        <f t="shared" si="14227"/>
        <v>57.932514363568139</v>
      </c>
      <c r="J14899" s="48">
        <f t="shared" si="14228"/>
        <v>0.10427852585442265</v>
      </c>
      <c r="K14899" s="16"/>
      <c r="L14899" s="15"/>
      <c r="M14899" s="16">
        <f t="shared" si="14229"/>
        <v>6.3974555738909603E-2</v>
      </c>
      <c r="N14899" s="16"/>
      <c r="O14899" s="16"/>
    </row>
    <row r="14900" spans="1:15" ht="15.75" x14ac:dyDescent="0.25">
      <c r="A14900" s="14">
        <v>41933.375</v>
      </c>
      <c r="B14900" s="15">
        <v>0.56999999999999995</v>
      </c>
      <c r="C14900" s="12">
        <f t="shared" si="14224"/>
        <v>16.140602561999998</v>
      </c>
      <c r="D14900" s="64">
        <f t="shared" si="14225"/>
        <v>1.7823978289325151E-2</v>
      </c>
      <c r="E14900" s="13">
        <f t="shared" si="14226"/>
        <v>0.85555095788760727</v>
      </c>
      <c r="F14900">
        <v>1.38</v>
      </c>
      <c r="G14900">
        <v>1.38</v>
      </c>
      <c r="H14900" s="16">
        <f t="shared" si="14234"/>
        <v>3.9320559357922433</v>
      </c>
      <c r="I14900" s="16">
        <f t="shared" si="14227"/>
        <v>63.465752111175583</v>
      </c>
      <c r="J14900" s="48">
        <f t="shared" si="14228"/>
        <v>0.11423835380011604</v>
      </c>
      <c r="K14900" s="16"/>
      <c r="L14900" s="15"/>
      <c r="M14900" s="16">
        <f t="shared" si="14229"/>
        <v>7.0084879631973032E-2</v>
      </c>
      <c r="N14900" s="16">
        <f t="shared" ref="N14900" si="14259">AVERAGE(H14900:H14947)</f>
        <v>15.934535286247369</v>
      </c>
      <c r="O14900" s="16">
        <f t="shared" ref="O14900" si="14260">AVERAGE(E14900:E14947)</f>
        <v>10.551482445906993</v>
      </c>
    </row>
    <row r="14901" spans="1:15" ht="15.75" x14ac:dyDescent="0.25">
      <c r="A14901" s="14">
        <v>41933.395833333336</v>
      </c>
      <c r="B14901" s="15">
        <v>0.56999999999999995</v>
      </c>
      <c r="C14901" s="12">
        <f t="shared" si="14224"/>
        <v>16.140602561999998</v>
      </c>
      <c r="D14901" s="64">
        <f t="shared" si="14225"/>
        <v>1.7823978289325151E-2</v>
      </c>
      <c r="E14901" s="13">
        <f t="shared" si="14226"/>
        <v>0.85555095788760727</v>
      </c>
      <c r="F14901">
        <v>1.39</v>
      </c>
      <c r="G14901">
        <v>1.39</v>
      </c>
      <c r="H14901" s="16">
        <f t="shared" si="14234"/>
        <v>3.9559763531100605</v>
      </c>
      <c r="I14901" s="16">
        <f t="shared" si="14227"/>
        <v>63.851842060219653</v>
      </c>
      <c r="J14901" s="48">
        <f t="shared" si="14228"/>
        <v>0.11493331570839536</v>
      </c>
      <c r="K14901" s="16"/>
      <c r="L14901" s="15"/>
      <c r="M14901" s="16">
        <f t="shared" si="14229"/>
        <v>7.0511236630917407E-2</v>
      </c>
      <c r="N14901" s="16"/>
      <c r="O14901" s="16"/>
    </row>
    <row r="14902" spans="1:15" ht="15.75" x14ac:dyDescent="0.25">
      <c r="A14902" s="14">
        <v>41933.416666666664</v>
      </c>
      <c r="B14902" s="15">
        <v>0.56999999999999995</v>
      </c>
      <c r="C14902" s="12">
        <f t="shared" si="14224"/>
        <v>16.140602561999998</v>
      </c>
      <c r="D14902" s="64">
        <f t="shared" si="14225"/>
        <v>1.7823978289325151E-2</v>
      </c>
      <c r="E14902" s="13">
        <f t="shared" si="14226"/>
        <v>0.85555095788760727</v>
      </c>
      <c r="F14902">
        <v>1.38</v>
      </c>
      <c r="G14902">
        <v>1.38</v>
      </c>
      <c r="H14902" s="16">
        <f t="shared" si="14234"/>
        <v>3.9320559357922433</v>
      </c>
      <c r="I14902" s="16">
        <f t="shared" si="14227"/>
        <v>63.465752111175583</v>
      </c>
      <c r="J14902" s="48">
        <f t="shared" si="14228"/>
        <v>0.11423835380011604</v>
      </c>
      <c r="K14902" s="16"/>
      <c r="L14902" s="15"/>
      <c r="M14902" s="16">
        <f t="shared" si="14229"/>
        <v>7.0084879631973032E-2</v>
      </c>
      <c r="N14902" s="16">
        <f t="shared" ref="N14902" si="14261">AVERAGE(H14902:H14949)</f>
        <v>17.465042116485957</v>
      </c>
      <c r="O14902" s="16">
        <f t="shared" ref="O14902" si="14262">AVERAGE(E14902:E14949)</f>
        <v>11.641559433917301</v>
      </c>
    </row>
    <row r="14903" spans="1:15" ht="15.75" x14ac:dyDescent="0.25">
      <c r="A14903" s="14">
        <v>41933.4375</v>
      </c>
      <c r="B14903" s="15">
        <v>0.56999999999999995</v>
      </c>
      <c r="C14903" s="12">
        <f t="shared" si="14224"/>
        <v>16.140602561999998</v>
      </c>
      <c r="D14903" s="64">
        <f t="shared" si="14225"/>
        <v>1.7823978289325151E-2</v>
      </c>
      <c r="E14903" s="13">
        <f t="shared" si="14226"/>
        <v>0.85555095788760727</v>
      </c>
      <c r="F14903">
        <v>1.42</v>
      </c>
      <c r="G14903">
        <v>1.42</v>
      </c>
      <c r="H14903" s="16">
        <f t="shared" si="14234"/>
        <v>4.0275734008663129</v>
      </c>
      <c r="I14903" s="16">
        <f t="shared" si="14227"/>
        <v>65.007461552665859</v>
      </c>
      <c r="J14903" s="48">
        <f t="shared" si="14228"/>
        <v>0.11701343079479855</v>
      </c>
      <c r="K14903" s="16"/>
      <c r="L14903" s="15"/>
      <c r="M14903" s="16">
        <f t="shared" si="14229"/>
        <v>7.178738085570463E-2</v>
      </c>
      <c r="N14903" s="16"/>
      <c r="O14903" s="16"/>
    </row>
    <row r="14904" spans="1:15" ht="15.75" x14ac:dyDescent="0.25">
      <c r="A14904" s="14">
        <v>41933.458333333336</v>
      </c>
      <c r="B14904" s="15">
        <v>0.56999999999999995</v>
      </c>
      <c r="C14904" s="12">
        <f t="shared" si="14224"/>
        <v>16.140602561999998</v>
      </c>
      <c r="D14904" s="64">
        <f t="shared" si="14225"/>
        <v>1.7823978289325151E-2</v>
      </c>
      <c r="E14904" s="13">
        <f t="shared" si="14226"/>
        <v>0.85555095788760727</v>
      </c>
      <c r="F14904">
        <v>1.36</v>
      </c>
      <c r="G14904">
        <v>1.36</v>
      </c>
      <c r="H14904" s="16">
        <f t="shared" si="14234"/>
        <v>3.8841316155600558</v>
      </c>
      <c r="I14904" s="16">
        <f t="shared" si="14227"/>
        <v>62.692224705253828</v>
      </c>
      <c r="J14904" s="48">
        <f t="shared" si="14228"/>
        <v>0.11284600446945689</v>
      </c>
      <c r="K14904" s="16"/>
      <c r="L14904" s="15"/>
      <c r="M14904" s="16">
        <f t="shared" si="14229"/>
        <v>6.9230677588623862E-2</v>
      </c>
      <c r="N14904" s="16">
        <f t="shared" ref="N14904:N14905" si="14263">AVERAGE(H14904:H14951)</f>
        <v>18.538647092778106</v>
      </c>
      <c r="O14904" s="16">
        <f t="shared" ref="O14904:O14905" si="14264">AVERAGE(E14904:E14951)</f>
        <v>12.171900963368101</v>
      </c>
    </row>
    <row r="14905" spans="1:15" ht="15.75" x14ac:dyDescent="0.25">
      <c r="A14905" s="14">
        <v>41933.479166666664</v>
      </c>
      <c r="B14905" s="15">
        <v>0.56999999999999995</v>
      </c>
      <c r="C14905" s="12">
        <f t="shared" si="14224"/>
        <v>16.140602561999998</v>
      </c>
      <c r="D14905" s="64">
        <f t="shared" si="14225"/>
        <v>1.7823978289325151E-2</v>
      </c>
      <c r="E14905" s="13">
        <f t="shared" si="14226"/>
        <v>0.85555095788760727</v>
      </c>
      <c r="F14905">
        <v>1.4</v>
      </c>
      <c r="G14905">
        <v>1.4</v>
      </c>
      <c r="H14905" s="16">
        <f t="shared" si="14234"/>
        <v>3.979869251719331</v>
      </c>
      <c r="I14905" s="16">
        <f t="shared" si="14227"/>
        <v>64.237487840726047</v>
      </c>
      <c r="J14905" s="48">
        <f t="shared" si="14228"/>
        <v>0.11562747811330688</v>
      </c>
      <c r="K14905" s="16"/>
      <c r="L14905" s="15"/>
      <c r="M14905" s="16">
        <f t="shared" si="14229"/>
        <v>7.0937103136998095E-2</v>
      </c>
      <c r="N14905" s="16">
        <f t="shared" si="14263"/>
        <v>19.025495340355658</v>
      </c>
      <c r="O14905" s="16">
        <f t="shared" si="14264"/>
        <v>12.297919616887363</v>
      </c>
    </row>
    <row r="14906" spans="1:15" ht="15.75" x14ac:dyDescent="0.25">
      <c r="A14906" s="14">
        <v>41933.5</v>
      </c>
      <c r="B14906" s="15">
        <v>0.56999999999999995</v>
      </c>
      <c r="C14906" s="12">
        <f t="shared" si="14224"/>
        <v>16.140602561999998</v>
      </c>
      <c r="D14906" s="64">
        <f t="shared" si="14225"/>
        <v>1.7823978289325151E-2</v>
      </c>
      <c r="E14906" s="13">
        <f t="shared" si="14226"/>
        <v>0.85555095788760727</v>
      </c>
      <c r="F14906">
        <v>1.38</v>
      </c>
      <c r="G14906">
        <v>1.38</v>
      </c>
      <c r="H14906" s="16">
        <f t="shared" si="14234"/>
        <v>3.9320559357922433</v>
      </c>
      <c r="I14906" s="16">
        <f t="shared" si="14227"/>
        <v>63.465752111175583</v>
      </c>
      <c r="J14906" s="48">
        <f t="shared" si="14228"/>
        <v>0.11423835380011604</v>
      </c>
      <c r="K14906" s="16"/>
      <c r="L14906" s="15"/>
      <c r="M14906" s="16">
        <f t="shared" si="14229"/>
        <v>7.0084879631973032E-2</v>
      </c>
      <c r="N14906" s="16"/>
      <c r="O14906" s="16"/>
    </row>
    <row r="14907" spans="1:15" ht="15.75" x14ac:dyDescent="0.25">
      <c r="A14907" s="14">
        <v>41933.520833333336</v>
      </c>
      <c r="B14907" s="15">
        <v>0.56999999999999995</v>
      </c>
      <c r="C14907" s="12">
        <f t="shared" si="14224"/>
        <v>16.140602561999998</v>
      </c>
      <c r="D14907" s="64">
        <f t="shared" si="14225"/>
        <v>1.7823978289325151E-2</v>
      </c>
      <c r="E14907" s="13">
        <f t="shared" si="14226"/>
        <v>0.85555095788760727</v>
      </c>
      <c r="F14907">
        <v>1.42</v>
      </c>
      <c r="G14907">
        <v>1.42</v>
      </c>
      <c r="H14907" s="16">
        <f t="shared" si="14234"/>
        <v>4.0275734008663129</v>
      </c>
      <c r="I14907" s="16">
        <f t="shared" si="14227"/>
        <v>65.007461552665859</v>
      </c>
      <c r="J14907" s="48">
        <f t="shared" si="14228"/>
        <v>0.11701343079479855</v>
      </c>
      <c r="K14907" s="16"/>
      <c r="L14907" s="15"/>
      <c r="M14907" s="16">
        <f t="shared" si="14229"/>
        <v>7.178738085570463E-2</v>
      </c>
      <c r="N14907" s="16">
        <f t="shared" ref="N14907" si="14265">AVERAGE(H14907:H14954)</f>
        <v>20.006868901118597</v>
      </c>
      <c r="O14907" s="16">
        <f t="shared" ref="O14907" si="14266">AVERAGE(E14907:E14954)</f>
        <v>12.546829910190921</v>
      </c>
    </row>
    <row r="14908" spans="1:15" ht="15.75" x14ac:dyDescent="0.25">
      <c r="A14908" s="14">
        <v>41933.541666666664</v>
      </c>
      <c r="B14908" s="15">
        <v>0.56999999999999995</v>
      </c>
      <c r="C14908" s="12">
        <f t="shared" si="14224"/>
        <v>16.140602561999998</v>
      </c>
      <c r="D14908" s="64">
        <f t="shared" si="14225"/>
        <v>1.7823978289325151E-2</v>
      </c>
      <c r="E14908" s="13">
        <f t="shared" si="14226"/>
        <v>0.85555095788760727</v>
      </c>
      <c r="F14908">
        <v>1.43</v>
      </c>
      <c r="G14908">
        <v>1.43</v>
      </c>
      <c r="H14908" s="16">
        <f t="shared" si="14234"/>
        <v>4.0513850967858609</v>
      </c>
      <c r="I14908" s="16">
        <f t="shared" si="14227"/>
        <v>65.39179667283048</v>
      </c>
      <c r="J14908" s="48">
        <f t="shared" si="14228"/>
        <v>0.11770523401109487</v>
      </c>
      <c r="K14908" s="16"/>
      <c r="L14908" s="15"/>
      <c r="M14908" s="16">
        <f t="shared" si="14229"/>
        <v>7.2211800006806673E-2</v>
      </c>
      <c r="N14908" s="16"/>
      <c r="O14908" s="16"/>
    </row>
    <row r="14909" spans="1:15" ht="15.75" x14ac:dyDescent="0.25">
      <c r="A14909" s="14">
        <v>41933.5625</v>
      </c>
      <c r="B14909" s="15">
        <v>0.56999999999999995</v>
      </c>
      <c r="C14909" s="12">
        <f t="shared" si="14224"/>
        <v>16.140602561999998</v>
      </c>
      <c r="D14909" s="64">
        <f t="shared" si="14225"/>
        <v>1.7823978289325151E-2</v>
      </c>
      <c r="E14909" s="13">
        <f t="shared" si="14226"/>
        <v>0.85555095788760727</v>
      </c>
      <c r="F14909">
        <v>1.47</v>
      </c>
      <c r="G14909">
        <v>1.47</v>
      </c>
      <c r="H14909" s="16">
        <f t="shared" si="14234"/>
        <v>4.1463677305141902</v>
      </c>
      <c r="I14909" s="16">
        <f t="shared" si="14227"/>
        <v>66.924873614131457</v>
      </c>
      <c r="J14909" s="48">
        <f t="shared" si="14228"/>
        <v>0.12046477250543661</v>
      </c>
      <c r="K14909" s="16"/>
      <c r="L14909" s="15"/>
      <c r="M14909" s="16">
        <f t="shared" si="14229"/>
        <v>7.3904768408243324E-2</v>
      </c>
      <c r="N14909" s="16">
        <f t="shared" ref="N14909" si="14267">AVERAGE(H14909:H14956)</f>
        <v>20.973747710233397</v>
      </c>
      <c r="O14909" s="16">
        <f t="shared" ref="O14909" si="14268">AVERAGE(E14909:E14956)</f>
        <v>12.905185684218404</v>
      </c>
    </row>
    <row r="14910" spans="1:15" ht="15.75" x14ac:dyDescent="0.25">
      <c r="A14910" s="14">
        <v>41933.583333333336</v>
      </c>
      <c r="B14910" s="15">
        <v>0.56999999999999995</v>
      </c>
      <c r="C14910" s="12">
        <f t="shared" si="14224"/>
        <v>16.140602561999998</v>
      </c>
      <c r="D14910" s="64">
        <f t="shared" si="14225"/>
        <v>1.7823978289325151E-2</v>
      </c>
      <c r="E14910" s="13">
        <f t="shared" si="14226"/>
        <v>0.85555095788760727</v>
      </c>
      <c r="F14910">
        <v>1.41</v>
      </c>
      <c r="G14910">
        <v>1.41</v>
      </c>
      <c r="H14910" s="16">
        <f t="shared" si="14234"/>
        <v>4.0037348595058564</v>
      </c>
      <c r="I14910" s="16">
        <f t="shared" si="14227"/>
        <v>64.622693130908928</v>
      </c>
      <c r="J14910" s="48">
        <f t="shared" si="14228"/>
        <v>0.11632084763563608</v>
      </c>
      <c r="K14910" s="16"/>
      <c r="L14910" s="15"/>
      <c r="M14910" s="16">
        <f t="shared" si="14229"/>
        <v>7.1362483212046676E-2</v>
      </c>
      <c r="N14910" s="16"/>
      <c r="O14910" s="16"/>
    </row>
    <row r="14911" spans="1:15" ht="15.75" x14ac:dyDescent="0.25">
      <c r="A14911" s="14">
        <v>41933.604166666664</v>
      </c>
      <c r="B14911" s="15">
        <v>0.56999999999999995</v>
      </c>
      <c r="C14911" s="12">
        <f t="shared" si="14224"/>
        <v>16.140602561999998</v>
      </c>
      <c r="D14911" s="64">
        <f t="shared" si="14225"/>
        <v>1.7823978289325151E-2</v>
      </c>
      <c r="E14911" s="13">
        <f t="shared" si="14226"/>
        <v>0.85555095788760727</v>
      </c>
      <c r="F14911">
        <v>1.52</v>
      </c>
      <c r="G14911">
        <v>1.52</v>
      </c>
      <c r="H14911" s="16">
        <f t="shared" si="14234"/>
        <v>4.2645171824384303</v>
      </c>
      <c r="I14911" s="16">
        <f t="shared" si="14227"/>
        <v>68.831876960558745</v>
      </c>
      <c r="J14911" s="48">
        <f t="shared" si="14228"/>
        <v>0.12389737852900573</v>
      </c>
      <c r="K14911" s="16"/>
      <c r="L14911" s="15"/>
      <c r="M14911" s="16">
        <f t="shared" si="14229"/>
        <v>7.6010661674236646E-2</v>
      </c>
      <c r="N14911" s="16">
        <f t="shared" ref="N14911:N14912" si="14269">AVERAGE(H14911:H14958)</f>
        <v>21.887871734935732</v>
      </c>
      <c r="O14911" s="16">
        <f t="shared" ref="O14911:O14912" si="14270">AVERAGE(E14911:E14958)</f>
        <v>13.063412579207855</v>
      </c>
    </row>
    <row r="14912" spans="1:15" ht="15.75" x14ac:dyDescent="0.25">
      <c r="A14912" s="14">
        <v>41933.625</v>
      </c>
      <c r="B14912" s="15">
        <v>0.56999999999999995</v>
      </c>
      <c r="C14912" s="12">
        <f t="shared" si="14224"/>
        <v>16.140602561999998</v>
      </c>
      <c r="D14912" s="64">
        <f t="shared" si="14225"/>
        <v>1.7823978289325151E-2</v>
      </c>
      <c r="E14912" s="13">
        <f t="shared" si="14226"/>
        <v>0.85555095788760727</v>
      </c>
      <c r="F14912">
        <v>1.44</v>
      </c>
      <c r="G14912">
        <v>1.44</v>
      </c>
      <c r="H14912" s="16">
        <f t="shared" si="14234"/>
        <v>4.0751701649134908</v>
      </c>
      <c r="I14912" s="16">
        <f t="shared" si="14227"/>
        <v>65.775702004388648</v>
      </c>
      <c r="J14912" s="48">
        <f t="shared" si="14228"/>
        <v>0.11839626360789957</v>
      </c>
      <c r="K14912" s="16"/>
      <c r="L14912" s="15"/>
      <c r="M14912" s="16">
        <f t="shared" si="14229"/>
        <v>7.2635744544723671E-2</v>
      </c>
      <c r="N14912" s="16">
        <f t="shared" si="14269"/>
        <v>22.29379518910191</v>
      </c>
      <c r="O14912" s="16">
        <f t="shared" si="14270"/>
        <v>13.108128875617917</v>
      </c>
    </row>
    <row r="14913" spans="1:15" ht="15.75" x14ac:dyDescent="0.25">
      <c r="A14913" s="14">
        <v>41933.645833333336</v>
      </c>
      <c r="B14913" s="15">
        <v>0.56999999999999995</v>
      </c>
      <c r="C14913" s="12">
        <f t="shared" si="14224"/>
        <v>16.140602561999998</v>
      </c>
      <c r="D14913" s="64">
        <f t="shared" si="14225"/>
        <v>1.7823978289325151E-2</v>
      </c>
      <c r="E14913" s="13">
        <f t="shared" si="14226"/>
        <v>0.85555095788760727</v>
      </c>
      <c r="F14913">
        <v>1.4</v>
      </c>
      <c r="G14913">
        <v>1.4</v>
      </c>
      <c r="H14913" s="16">
        <f t="shared" si="14234"/>
        <v>3.979869251719331</v>
      </c>
      <c r="I14913" s="16">
        <f t="shared" si="14227"/>
        <v>64.237487840726047</v>
      </c>
      <c r="J14913" s="48">
        <f t="shared" si="14228"/>
        <v>0.11562747811330688</v>
      </c>
      <c r="K14913" s="16"/>
      <c r="L14913" s="15"/>
      <c r="M14913" s="16">
        <f t="shared" si="14229"/>
        <v>7.0937103136998095E-2</v>
      </c>
      <c r="N14913" s="16"/>
      <c r="O14913" s="16"/>
    </row>
    <row r="14914" spans="1:15" ht="15.75" x14ac:dyDescent="0.25">
      <c r="A14914" s="14">
        <v>41933.666666666664</v>
      </c>
      <c r="B14914" s="15">
        <v>0.56999999999999995</v>
      </c>
      <c r="C14914" s="12">
        <f t="shared" si="14224"/>
        <v>16.140602561999998</v>
      </c>
      <c r="D14914" s="64">
        <f t="shared" si="14225"/>
        <v>1.7823978289325151E-2</v>
      </c>
      <c r="E14914" s="13">
        <f t="shared" si="14226"/>
        <v>0.85555095788760727</v>
      </c>
      <c r="F14914">
        <v>1.4</v>
      </c>
      <c r="G14914">
        <v>1.4</v>
      </c>
      <c r="H14914" s="16">
        <f t="shared" si="14234"/>
        <v>3.979869251719331</v>
      </c>
      <c r="I14914" s="16">
        <f t="shared" si="14227"/>
        <v>64.237487840726047</v>
      </c>
      <c r="J14914" s="48">
        <f t="shared" si="14228"/>
        <v>0.11562747811330688</v>
      </c>
      <c r="K14914" s="16"/>
      <c r="L14914" s="15"/>
      <c r="M14914" s="16">
        <f t="shared" si="14229"/>
        <v>7.0937103136998095E-2</v>
      </c>
      <c r="N14914" s="16">
        <f t="shared" ref="N14914" si="14271">AVERAGE(H14914:H14961)</f>
        <v>23.063545478037266</v>
      </c>
      <c r="O14914" s="16">
        <f t="shared" ref="O14914" si="14272">AVERAGE(E14914:E14961)</f>
        <v>13.172545358558287</v>
      </c>
    </row>
    <row r="14915" spans="1:15" ht="15.75" x14ac:dyDescent="0.25">
      <c r="A14915" s="14">
        <v>41933.6875</v>
      </c>
      <c r="B14915" s="15">
        <v>0.56999999999999995</v>
      </c>
      <c r="C14915" s="12">
        <f t="shared" si="14224"/>
        <v>16.140602561999998</v>
      </c>
      <c r="D14915" s="64">
        <f t="shared" si="14225"/>
        <v>1.7823978289325151E-2</v>
      </c>
      <c r="E14915" s="13">
        <f t="shared" si="14226"/>
        <v>0.85555095788760727</v>
      </c>
      <c r="F14915">
        <v>1.45</v>
      </c>
      <c r="G14915">
        <v>1.45</v>
      </c>
      <c r="H14915" s="16">
        <f t="shared" si="14234"/>
        <v>4.0989288196351907</v>
      </c>
      <c r="I14915" s="16">
        <f t="shared" si="14227"/>
        <v>66.159181007659384</v>
      </c>
      <c r="J14915" s="48">
        <f t="shared" si="14228"/>
        <v>0.11908652581378688</v>
      </c>
      <c r="K14915" s="16"/>
      <c r="L14915" s="15"/>
      <c r="M14915" s="16">
        <f t="shared" si="14229"/>
        <v>7.3059218290666805E-2</v>
      </c>
      <c r="N14915" s="16"/>
      <c r="O14915" s="16"/>
    </row>
    <row r="14916" spans="1:15" ht="15.75" x14ac:dyDescent="0.25">
      <c r="A14916" s="14">
        <v>41933.708333333336</v>
      </c>
      <c r="B14916" s="15">
        <v>0.53</v>
      </c>
      <c r="C14916" s="12">
        <f t="shared" si="14224"/>
        <v>15.007928698000002</v>
      </c>
      <c r="D14916" s="64">
        <f t="shared" si="14225"/>
        <v>1.6573172795337425E-2</v>
      </c>
      <c r="E14916" s="13">
        <f t="shared" si="14226"/>
        <v>0.7955122941761964</v>
      </c>
      <c r="F14916">
        <v>1.44</v>
      </c>
      <c r="G14916">
        <v>1.44</v>
      </c>
      <c r="H14916" s="16">
        <f t="shared" si="14234"/>
        <v>4.0751701649134908</v>
      </c>
      <c r="I14916" s="16">
        <f t="shared" si="14227"/>
        <v>61.159863267238585</v>
      </c>
      <c r="J14916" s="48">
        <f t="shared" si="14228"/>
        <v>0.11008775388102944</v>
      </c>
      <c r="K14916" s="16"/>
      <c r="L14916" s="15"/>
      <c r="M14916" s="16">
        <f t="shared" si="14229"/>
        <v>6.7538499313514994E-2</v>
      </c>
      <c r="N14916" s="16">
        <f t="shared" ref="N14916" si="14273">AVERAGE(H14916:H14963)</f>
        <v>23.77235269690884</v>
      </c>
      <c r="O14916" s="16">
        <f t="shared" ref="O14916" si="14274">AVERAGE(E14916:E14963)</f>
        <v>13.221326772823806</v>
      </c>
    </row>
    <row r="14917" spans="1:15" ht="15.75" x14ac:dyDescent="0.25">
      <c r="A14917" s="14">
        <v>41933.729166666664</v>
      </c>
      <c r="B14917" s="15">
        <v>0.56999999999999995</v>
      </c>
      <c r="C14917" s="12">
        <f t="shared" si="14224"/>
        <v>16.140602561999998</v>
      </c>
      <c r="D14917" s="64">
        <f t="shared" si="14225"/>
        <v>1.7823978289325151E-2</v>
      </c>
      <c r="E14917" s="13">
        <f t="shared" si="14226"/>
        <v>0.85555095788760727</v>
      </c>
      <c r="F14917">
        <v>1.39</v>
      </c>
      <c r="G14917">
        <v>1.39</v>
      </c>
      <c r="H14917" s="16">
        <f t="shared" si="14234"/>
        <v>3.9559763531100605</v>
      </c>
      <c r="I14917" s="16">
        <f t="shared" si="14227"/>
        <v>63.851842060219653</v>
      </c>
      <c r="J14917" s="48">
        <f t="shared" si="14228"/>
        <v>0.11493331570839536</v>
      </c>
      <c r="K14917" s="16"/>
      <c r="L14917" s="15"/>
      <c r="M14917" s="16">
        <f t="shared" si="14229"/>
        <v>7.0511236630917407E-2</v>
      </c>
      <c r="N14917" s="16"/>
      <c r="O14917" s="16"/>
    </row>
    <row r="14918" spans="1:15" ht="15.75" x14ac:dyDescent="0.25">
      <c r="A14918" s="14">
        <v>41933.75</v>
      </c>
      <c r="B14918" s="15">
        <v>0.56999999999999995</v>
      </c>
      <c r="C14918" s="12">
        <f t="shared" si="14224"/>
        <v>16.140602561999998</v>
      </c>
      <c r="D14918" s="64">
        <f t="shared" si="14225"/>
        <v>1.7823978289325151E-2</v>
      </c>
      <c r="E14918" s="13">
        <f t="shared" si="14226"/>
        <v>0.85555095788760727</v>
      </c>
      <c r="F14918">
        <v>1.46</v>
      </c>
      <c r="G14918">
        <v>1.46</v>
      </c>
      <c r="H14918" s="16">
        <f t="shared" si="14234"/>
        <v>4.1226612721450282</v>
      </c>
      <c r="I14918" s="16">
        <f t="shared" si="14227"/>
        <v>66.542237091442217</v>
      </c>
      <c r="J14918" s="48">
        <f t="shared" si="14228"/>
        <v>0.11977602676459599</v>
      </c>
      <c r="K14918" s="16"/>
      <c r="L14918" s="15"/>
      <c r="M14918" s="16">
        <f t="shared" si="14229"/>
        <v>7.3482225008954599E-2</v>
      </c>
      <c r="N14918" s="16">
        <f t="shared" ref="N14918:N14919" si="14275">AVERAGE(H14918:H14965)</f>
        <v>24.432250996002335</v>
      </c>
      <c r="O14918" s="16">
        <f t="shared" ref="O14918:O14919" si="14276">AVERAGE(E14918:E14965)</f>
        <v>13.258850937643437</v>
      </c>
    </row>
    <row r="14919" spans="1:15" ht="15.75" x14ac:dyDescent="0.25">
      <c r="A14919" s="14">
        <v>41933.770833333336</v>
      </c>
      <c r="B14919" s="15">
        <v>0.56999999999999995</v>
      </c>
      <c r="C14919" s="12">
        <f t="shared" si="14224"/>
        <v>16.140602561999998</v>
      </c>
      <c r="D14919" s="64">
        <f t="shared" si="14225"/>
        <v>1.7823978289325151E-2</v>
      </c>
      <c r="E14919" s="13">
        <f t="shared" si="14226"/>
        <v>0.85555095788760727</v>
      </c>
      <c r="F14919">
        <v>1.5</v>
      </c>
      <c r="G14919">
        <v>1.5</v>
      </c>
      <c r="H14919" s="16">
        <f t="shared" si="14234"/>
        <v>4.2173331760423016</v>
      </c>
      <c r="I14919" s="16">
        <f t="shared" si="14227"/>
        <v>68.070298666035967</v>
      </c>
      <c r="J14919" s="48">
        <f t="shared" si="14228"/>
        <v>0.12252653759886474</v>
      </c>
      <c r="K14919" s="16"/>
      <c r="L14919" s="15"/>
      <c r="M14919" s="16">
        <f t="shared" si="14229"/>
        <v>7.516965496862868E-2</v>
      </c>
      <c r="N14919" s="16">
        <f t="shared" si="14275"/>
        <v>24.74434813544552</v>
      </c>
      <c r="O14919" s="16">
        <f t="shared" si="14276"/>
        <v>13.272297096703804</v>
      </c>
    </row>
    <row r="14920" spans="1:15" ht="15.75" x14ac:dyDescent="0.25">
      <c r="A14920" s="14">
        <v>41933.791666666664</v>
      </c>
      <c r="B14920" s="15">
        <v>0.56999999999999995</v>
      </c>
      <c r="C14920" s="12">
        <f t="shared" si="14224"/>
        <v>16.140602561999998</v>
      </c>
      <c r="D14920" s="64">
        <f t="shared" si="14225"/>
        <v>1.7823978289325151E-2</v>
      </c>
      <c r="E14920" s="13">
        <f t="shared" si="14226"/>
        <v>0.85555095788760727</v>
      </c>
      <c r="F14920">
        <v>1.65</v>
      </c>
      <c r="G14920">
        <v>1.65</v>
      </c>
      <c r="H14920" s="16">
        <f t="shared" si="14234"/>
        <v>4.5688591304596677</v>
      </c>
      <c r="I14920" s="16">
        <f t="shared" si="14227"/>
        <v>73.744139386514391</v>
      </c>
      <c r="J14920" s="48">
        <f t="shared" si="14228"/>
        <v>0.13273945089572589</v>
      </c>
      <c r="K14920" s="16"/>
      <c r="L14920" s="15"/>
      <c r="M14920" s="16">
        <f t="shared" si="14229"/>
        <v>8.1435245948298096E-2</v>
      </c>
      <c r="N14920" s="16"/>
      <c r="O14920" s="16"/>
    </row>
    <row r="14921" spans="1:15" ht="15.75" x14ac:dyDescent="0.25">
      <c r="A14921" s="14">
        <v>41933.8125</v>
      </c>
      <c r="B14921" s="15">
        <v>25</v>
      </c>
      <c r="C14921" s="12">
        <f t="shared" si="14224"/>
        <v>707.92116500000009</v>
      </c>
      <c r="D14921" s="64">
        <f t="shared" si="14225"/>
        <v>0.78175343374233131</v>
      </c>
      <c r="E14921" s="13">
        <f t="shared" si="14226"/>
        <v>37.524164819631906</v>
      </c>
      <c r="F14921">
        <v>32.15</v>
      </c>
      <c r="G14921">
        <v>32.15</v>
      </c>
      <c r="H14921" s="16">
        <f t="shared" si="14234"/>
        <v>55.354543762146641</v>
      </c>
      <c r="I14921" s="16">
        <f t="shared" si="14227"/>
        <v>39186.653108142338</v>
      </c>
      <c r="J14921" s="48">
        <f t="shared" si="14228"/>
        <v>70.535975594656207</v>
      </c>
      <c r="K14921" s="16"/>
      <c r="L14921" s="15"/>
      <c r="M14921" s="16">
        <f t="shared" si="14229"/>
        <v>43.273604659298293</v>
      </c>
      <c r="N14921" s="16">
        <f t="shared" ref="N14921" si="14277">AVERAGE(H14921:H14968)</f>
        <v>25.322426382347548</v>
      </c>
      <c r="O14921" s="16">
        <f t="shared" ref="O14921" si="14278">AVERAGE(E14921:E14968)</f>
        <v>13.297313206583562</v>
      </c>
    </row>
    <row r="14922" spans="1:15" ht="15.75" x14ac:dyDescent="0.25">
      <c r="A14922" s="14">
        <v>41933.833333333336</v>
      </c>
      <c r="B14922" s="15">
        <v>22</v>
      </c>
      <c r="C14922" s="12">
        <f t="shared" si="14224"/>
        <v>622.97062520000009</v>
      </c>
      <c r="D14922" s="64">
        <f t="shared" si="14225"/>
        <v>0.68794302169325172</v>
      </c>
      <c r="E14922" s="13">
        <f t="shared" si="14226"/>
        <v>33.021265041276081</v>
      </c>
      <c r="F14922">
        <v>22.05</v>
      </c>
      <c r="G14922">
        <v>22.05</v>
      </c>
      <c r="H14922" s="16">
        <f t="shared" si="14234"/>
        <v>40.325937577103041</v>
      </c>
      <c r="I14922" s="16">
        <f t="shared" si="14227"/>
        <v>25121.874544184058</v>
      </c>
      <c r="J14922" s="48">
        <f t="shared" si="14228"/>
        <v>45.219374179531307</v>
      </c>
      <c r="K14922" s="16"/>
      <c r="L14922" s="15"/>
      <c r="M14922" s="16">
        <f t="shared" si="14229"/>
        <v>27.741947349405713</v>
      </c>
      <c r="N14922" s="16"/>
      <c r="O14922" s="16"/>
    </row>
    <row r="14923" spans="1:15" ht="15.75" x14ac:dyDescent="0.25">
      <c r="A14923" s="14">
        <v>41933.854166666664</v>
      </c>
      <c r="B14923" s="15">
        <v>28</v>
      </c>
      <c r="C14923" s="12">
        <f t="shared" si="14224"/>
        <v>792.87170480000009</v>
      </c>
      <c r="D14923" s="64">
        <f t="shared" si="14225"/>
        <v>0.87556384579141122</v>
      </c>
      <c r="E14923" s="13">
        <f t="shared" si="14226"/>
        <v>42.027064597987732</v>
      </c>
      <c r="F14923">
        <v>25.73</v>
      </c>
      <c r="G14923">
        <v>25.73</v>
      </c>
      <c r="H14923" s="16">
        <f t="shared" si="14234"/>
        <v>45.908243356031235</v>
      </c>
      <c r="I14923" s="16">
        <f t="shared" si="14227"/>
        <v>36399.347174069764</v>
      </c>
      <c r="J14923" s="48">
        <f t="shared" si="14228"/>
        <v>65.518824913325574</v>
      </c>
      <c r="K14923" s="16"/>
      <c r="L14923" s="15"/>
      <c r="M14923" s="16">
        <f t="shared" si="14229"/>
        <v>40.195598106334714</v>
      </c>
      <c r="N14923" s="16">
        <f t="shared" ref="N14923" si="14279">AVERAGE(H14923:H14970)</f>
        <v>24.041122104264574</v>
      </c>
      <c r="O14923" s="16">
        <f t="shared" ref="O14923" si="14280">AVERAGE(E14923:E14970)</f>
        <v>11.884215699750923</v>
      </c>
    </row>
    <row r="14924" spans="1:15" ht="15.75" x14ac:dyDescent="0.25">
      <c r="A14924" s="14">
        <v>41933.875</v>
      </c>
      <c r="B14924" s="15">
        <v>19</v>
      </c>
      <c r="C14924" s="12">
        <f t="shared" si="14224"/>
        <v>538.02008540000008</v>
      </c>
      <c r="D14924" s="64">
        <f t="shared" si="14225"/>
        <v>0.59413260964417181</v>
      </c>
      <c r="E14924" s="13">
        <f t="shared" si="14226"/>
        <v>28.518365262920248</v>
      </c>
      <c r="F14924">
        <v>13.82</v>
      </c>
      <c r="G14924">
        <v>13.82</v>
      </c>
      <c r="H14924" s="16">
        <f t="shared" si="14234"/>
        <v>27.236293835879742</v>
      </c>
      <c r="I14924" s="16">
        <f t="shared" si="14227"/>
        <v>14653.673135559515</v>
      </c>
      <c r="J14924" s="48">
        <f t="shared" si="14228"/>
        <v>26.376611644007127</v>
      </c>
      <c r="K14924" s="16"/>
      <c r="L14924" s="15"/>
      <c r="M14924" s="16">
        <f t="shared" si="14229"/>
        <v>16.181970333746705</v>
      </c>
      <c r="N14924" s="16"/>
      <c r="O14924" s="16"/>
    </row>
    <row r="14925" spans="1:15" ht="15.75" x14ac:dyDescent="0.25">
      <c r="A14925" s="14">
        <v>41933.895833333336</v>
      </c>
      <c r="B14925" s="15">
        <v>12</v>
      </c>
      <c r="C14925" s="12">
        <f t="shared" si="14224"/>
        <v>339.80215920000001</v>
      </c>
      <c r="D14925" s="64">
        <f t="shared" si="14225"/>
        <v>0.375241648196319</v>
      </c>
      <c r="E14925" s="13">
        <f t="shared" si="14226"/>
        <v>18.011599113423312</v>
      </c>
      <c r="F14925">
        <v>12.23</v>
      </c>
      <c r="G14925">
        <v>12.23</v>
      </c>
      <c r="H14925" s="16">
        <f t="shared" si="14234"/>
        <v>24.578732252273753</v>
      </c>
      <c r="I14925" s="16">
        <f t="shared" si="14227"/>
        <v>8351.9062897213007</v>
      </c>
      <c r="J14925" s="48">
        <f t="shared" si="14228"/>
        <v>15.033431321498341</v>
      </c>
      <c r="K14925" s="16"/>
      <c r="L14925" s="15"/>
      <c r="M14925" s="16">
        <f t="shared" si="14229"/>
        <v>9.2229640009192284</v>
      </c>
      <c r="N14925" s="16">
        <f t="shared" ref="N14925:N14926" si="14281">AVERAGE(H14925:H14972)</f>
        <v>23.175433454271399</v>
      </c>
      <c r="O14925" s="16">
        <f t="shared" ref="O14925:O14926" si="14282">AVERAGE(E14925:E14972)</f>
        <v>10.466740373689328</v>
      </c>
    </row>
    <row r="14926" spans="1:15" ht="15.75" x14ac:dyDescent="0.25">
      <c r="A14926" s="14">
        <v>41933.916666666664</v>
      </c>
      <c r="B14926" s="15">
        <v>6.1</v>
      </c>
      <c r="C14926" s="12">
        <f t="shared" si="14224"/>
        <v>172.73276426000001</v>
      </c>
      <c r="D14926" s="64">
        <f t="shared" si="14225"/>
        <v>0.19074783783312885</v>
      </c>
      <c r="E14926" s="13">
        <f t="shared" si="14226"/>
        <v>9.1558962159901842</v>
      </c>
      <c r="F14926">
        <v>10.46</v>
      </c>
      <c r="G14926">
        <v>10.46</v>
      </c>
      <c r="H14926" s="16">
        <f t="shared" si="14234"/>
        <v>21.553999563496205</v>
      </c>
      <c r="I14926" s="16">
        <f t="shared" si="14227"/>
        <v>3723.081925461533</v>
      </c>
      <c r="J14926" s="48">
        <f t="shared" si="14228"/>
        <v>6.7015474658307586</v>
      </c>
      <c r="K14926" s="16"/>
      <c r="L14926" s="15"/>
      <c r="M14926" s="16">
        <f t="shared" si="14229"/>
        <v>4.1113788133931033</v>
      </c>
      <c r="N14926" s="16">
        <f t="shared" si="14281"/>
        <v>22.981904267190728</v>
      </c>
      <c r="O14926" s="16">
        <f t="shared" si="14282"/>
        <v>10.116514835372763</v>
      </c>
    </row>
    <row r="14927" spans="1:15" ht="15.75" x14ac:dyDescent="0.25">
      <c r="A14927" s="14">
        <v>41933.9375</v>
      </c>
      <c r="B14927" s="15">
        <v>12</v>
      </c>
      <c r="C14927" s="12">
        <f t="shared" si="14224"/>
        <v>339.80215920000001</v>
      </c>
      <c r="D14927" s="64">
        <f t="shared" si="14225"/>
        <v>0.375241648196319</v>
      </c>
      <c r="E14927" s="13">
        <f t="shared" si="14226"/>
        <v>18.011599113423312</v>
      </c>
      <c r="F14927">
        <v>10.29</v>
      </c>
      <c r="G14927">
        <v>10.29</v>
      </c>
      <c r="H14927" s="16">
        <f t="shared" si="14234"/>
        <v>21.259359182763568</v>
      </c>
      <c r="I14927" s="16">
        <f t="shared" si="14227"/>
        <v>7223.9761535114076</v>
      </c>
      <c r="J14927" s="48">
        <f t="shared" si="14228"/>
        <v>13.003157076320532</v>
      </c>
      <c r="K14927" s="16"/>
      <c r="L14927" s="15"/>
      <c r="M14927" s="16">
        <f t="shared" si="14229"/>
        <v>7.9773969793377502</v>
      </c>
      <c r="N14927" s="16"/>
      <c r="O14927" s="16"/>
    </row>
    <row r="14928" spans="1:15" ht="15.75" x14ac:dyDescent="0.25">
      <c r="A14928" s="14">
        <v>41933.958333333336</v>
      </c>
      <c r="B14928" s="15">
        <v>11</v>
      </c>
      <c r="C14928" s="12">
        <f t="shared" si="14224"/>
        <v>311.48531260000004</v>
      </c>
      <c r="D14928" s="64">
        <f t="shared" si="14225"/>
        <v>0.34397151084662586</v>
      </c>
      <c r="E14928" s="13">
        <f t="shared" si="14226"/>
        <v>16.51063252063804</v>
      </c>
      <c r="F14928">
        <v>9.36</v>
      </c>
      <c r="G14928">
        <v>9.36</v>
      </c>
      <c r="H14928" s="16">
        <f t="shared" si="14234"/>
        <v>19.633284852604085</v>
      </c>
      <c r="I14928" s="16">
        <f t="shared" si="14227"/>
        <v>6115.4798696782291</v>
      </c>
      <c r="J14928" s="48">
        <f t="shared" si="14228"/>
        <v>11.007863765420813</v>
      </c>
      <c r="K14928" s="16"/>
      <c r="L14928" s="15"/>
      <c r="M14928" s="16">
        <f t="shared" si="14229"/>
        <v>6.7532906536324013</v>
      </c>
      <c r="N14928" s="16">
        <f t="shared" ref="N14928" si="14283">AVERAGE(H14928:H14975)</f>
        <v>22.690590540463891</v>
      </c>
      <c r="O14928" s="16">
        <f t="shared" ref="O14928" si="14284">AVERAGE(E14928:E14975)</f>
        <v>9.5986813608618426</v>
      </c>
    </row>
    <row r="14929" spans="1:15" ht="15.75" x14ac:dyDescent="0.25">
      <c r="A14929" s="14">
        <v>41933.979166666664</v>
      </c>
      <c r="B14929" s="15">
        <v>13</v>
      </c>
      <c r="C14929" s="12">
        <f t="shared" si="14224"/>
        <v>368.11900580000002</v>
      </c>
      <c r="D14929" s="64">
        <f t="shared" si="14225"/>
        <v>0.40651178554601225</v>
      </c>
      <c r="E14929" s="13">
        <f t="shared" si="14226"/>
        <v>19.512565706208591</v>
      </c>
      <c r="F14929">
        <v>9.09</v>
      </c>
      <c r="G14929">
        <v>9.09</v>
      </c>
      <c r="H14929" s="16">
        <f t="shared" si="14234"/>
        <v>19.156444981172463</v>
      </c>
      <c r="I14929" s="16">
        <f t="shared" si="14227"/>
        <v>7051.8514811316072</v>
      </c>
      <c r="J14929" s="48">
        <f t="shared" si="14228"/>
        <v>12.693332666036891</v>
      </c>
      <c r="K14929" s="16"/>
      <c r="L14929" s="15"/>
      <c r="M14929" s="16">
        <f t="shared" si="14229"/>
        <v>7.7873206540103634</v>
      </c>
      <c r="N14929" s="16"/>
      <c r="O14929" s="16"/>
    </row>
    <row r="14930" spans="1:15" ht="15.75" x14ac:dyDescent="0.25">
      <c r="A14930" s="14">
        <v>41934</v>
      </c>
      <c r="B14930" s="15">
        <v>10</v>
      </c>
      <c r="C14930" s="12">
        <f t="shared" ref="C14930:C14993" si="14285">28.3168466*B14930</f>
        <v>283.16846600000002</v>
      </c>
      <c r="D14930" s="64">
        <f t="shared" ref="D14930:D14993" si="14286">C14930*1800*10^6/(1.63*10^12)</f>
        <v>0.31270137349693256</v>
      </c>
      <c r="E14930" s="13">
        <f t="shared" ref="E14930:E14993" si="14287">C14930*86400*10^6/(1.63*10^12)</f>
        <v>15.00966592785276</v>
      </c>
      <c r="F14930">
        <v>9.01</v>
      </c>
      <c r="G14930">
        <v>9.01</v>
      </c>
      <c r="H14930" s="16">
        <f t="shared" si="14234"/>
        <v>19.014726327610138</v>
      </c>
      <c r="I14930" s="16">
        <f t="shared" ref="I14930:I14993" si="14288">C14930*H14930</f>
        <v>5384.3708855991763</v>
      </c>
      <c r="J14930" s="48">
        <f t="shared" ref="J14930:J14993" si="14289">I14930*1800*10^-6</f>
        <v>9.6918675940785164</v>
      </c>
      <c r="K14930" s="16">
        <f>SUM(J14930:J14977)</f>
        <v>446.27001963021121</v>
      </c>
      <c r="L14930" s="16">
        <f>K14930/1.63</f>
        <v>273.78528811669401</v>
      </c>
      <c r="M14930" s="16">
        <f t="shared" ref="M14930:M14993" si="14290">J14930/1.63</f>
        <v>5.945931039311974</v>
      </c>
      <c r="N14930" s="16">
        <f t="shared" ref="N14930" si="14291">AVERAGE(H14930:H14977)</f>
        <v>22.438021819618921</v>
      </c>
      <c r="O14930" s="16">
        <f t="shared" ref="O14930" si="14292">AVERAGE(E14930:E14977)</f>
        <v>8.8944778677467511</v>
      </c>
    </row>
    <row r="14931" spans="1:15" ht="15.75" x14ac:dyDescent="0.25">
      <c r="A14931" s="14">
        <v>41934.020833333336</v>
      </c>
      <c r="B14931" s="15">
        <v>5</v>
      </c>
      <c r="C14931" s="12">
        <f t="shared" si="14285"/>
        <v>141.58423300000001</v>
      </c>
      <c r="D14931" s="64">
        <f t="shared" si="14286"/>
        <v>0.15635068674846628</v>
      </c>
      <c r="E14931" s="13">
        <f t="shared" si="14287"/>
        <v>7.50483296392638</v>
      </c>
      <c r="F14931">
        <v>8.15</v>
      </c>
      <c r="G14931">
        <v>8.15</v>
      </c>
      <c r="H14931" s="16">
        <f t="shared" si="14234"/>
        <v>17.478076909575389</v>
      </c>
      <c r="I14931" s="16">
        <f t="shared" si="14288"/>
        <v>2474.6201135572419</v>
      </c>
      <c r="J14931" s="48">
        <f t="shared" si="14289"/>
        <v>4.4543162044030353</v>
      </c>
      <c r="K14931" s="16"/>
      <c r="L14931" s="15"/>
      <c r="M14931" s="16">
        <f t="shared" si="14290"/>
        <v>2.7327093278546233</v>
      </c>
      <c r="N14931" s="16"/>
      <c r="O14931" s="16"/>
    </row>
    <row r="14932" spans="1:15" ht="15.75" x14ac:dyDescent="0.25">
      <c r="A14932" s="14">
        <v>41934.041666666664</v>
      </c>
      <c r="B14932" s="15">
        <v>3.3</v>
      </c>
      <c r="C14932" s="12">
        <f t="shared" si="14285"/>
        <v>93.445593779999996</v>
      </c>
      <c r="D14932" s="64">
        <f t="shared" si="14286"/>
        <v>0.10319145325398771</v>
      </c>
      <c r="E14932" s="13">
        <f t="shared" si="14287"/>
        <v>4.9531897561914109</v>
      </c>
      <c r="F14932">
        <v>7.88</v>
      </c>
      <c r="G14932">
        <v>7.88</v>
      </c>
      <c r="H14932" s="16">
        <f t="shared" si="14234"/>
        <v>16.990387244483863</v>
      </c>
      <c r="I14932" s="16">
        <f t="shared" si="14288"/>
        <v>1587.6768246129325</v>
      </c>
      <c r="J14932" s="48">
        <f t="shared" si="14289"/>
        <v>2.8578182843032787</v>
      </c>
      <c r="K14932" s="16"/>
      <c r="L14932" s="15"/>
      <c r="M14932" s="16">
        <f t="shared" si="14290"/>
        <v>1.7532627511063061</v>
      </c>
      <c r="N14932" s="16">
        <f t="shared" ref="N14932:N14933" si="14293">AVERAGE(H14932:H14979)</f>
        <v>22.193109923464206</v>
      </c>
      <c r="O14932" s="16">
        <f t="shared" ref="O14932:O14933" si="14294">AVERAGE(E14932:E14979)</f>
        <v>8.4717056107788995</v>
      </c>
    </row>
    <row r="14933" spans="1:15" ht="15.75" x14ac:dyDescent="0.25">
      <c r="A14933" s="14">
        <v>41934.0625</v>
      </c>
      <c r="B14933" s="15">
        <v>2.2000000000000002</v>
      </c>
      <c r="C14933" s="12">
        <f t="shared" si="14285"/>
        <v>62.297062520000011</v>
      </c>
      <c r="D14933" s="64">
        <f t="shared" si="14286"/>
        <v>6.8794302169325167E-2</v>
      </c>
      <c r="E14933" s="13">
        <f t="shared" si="14287"/>
        <v>3.302126504127608</v>
      </c>
      <c r="F14933">
        <v>7.45</v>
      </c>
      <c r="G14933">
        <v>7.45</v>
      </c>
      <c r="H14933" s="16">
        <f t="shared" si="14234"/>
        <v>16.20811553704273</v>
      </c>
      <c r="I14933" s="16">
        <f t="shared" si="14288"/>
        <v>1009.7179869425345</v>
      </c>
      <c r="J14933" s="48">
        <f t="shared" si="14289"/>
        <v>1.817492376496562</v>
      </c>
      <c r="K14933" s="16"/>
      <c r="L14933" s="15"/>
      <c r="M14933" s="16">
        <f t="shared" si="14290"/>
        <v>1.1150259978506516</v>
      </c>
      <c r="N14933" s="16">
        <f t="shared" si="14293"/>
        <v>22.084344927623977</v>
      </c>
      <c r="O14933" s="16">
        <f t="shared" si="14294"/>
        <v>8.3900905522961988</v>
      </c>
    </row>
    <row r="14934" spans="1:15" ht="15.75" x14ac:dyDescent="0.25">
      <c r="A14934" s="14">
        <v>41934.083333333336</v>
      </c>
      <c r="B14934" s="15">
        <v>1.6</v>
      </c>
      <c r="C14934" s="12">
        <f t="shared" si="14285"/>
        <v>45.306954560000008</v>
      </c>
      <c r="D14934" s="64">
        <f t="shared" si="14286"/>
        <v>5.0032219759509215E-2</v>
      </c>
      <c r="E14934" s="13">
        <f t="shared" si="14287"/>
        <v>2.4015465484564422</v>
      </c>
      <c r="F14934">
        <v>7.04</v>
      </c>
      <c r="G14934">
        <v>7.04</v>
      </c>
      <c r="H14934" s="16">
        <f t="shared" si="14234"/>
        <v>15.455472559718487</v>
      </c>
      <c r="I14934" s="16">
        <f t="shared" si="14288"/>
        <v>700.24039296649255</v>
      </c>
      <c r="J14934" s="48">
        <f t="shared" si="14289"/>
        <v>1.2604327073396866</v>
      </c>
      <c r="K14934" s="16"/>
      <c r="L14934" s="15"/>
      <c r="M14934" s="16">
        <f t="shared" si="14290"/>
        <v>0.77327159959489977</v>
      </c>
      <c r="N14934" s="16"/>
      <c r="O14934" s="16"/>
    </row>
    <row r="14935" spans="1:15" ht="15.75" x14ac:dyDescent="0.25">
      <c r="A14935" s="14">
        <v>41934.104166666664</v>
      </c>
      <c r="B14935" s="15">
        <v>1.4</v>
      </c>
      <c r="C14935" s="12">
        <f t="shared" si="14285"/>
        <v>39.64358524</v>
      </c>
      <c r="D14935" s="64">
        <f t="shared" si="14286"/>
        <v>4.3778192289570556E-2</v>
      </c>
      <c r="E14935" s="13">
        <f t="shared" si="14287"/>
        <v>2.1013532298993867</v>
      </c>
      <c r="F14935">
        <v>6.67</v>
      </c>
      <c r="G14935">
        <v>6.67</v>
      </c>
      <c r="H14935" s="16">
        <f t="shared" si="14234"/>
        <v>14.770219697466452</v>
      </c>
      <c r="I14935" s="16">
        <f t="shared" si="14288"/>
        <v>585.54446359003828</v>
      </c>
      <c r="J14935" s="48">
        <f t="shared" si="14289"/>
        <v>1.0539800344620689</v>
      </c>
      <c r="K14935" s="16"/>
      <c r="L14935" s="15"/>
      <c r="M14935" s="16">
        <f t="shared" si="14290"/>
        <v>0.64661351807488898</v>
      </c>
      <c r="N14935" s="16">
        <f t="shared" ref="N14935" si="14295">AVERAGE(H14935:H14982)</f>
        <v>21.893136978332944</v>
      </c>
      <c r="O14935" s="16">
        <f t="shared" ref="O14935" si="14296">AVERAGE(E14935:E14982)</f>
        <v>8.3144168199099422</v>
      </c>
    </row>
    <row r="14936" spans="1:15" ht="15.75" x14ac:dyDescent="0.25">
      <c r="A14936" s="14">
        <v>41934.125</v>
      </c>
      <c r="B14936" s="15">
        <v>1.4</v>
      </c>
      <c r="C14936" s="12">
        <f t="shared" si="14285"/>
        <v>39.64358524</v>
      </c>
      <c r="D14936" s="64">
        <f t="shared" si="14286"/>
        <v>4.3778192289570556E-2</v>
      </c>
      <c r="E14936" s="13">
        <f t="shared" si="14287"/>
        <v>2.1013532298993867</v>
      </c>
      <c r="F14936">
        <v>6.64</v>
      </c>
      <c r="G14936">
        <v>6.64</v>
      </c>
      <c r="H14936" s="16">
        <f t="shared" ref="H14936:H14999" si="14297" xml:space="preserve"> 3*(G14936^0.84)</f>
        <v>14.714396054538206</v>
      </c>
      <c r="I14936" s="16">
        <f t="shared" si="14288"/>
        <v>583.33141424320502</v>
      </c>
      <c r="J14936" s="48">
        <f t="shared" si="14289"/>
        <v>1.0499965456377689</v>
      </c>
      <c r="K14936" s="16"/>
      <c r="L14936" s="15"/>
      <c r="M14936" s="16">
        <f t="shared" si="14290"/>
        <v>0.6441696599004717</v>
      </c>
      <c r="N14936" s="16"/>
      <c r="O14936" s="16"/>
    </row>
    <row r="14937" spans="1:15" ht="15.75" x14ac:dyDescent="0.25">
      <c r="A14937" s="14">
        <v>41934.145833333336</v>
      </c>
      <c r="B14937" s="15">
        <v>3.5</v>
      </c>
      <c r="C14937" s="12">
        <f t="shared" si="14285"/>
        <v>99.108963100000011</v>
      </c>
      <c r="D14937" s="64">
        <f t="shared" si="14286"/>
        <v>0.1094454807239264</v>
      </c>
      <c r="E14937" s="13">
        <f t="shared" si="14287"/>
        <v>5.2533830747484664</v>
      </c>
      <c r="F14937">
        <v>7.47</v>
      </c>
      <c r="G14937">
        <v>7.47</v>
      </c>
      <c r="H14937" s="16">
        <f t="shared" si="14297"/>
        <v>16.244657539980608</v>
      </c>
      <c r="I14937" s="16">
        <f t="shared" si="14288"/>
        <v>1609.9911647020749</v>
      </c>
      <c r="J14937" s="48">
        <f t="shared" si="14289"/>
        <v>2.8979840964637344</v>
      </c>
      <c r="K14937" s="16"/>
      <c r="L14937" s="15"/>
      <c r="M14937" s="16">
        <f t="shared" si="14290"/>
        <v>1.7779043536587329</v>
      </c>
      <c r="N14937" s="16">
        <f t="shared" ref="N14937" si="14298">AVERAGE(H14937:H14984)</f>
        <v>21.716506042456999</v>
      </c>
      <c r="O14937" s="16">
        <f t="shared" ref="O14937" si="14299">AVERAGE(E14937:E14984)</f>
        <v>8.2687624193793905</v>
      </c>
    </row>
    <row r="14938" spans="1:15" ht="15.75" x14ac:dyDescent="0.25">
      <c r="A14938" s="14">
        <v>41934.166666666664</v>
      </c>
      <c r="B14938" s="15">
        <v>6.5</v>
      </c>
      <c r="C14938" s="12">
        <f t="shared" si="14285"/>
        <v>184.05950290000001</v>
      </c>
      <c r="D14938" s="64">
        <f t="shared" si="14286"/>
        <v>0.20325589277300612</v>
      </c>
      <c r="E14938" s="13">
        <f t="shared" si="14287"/>
        <v>9.7562828531042953</v>
      </c>
      <c r="F14938">
        <v>7.61</v>
      </c>
      <c r="G14938">
        <v>7.61</v>
      </c>
      <c r="H14938" s="16">
        <f t="shared" si="14297"/>
        <v>16.500016040241803</v>
      </c>
      <c r="I14938" s="16">
        <f t="shared" si="14288"/>
        <v>3036.9847502089328</v>
      </c>
      <c r="J14938" s="48">
        <f t="shared" si="14289"/>
        <v>5.4665725503760791</v>
      </c>
      <c r="K14938" s="16"/>
      <c r="L14938" s="15"/>
      <c r="M14938" s="16">
        <f t="shared" si="14290"/>
        <v>3.3537254910282694</v>
      </c>
      <c r="N14938" s="16"/>
      <c r="O14938" s="16"/>
    </row>
    <row r="14939" spans="1:15" ht="15.75" x14ac:dyDescent="0.25">
      <c r="A14939" s="14">
        <v>41934.1875</v>
      </c>
      <c r="B14939" s="15">
        <v>3.9</v>
      </c>
      <c r="C14939" s="12">
        <f t="shared" si="14285"/>
        <v>110.43570174</v>
      </c>
      <c r="D14939" s="64">
        <f t="shared" si="14286"/>
        <v>0.12195353566380368</v>
      </c>
      <c r="E14939" s="13">
        <f t="shared" si="14287"/>
        <v>5.8537697118625767</v>
      </c>
      <c r="F14939">
        <v>8.5299999999999994</v>
      </c>
      <c r="G14939">
        <v>8.5299999999999994</v>
      </c>
      <c r="H14939" s="16">
        <f t="shared" si="14297"/>
        <v>18.160108581833455</v>
      </c>
      <c r="I14939" s="16">
        <f t="shared" si="14288"/>
        <v>2005.5243349093739</v>
      </c>
      <c r="J14939" s="48">
        <f t="shared" si="14289"/>
        <v>3.6099438028368729</v>
      </c>
      <c r="K14939" s="16"/>
      <c r="L14939" s="15"/>
      <c r="M14939" s="16">
        <f t="shared" si="14290"/>
        <v>2.2146894495931737</v>
      </c>
      <c r="N14939" s="16">
        <f t="shared" ref="N14939:N14940" si="14300">AVERAGE(H14939:H14986)</f>
        <v>21.447010024139413</v>
      </c>
      <c r="O14939" s="16">
        <f t="shared" ref="O14939:O14940" si="14301">AVERAGE(E14939:E14986)</f>
        <v>7.9967122244370605</v>
      </c>
    </row>
    <row r="14940" spans="1:15" ht="15.75" x14ac:dyDescent="0.25">
      <c r="A14940" s="14">
        <v>41934.208333333336</v>
      </c>
      <c r="B14940" s="15">
        <v>3.3</v>
      </c>
      <c r="C14940" s="12">
        <f t="shared" si="14285"/>
        <v>93.445593779999996</v>
      </c>
      <c r="D14940" s="64">
        <f t="shared" si="14286"/>
        <v>0.10319145325398771</v>
      </c>
      <c r="E14940" s="13">
        <f t="shared" si="14287"/>
        <v>4.9531897561914109</v>
      </c>
      <c r="F14940">
        <v>7.63</v>
      </c>
      <c r="G14940">
        <v>7.63</v>
      </c>
      <c r="H14940" s="16">
        <f t="shared" si="14297"/>
        <v>16.536434180498354</v>
      </c>
      <c r="I14940" s="16">
        <f t="shared" si="14288"/>
        <v>1545.2569110005563</v>
      </c>
      <c r="J14940" s="48">
        <f t="shared" si="14289"/>
        <v>2.7814624398010013</v>
      </c>
      <c r="K14940" s="16"/>
      <c r="L14940" s="15"/>
      <c r="M14940" s="16">
        <f t="shared" si="14290"/>
        <v>1.7064186747245407</v>
      </c>
      <c r="N14940" s="16">
        <f t="shared" si="14300"/>
        <v>21.265993816621943</v>
      </c>
      <c r="O14940" s="16">
        <f t="shared" si="14301"/>
        <v>7.8950842780505575</v>
      </c>
    </row>
    <row r="14941" spans="1:15" ht="15.75" x14ac:dyDescent="0.25">
      <c r="A14941" s="14">
        <v>41934.229166666664</v>
      </c>
      <c r="B14941" s="15">
        <v>4.3</v>
      </c>
      <c r="C14941" s="12">
        <f t="shared" si="14285"/>
        <v>121.76244038</v>
      </c>
      <c r="D14941" s="64">
        <f t="shared" si="14286"/>
        <v>0.13446159060368099</v>
      </c>
      <c r="E14941" s="13">
        <f t="shared" si="14287"/>
        <v>6.4541563489766869</v>
      </c>
      <c r="F14941">
        <v>7.35</v>
      </c>
      <c r="G14941">
        <v>7.35</v>
      </c>
      <c r="H14941" s="16">
        <f t="shared" si="14297"/>
        <v>16.025169048138487</v>
      </c>
      <c r="I14941" s="16">
        <f t="shared" si="14288"/>
        <v>1951.263690803384</v>
      </c>
      <c r="J14941" s="48">
        <f t="shared" si="14289"/>
        <v>3.5122746434460907</v>
      </c>
      <c r="K14941" s="16"/>
      <c r="L14941" s="15"/>
      <c r="M14941" s="16">
        <f t="shared" si="14290"/>
        <v>2.1547697199055773</v>
      </c>
      <c r="N14941" s="16"/>
      <c r="O14941" s="16"/>
    </row>
    <row r="14942" spans="1:15" ht="15.75" x14ac:dyDescent="0.25">
      <c r="A14942" s="14">
        <v>41934.25</v>
      </c>
      <c r="B14942" s="15">
        <v>18</v>
      </c>
      <c r="C14942" s="12">
        <f t="shared" si="14285"/>
        <v>509.70323880000001</v>
      </c>
      <c r="D14942" s="64">
        <f t="shared" si="14286"/>
        <v>0.5628624722944785</v>
      </c>
      <c r="E14942" s="13">
        <f t="shared" si="14287"/>
        <v>27.01739867013497</v>
      </c>
      <c r="F14942">
        <v>13.86</v>
      </c>
      <c r="G14942">
        <v>13.86</v>
      </c>
      <c r="H14942" s="16">
        <f t="shared" si="14297"/>
        <v>27.302497005959946</v>
      </c>
      <c r="I14942" s="16">
        <f t="shared" si="14288"/>
        <v>13916.171151265087</v>
      </c>
      <c r="J14942" s="48">
        <f t="shared" si="14289"/>
        <v>25.049108072277157</v>
      </c>
      <c r="K14942" s="16"/>
      <c r="L14942" s="15"/>
      <c r="M14942" s="16">
        <f t="shared" si="14290"/>
        <v>15.367550964587213</v>
      </c>
      <c r="N14942" s="16">
        <f t="shared" ref="N14942" si="14302">AVERAGE(H14942:H14989)</f>
        <v>20.964466000326293</v>
      </c>
      <c r="O14942" s="16">
        <f t="shared" ref="O14942" si="14303">AVERAGE(E14942:E14989)</f>
        <v>7.6980824127474916</v>
      </c>
    </row>
    <row r="14943" spans="1:15" ht="15.75" x14ac:dyDescent="0.25">
      <c r="A14943" s="14">
        <v>41934.270833333336</v>
      </c>
      <c r="B14943" s="15">
        <v>31</v>
      </c>
      <c r="C14943" s="12">
        <f t="shared" si="14285"/>
        <v>877.82224460000009</v>
      </c>
      <c r="D14943" s="64">
        <f t="shared" si="14286"/>
        <v>0.96937425784049081</v>
      </c>
      <c r="E14943" s="13">
        <f t="shared" si="14287"/>
        <v>46.529964376343571</v>
      </c>
      <c r="F14943">
        <v>27</v>
      </c>
      <c r="G14943">
        <v>27</v>
      </c>
      <c r="H14943" s="16">
        <f t="shared" si="14297"/>
        <v>47.804283866115178</v>
      </c>
      <c r="I14943" s="16">
        <f t="shared" si="14288"/>
        <v>41963.663764848796</v>
      </c>
      <c r="J14943" s="48">
        <f t="shared" si="14289"/>
        <v>75.534594776727829</v>
      </c>
      <c r="K14943" s="16"/>
      <c r="L14943" s="15"/>
      <c r="M14943" s="16">
        <f t="shared" si="14290"/>
        <v>46.340242194311557</v>
      </c>
      <c r="N14943" s="16"/>
      <c r="O14943" s="16"/>
    </row>
    <row r="14944" spans="1:15" ht="15.75" x14ac:dyDescent="0.25">
      <c r="A14944" s="14">
        <v>41934.291666666664</v>
      </c>
      <c r="B14944" s="15">
        <v>26</v>
      </c>
      <c r="C14944" s="12">
        <f t="shared" si="14285"/>
        <v>736.23801160000005</v>
      </c>
      <c r="D14944" s="64">
        <f t="shared" si="14286"/>
        <v>0.8130235710920245</v>
      </c>
      <c r="E14944" s="13">
        <f t="shared" si="14287"/>
        <v>39.025131412417181</v>
      </c>
      <c r="F14944">
        <v>20.58</v>
      </c>
      <c r="G14944">
        <v>20.58</v>
      </c>
      <c r="H14944" s="16">
        <f t="shared" si="14297"/>
        <v>38.055318920872416</v>
      </c>
      <c r="I14944" s="16">
        <f t="shared" si="14288"/>
        <v>28017.772333106968</v>
      </c>
      <c r="J14944" s="48">
        <f t="shared" si="14289"/>
        <v>50.431990199592541</v>
      </c>
      <c r="K14944" s="16"/>
      <c r="L14944" s="15"/>
      <c r="M14944" s="16">
        <f t="shared" si="14290"/>
        <v>30.939871288093585</v>
      </c>
      <c r="N14944" s="16">
        <f t="shared" ref="N14944" si="14304">AVERAGE(H14944:H14991)</f>
        <v>19.758199098851133</v>
      </c>
      <c r="O14944" s="16">
        <f t="shared" ref="O14944" si="14305">AVERAGE(E14944:E14991)</f>
        <v>6.2039952501791467</v>
      </c>
    </row>
    <row r="14945" spans="1:15" ht="15.75" x14ac:dyDescent="0.25">
      <c r="A14945" s="14">
        <v>41934.3125</v>
      </c>
      <c r="B14945" s="15">
        <v>17</v>
      </c>
      <c r="C14945" s="12">
        <f t="shared" si="14285"/>
        <v>481.38639220000005</v>
      </c>
      <c r="D14945" s="64">
        <f t="shared" si="14286"/>
        <v>0.53159233494478531</v>
      </c>
      <c r="E14945" s="13">
        <f t="shared" si="14287"/>
        <v>25.516432077349695</v>
      </c>
      <c r="F14945">
        <v>17.41</v>
      </c>
      <c r="G14945">
        <v>17.41</v>
      </c>
      <c r="H14945" s="16">
        <f t="shared" si="14297"/>
        <v>33.066804099315902</v>
      </c>
      <c r="I14945" s="16">
        <f t="shared" si="14288"/>
        <v>15917.909526953854</v>
      </c>
      <c r="J14945" s="48">
        <f t="shared" si="14289"/>
        <v>28.652237148516935</v>
      </c>
      <c r="K14945" s="16"/>
      <c r="L14945" s="15"/>
      <c r="M14945" s="16">
        <f t="shared" si="14290"/>
        <v>17.57805960031714</v>
      </c>
      <c r="N14945" s="16"/>
      <c r="O14945" s="16"/>
    </row>
    <row r="14946" spans="1:15" ht="15.75" x14ac:dyDescent="0.25">
      <c r="A14946" s="14">
        <v>41934.333333333336</v>
      </c>
      <c r="B14946" s="15">
        <v>17</v>
      </c>
      <c r="C14946" s="12">
        <f t="shared" si="14285"/>
        <v>481.38639220000005</v>
      </c>
      <c r="D14946" s="64">
        <f t="shared" si="14286"/>
        <v>0.53159233494478531</v>
      </c>
      <c r="E14946" s="13">
        <f t="shared" si="14287"/>
        <v>25.516432077349695</v>
      </c>
      <c r="F14946">
        <v>16.43</v>
      </c>
      <c r="G14946">
        <v>16.43</v>
      </c>
      <c r="H14946" s="16">
        <f t="shared" si="14297"/>
        <v>31.496101982574743</v>
      </c>
      <c r="I14946" s="16">
        <f t="shared" si="14288"/>
        <v>15161.794901754924</v>
      </c>
      <c r="J14946" s="48">
        <f t="shared" si="14289"/>
        <v>27.291230823158863</v>
      </c>
      <c r="K14946" s="16"/>
      <c r="L14946" s="15"/>
      <c r="M14946" s="16">
        <f t="shared" si="14290"/>
        <v>16.74308639457599</v>
      </c>
      <c r="N14946" s="16">
        <f t="shared" ref="N14946:N14947" si="14306">AVERAGE(H14946:H14993)</f>
        <v>18.622887821989565</v>
      </c>
      <c r="O14946" s="16">
        <f t="shared" ref="O14946:O14947" si="14307">AVERAGE(E14946:E14993)</f>
        <v>4.8975289117089575</v>
      </c>
    </row>
    <row r="14947" spans="1:15" ht="15.75" x14ac:dyDescent="0.25">
      <c r="A14947" s="14">
        <v>41934.354166666664</v>
      </c>
      <c r="B14947" s="15">
        <v>22</v>
      </c>
      <c r="C14947" s="12">
        <f t="shared" si="14285"/>
        <v>622.97062520000009</v>
      </c>
      <c r="D14947" s="64">
        <f t="shared" si="14286"/>
        <v>0.68794302169325172</v>
      </c>
      <c r="E14947" s="13">
        <f t="shared" si="14287"/>
        <v>33.021265041276081</v>
      </c>
      <c r="F14947">
        <v>14.78</v>
      </c>
      <c r="G14947">
        <v>14.78</v>
      </c>
      <c r="H14947" s="16">
        <f t="shared" si="14297"/>
        <v>28.816934497035842</v>
      </c>
      <c r="I14947" s="16">
        <f t="shared" si="14288"/>
        <v>17952.103699965868</v>
      </c>
      <c r="J14947" s="48">
        <f t="shared" si="14289"/>
        <v>32.313786659938565</v>
      </c>
      <c r="K14947" s="16"/>
      <c r="L14947" s="15"/>
      <c r="M14947" s="16">
        <f t="shared" si="14290"/>
        <v>19.82440899382734</v>
      </c>
      <c r="N14947" s="16">
        <f t="shared" si="14306"/>
        <v>18.132320502031977</v>
      </c>
      <c r="O14947" s="16">
        <f t="shared" si="14307"/>
        <v>4.3850113605474856</v>
      </c>
    </row>
    <row r="14948" spans="1:15" ht="15.75" x14ac:dyDescent="0.25">
      <c r="A14948" s="14">
        <v>41934.375</v>
      </c>
      <c r="B14948" s="15">
        <v>18</v>
      </c>
      <c r="C14948" s="12">
        <f t="shared" si="14285"/>
        <v>509.70323880000001</v>
      </c>
      <c r="D14948" s="64">
        <f t="shared" si="14286"/>
        <v>0.5628624722944785</v>
      </c>
      <c r="E14948" s="13">
        <f t="shared" si="14287"/>
        <v>27.01739867013497</v>
      </c>
      <c r="F14948">
        <v>16.600000000000001</v>
      </c>
      <c r="G14948">
        <v>16.600000000000001</v>
      </c>
      <c r="H14948" s="16">
        <f t="shared" si="14297"/>
        <v>31.769622081932653</v>
      </c>
      <c r="I14948" s="16">
        <f t="shared" si="14288"/>
        <v>16193.079270613072</v>
      </c>
      <c r="J14948" s="48">
        <f t="shared" si="14289"/>
        <v>29.147542687103527</v>
      </c>
      <c r="K14948" s="16"/>
      <c r="L14948" s="15"/>
      <c r="M14948" s="16">
        <f t="shared" si="14290"/>
        <v>17.881928028897871</v>
      </c>
      <c r="N14948" s="16"/>
      <c r="O14948" s="16"/>
    </row>
    <row r="14949" spans="1:15" ht="15.75" x14ac:dyDescent="0.25">
      <c r="A14949" s="14">
        <v>41934.395833333336</v>
      </c>
      <c r="B14949" s="15">
        <v>18</v>
      </c>
      <c r="C14949" s="12">
        <f t="shared" si="14285"/>
        <v>509.70323880000001</v>
      </c>
      <c r="D14949" s="64">
        <f t="shared" si="14286"/>
        <v>0.5628624722944785</v>
      </c>
      <c r="E14949" s="13">
        <f t="shared" si="14287"/>
        <v>27.01739867013497</v>
      </c>
      <c r="F14949">
        <v>28.2</v>
      </c>
      <c r="G14949">
        <v>28.2</v>
      </c>
      <c r="H14949" s="16">
        <f t="shared" si="14297"/>
        <v>49.582738058421732</v>
      </c>
      <c r="I14949" s="16">
        <f t="shared" si="14288"/>
        <v>25272.482176949579</v>
      </c>
      <c r="J14949" s="48">
        <f t="shared" si="14289"/>
        <v>45.490467918509246</v>
      </c>
      <c r="K14949" s="16"/>
      <c r="L14949" s="15"/>
      <c r="M14949" s="16">
        <f t="shared" si="14290"/>
        <v>27.908262526692791</v>
      </c>
      <c r="N14949" s="16">
        <f t="shared" ref="N14949" si="14308">AVERAGE(H14949:H14996)</f>
        <v>17.187727198971114</v>
      </c>
      <c r="O14949" s="16">
        <f t="shared" ref="O14949" si="14309">AVERAGE(E14949:E14996)</f>
        <v>3.1723554341263807</v>
      </c>
    </row>
    <row r="14950" spans="1:15" ht="15.75" x14ac:dyDescent="0.25">
      <c r="A14950" s="14">
        <v>41934.416666666664</v>
      </c>
      <c r="B14950" s="15">
        <v>12</v>
      </c>
      <c r="C14950" s="12">
        <f t="shared" si="14285"/>
        <v>339.80215920000001</v>
      </c>
      <c r="D14950" s="64">
        <f t="shared" si="14286"/>
        <v>0.375241648196319</v>
      </c>
      <c r="E14950" s="13">
        <f t="shared" si="14287"/>
        <v>18.011599113423312</v>
      </c>
      <c r="F14950">
        <v>14.96</v>
      </c>
      <c r="G14950">
        <v>14.96</v>
      </c>
      <c r="H14950" s="16">
        <f t="shared" si="14297"/>
        <v>29.111447031462941</v>
      </c>
      <c r="I14950" s="16">
        <f t="shared" si="14288"/>
        <v>9892.1325587275369</v>
      </c>
      <c r="J14950" s="48">
        <f t="shared" si="14289"/>
        <v>17.805838605709567</v>
      </c>
      <c r="K14950" s="16"/>
      <c r="L14950" s="15"/>
      <c r="M14950" s="16">
        <f t="shared" si="14290"/>
        <v>10.923827365465993</v>
      </c>
      <c r="N14950" s="16"/>
      <c r="O14950" s="16"/>
    </row>
    <row r="14951" spans="1:15" ht="15.75" x14ac:dyDescent="0.25">
      <c r="A14951" s="14">
        <v>41934.4375</v>
      </c>
      <c r="B14951" s="15">
        <v>6.1</v>
      </c>
      <c r="C14951" s="12">
        <f t="shared" si="14285"/>
        <v>172.73276426000001</v>
      </c>
      <c r="D14951" s="64">
        <f t="shared" si="14286"/>
        <v>0.19074783783312885</v>
      </c>
      <c r="E14951" s="13">
        <f t="shared" si="14287"/>
        <v>9.1558962159901842</v>
      </c>
      <c r="F14951">
        <v>15.74</v>
      </c>
      <c r="G14951">
        <v>15.74</v>
      </c>
      <c r="H14951" s="16">
        <f t="shared" si="14297"/>
        <v>30.38122116721874</v>
      </c>
      <c r="I14951" s="16">
        <f t="shared" si="14288"/>
        <v>5247.8323138081169</v>
      </c>
      <c r="J14951" s="48">
        <f t="shared" si="14289"/>
        <v>9.4460981648546092</v>
      </c>
      <c r="K14951" s="16"/>
      <c r="L14951" s="15"/>
      <c r="M14951" s="16">
        <f t="shared" si="14290"/>
        <v>5.795152248377061</v>
      </c>
      <c r="N14951" s="16">
        <f t="shared" ref="N14951" si="14310">AVERAGE(H14951:H14998)</f>
        <v>15.848657016202651</v>
      </c>
      <c r="O14951" s="16">
        <f t="shared" ref="O14951" si="14311">AVERAGE(E14951:E14998)</f>
        <v>2.2724008812022114</v>
      </c>
    </row>
    <row r="14952" spans="1:15" ht="15.75" x14ac:dyDescent="0.25">
      <c r="A14952" s="14">
        <v>41934.458333333336</v>
      </c>
      <c r="B14952" s="15">
        <v>4.5999999999999996</v>
      </c>
      <c r="C14952" s="12">
        <f t="shared" si="14285"/>
        <v>130.25749436000001</v>
      </c>
      <c r="D14952" s="64">
        <f t="shared" si="14286"/>
        <v>0.14384263180858897</v>
      </c>
      <c r="E14952" s="13">
        <f t="shared" si="14287"/>
        <v>6.9044463268122716</v>
      </c>
      <c r="F14952">
        <v>13.83</v>
      </c>
      <c r="G14952">
        <v>13.83</v>
      </c>
      <c r="H14952" s="16">
        <f t="shared" si="14297"/>
        <v>27.252847499282652</v>
      </c>
      <c r="I14952" s="16">
        <f t="shared" si="14288"/>
        <v>3549.8876294317502</v>
      </c>
      <c r="J14952" s="48">
        <f t="shared" si="14289"/>
        <v>6.3897977329771498</v>
      </c>
      <c r="K14952" s="16"/>
      <c r="L14952" s="15"/>
      <c r="M14952" s="16">
        <f t="shared" si="14290"/>
        <v>3.9201213085749389</v>
      </c>
      <c r="N14952" s="16"/>
      <c r="O14952" s="16"/>
    </row>
    <row r="14953" spans="1:15" ht="15.75" x14ac:dyDescent="0.25">
      <c r="A14953" s="14">
        <v>41934.479166666664</v>
      </c>
      <c r="B14953" s="15">
        <v>4.0999999999999996</v>
      </c>
      <c r="C14953" s="12">
        <f t="shared" si="14285"/>
        <v>116.09907106</v>
      </c>
      <c r="D14953" s="64">
        <f t="shared" si="14286"/>
        <v>0.12820756313374232</v>
      </c>
      <c r="E14953" s="13">
        <f t="shared" si="14287"/>
        <v>6.1539630304196322</v>
      </c>
      <c r="F14953">
        <v>14.15</v>
      </c>
      <c r="G14953">
        <v>14.15</v>
      </c>
      <c r="H14953" s="16">
        <f t="shared" si="14297"/>
        <v>27.78156226825282</v>
      </c>
      <c r="I14953" s="16">
        <f t="shared" si="14288"/>
        <v>3225.4135719396991</v>
      </c>
      <c r="J14953" s="48">
        <f t="shared" si="14289"/>
        <v>5.8057444294914582</v>
      </c>
      <c r="K14953" s="16"/>
      <c r="L14953" s="15"/>
      <c r="M14953" s="16">
        <f t="shared" si="14290"/>
        <v>3.5618063984610173</v>
      </c>
      <c r="N14953" s="16">
        <f t="shared" ref="N14953:N14954" si="14312">AVERAGE(H14953:H15000)</f>
        <v>14.938537055499502</v>
      </c>
      <c r="O14953" s="16">
        <f t="shared" ref="O14953:O14954" si="14313">AVERAGE(E14953:E15000)</f>
        <v>1.9759599791271196</v>
      </c>
    </row>
    <row r="14954" spans="1:15" ht="15.75" x14ac:dyDescent="0.25">
      <c r="A14954" s="14">
        <v>41934.5</v>
      </c>
      <c r="B14954" s="15">
        <v>5</v>
      </c>
      <c r="C14954" s="12">
        <f t="shared" si="14285"/>
        <v>141.58423300000001</v>
      </c>
      <c r="D14954" s="64">
        <f t="shared" si="14286"/>
        <v>0.15635068674846628</v>
      </c>
      <c r="E14954" s="13">
        <f t="shared" si="14287"/>
        <v>7.50483296392638</v>
      </c>
      <c r="F14954">
        <v>13.82</v>
      </c>
      <c r="G14954">
        <v>13.82</v>
      </c>
      <c r="H14954" s="16">
        <f t="shared" si="14297"/>
        <v>27.236293835879742</v>
      </c>
      <c r="I14954" s="16">
        <f t="shared" si="14288"/>
        <v>3856.2297725156614</v>
      </c>
      <c r="J14954" s="48">
        <f t="shared" si="14289"/>
        <v>6.9412135905281902</v>
      </c>
      <c r="K14954" s="16"/>
      <c r="L14954" s="15"/>
      <c r="M14954" s="16">
        <f t="shared" si="14290"/>
        <v>4.2584132457228163</v>
      </c>
      <c r="N14954" s="16">
        <f t="shared" si="14312"/>
        <v>14.505498442932847</v>
      </c>
      <c r="O14954" s="16">
        <f t="shared" si="14313"/>
        <v>1.8668271997766899</v>
      </c>
    </row>
    <row r="14955" spans="1:15" ht="15.75" x14ac:dyDescent="0.25">
      <c r="A14955" s="14">
        <v>41934.520833333336</v>
      </c>
      <c r="B14955" s="15">
        <v>8</v>
      </c>
      <c r="C14955" s="12">
        <f t="shared" si="14285"/>
        <v>226.53477280000001</v>
      </c>
      <c r="D14955" s="64">
        <f t="shared" si="14286"/>
        <v>0.250161098797546</v>
      </c>
      <c r="E14955" s="13">
        <f t="shared" si="14287"/>
        <v>12.007732742282208</v>
      </c>
      <c r="F14955">
        <v>13.83</v>
      </c>
      <c r="G14955">
        <v>13.83</v>
      </c>
      <c r="H14955" s="16">
        <f t="shared" si="14297"/>
        <v>27.252847499282652</v>
      </c>
      <c r="I14955" s="16">
        <f t="shared" si="14288"/>
        <v>6173.7176164030443</v>
      </c>
      <c r="J14955" s="48">
        <f t="shared" si="14289"/>
        <v>11.112691709525478</v>
      </c>
      <c r="K14955" s="16"/>
      <c r="L14955" s="15"/>
      <c r="M14955" s="16">
        <f t="shared" si="14290"/>
        <v>6.8176022757825026</v>
      </c>
      <c r="N14955" s="16"/>
      <c r="O14955" s="16"/>
    </row>
    <row r="14956" spans="1:15" ht="15.75" x14ac:dyDescent="0.25">
      <c r="A14956" s="14">
        <v>41934.541666666664</v>
      </c>
      <c r="B14956" s="15">
        <v>4.5999999999999996</v>
      </c>
      <c r="C14956" s="12">
        <f t="shared" si="14285"/>
        <v>130.25749436000001</v>
      </c>
      <c r="D14956" s="64">
        <f t="shared" si="14286"/>
        <v>0.14384263180858897</v>
      </c>
      <c r="E14956" s="13">
        <f t="shared" si="14287"/>
        <v>6.9044463268122716</v>
      </c>
      <c r="F14956">
        <v>13.82</v>
      </c>
      <c r="G14956">
        <v>13.82</v>
      </c>
      <c r="H14956" s="16">
        <f t="shared" si="14297"/>
        <v>27.236293835879742</v>
      </c>
      <c r="I14956" s="16">
        <f t="shared" si="14288"/>
        <v>3547.7313907144085</v>
      </c>
      <c r="J14956" s="48">
        <f t="shared" si="14289"/>
        <v>6.3859165032859346</v>
      </c>
      <c r="K14956" s="16"/>
      <c r="L14956" s="15"/>
      <c r="M14956" s="16">
        <f t="shared" si="14290"/>
        <v>3.9177401860649907</v>
      </c>
      <c r="N14956" s="16">
        <f t="shared" ref="N14956" si="14314">AVERAGE(H14956:H15003)</f>
        <v>13.647880707254446</v>
      </c>
      <c r="O14956" s="16">
        <f t="shared" ref="O14956" si="14315">AVERAGE(E14956:E15003)</f>
        <v>1.4972141763033131</v>
      </c>
    </row>
    <row r="14957" spans="1:15" ht="15.75" x14ac:dyDescent="0.25">
      <c r="A14957" s="14">
        <v>41934.5625</v>
      </c>
      <c r="B14957" s="15">
        <v>3.5</v>
      </c>
      <c r="C14957" s="12">
        <f t="shared" si="14285"/>
        <v>99.108963100000011</v>
      </c>
      <c r="D14957" s="64">
        <f t="shared" si="14286"/>
        <v>0.1094454807239264</v>
      </c>
      <c r="E14957" s="13">
        <f t="shared" si="14287"/>
        <v>5.2533830747484664</v>
      </c>
      <c r="F14957">
        <v>13.23</v>
      </c>
      <c r="G14957">
        <v>13.23</v>
      </c>
      <c r="H14957" s="16">
        <f t="shared" si="14297"/>
        <v>26.256178960112752</v>
      </c>
      <c r="I14957" s="16">
        <f t="shared" si="14288"/>
        <v>2602.2226717048115</v>
      </c>
      <c r="J14957" s="48">
        <f t="shared" si="14289"/>
        <v>4.6840008090686611</v>
      </c>
      <c r="K14957" s="16"/>
      <c r="L14957" s="15"/>
      <c r="M14957" s="16">
        <f t="shared" si="14290"/>
        <v>2.8736201282629823</v>
      </c>
      <c r="N14957" s="16"/>
      <c r="O14957" s="16"/>
    </row>
    <row r="14958" spans="1:15" ht="15.75" x14ac:dyDescent="0.25">
      <c r="A14958" s="14">
        <v>41934.583333333336</v>
      </c>
      <c r="B14958" s="15">
        <v>2.7</v>
      </c>
      <c r="C14958" s="12">
        <f t="shared" si="14285"/>
        <v>76.455485820000007</v>
      </c>
      <c r="D14958" s="64">
        <f t="shared" si="14286"/>
        <v>8.4429370844171792E-2</v>
      </c>
      <c r="E14958" s="13">
        <f t="shared" si="14287"/>
        <v>4.0526098005202451</v>
      </c>
      <c r="F14958">
        <v>12.94</v>
      </c>
      <c r="G14958">
        <v>12.94</v>
      </c>
      <c r="H14958" s="16">
        <f t="shared" si="14297"/>
        <v>25.771876815619386</v>
      </c>
      <c r="I14958" s="16">
        <f t="shared" si="14288"/>
        <v>1970.401362431375</v>
      </c>
      <c r="J14958" s="48">
        <f t="shared" si="14289"/>
        <v>3.5467224523764749</v>
      </c>
      <c r="K14958" s="16"/>
      <c r="L14958" s="15"/>
      <c r="M14958" s="16">
        <f t="shared" si="14290"/>
        <v>2.1759033450162426</v>
      </c>
      <c r="N14958" s="16">
        <f t="shared" ref="N14958" si="14316">AVERAGE(H14958:H15005)</f>
        <v>12.817284969211201</v>
      </c>
      <c r="O14958" s="16">
        <f t="shared" ref="O14958" si="14317">AVERAGE(E14958:E15005)</f>
        <v>1.2820756313374229</v>
      </c>
    </row>
    <row r="14959" spans="1:15" ht="15.75" x14ac:dyDescent="0.25">
      <c r="A14959" s="14">
        <v>41934.604166666664</v>
      </c>
      <c r="B14959" s="15">
        <v>2</v>
      </c>
      <c r="C14959" s="12">
        <f t="shared" si="14285"/>
        <v>56.633693200000003</v>
      </c>
      <c r="D14959" s="64">
        <f t="shared" si="14286"/>
        <v>6.25402746993865E-2</v>
      </c>
      <c r="E14959" s="13">
        <f t="shared" si="14287"/>
        <v>3.001933185570552</v>
      </c>
      <c r="F14959">
        <v>11.74</v>
      </c>
      <c r="G14959">
        <v>11.74</v>
      </c>
      <c r="H14959" s="16">
        <f t="shared" si="14297"/>
        <v>23.748842982415027</v>
      </c>
      <c r="I14959" s="16">
        <f t="shared" si="14288"/>
        <v>1344.9846873210656</v>
      </c>
      <c r="J14959" s="48">
        <f t="shared" si="14289"/>
        <v>2.4209724371779178</v>
      </c>
      <c r="K14959" s="16"/>
      <c r="L14959" s="15"/>
      <c r="M14959" s="16">
        <f t="shared" si="14290"/>
        <v>1.4852591639128332</v>
      </c>
      <c r="N14959" s="16"/>
      <c r="O14959" s="16"/>
    </row>
    <row r="14960" spans="1:15" ht="15.75" x14ac:dyDescent="0.25">
      <c r="A14960" s="14">
        <v>41934.625</v>
      </c>
      <c r="B14960" s="15">
        <v>1.7</v>
      </c>
      <c r="C14960" s="12">
        <f t="shared" si="14285"/>
        <v>48.138639220000002</v>
      </c>
      <c r="D14960" s="64">
        <f t="shared" si="14286"/>
        <v>5.3159233494478528E-2</v>
      </c>
      <c r="E14960" s="13">
        <f t="shared" si="14287"/>
        <v>2.5516432077349696</v>
      </c>
      <c r="F14960">
        <v>11.22</v>
      </c>
      <c r="G14960">
        <v>11.22</v>
      </c>
      <c r="H14960" s="16">
        <f t="shared" si="14297"/>
        <v>22.862054437777687</v>
      </c>
      <c r="I14960" s="16">
        <f t="shared" si="14288"/>
        <v>1100.5481904081801</v>
      </c>
      <c r="J14960" s="48">
        <f t="shared" si="14289"/>
        <v>1.9809867427347241</v>
      </c>
      <c r="K14960" s="16"/>
      <c r="L14960" s="15"/>
      <c r="M14960" s="16">
        <f t="shared" si="14290"/>
        <v>1.2153292900213033</v>
      </c>
      <c r="N14960" s="16">
        <f t="shared" ref="N14960:N14961" si="14318">AVERAGE(H14960:H15007)</f>
        <v>12.057752288196498</v>
      </c>
      <c r="O14960" s="16">
        <f t="shared" ref="O14960:O14961" si="14319">AVERAGE(E14960:E15007)</f>
        <v>1.172004747866503</v>
      </c>
    </row>
    <row r="14961" spans="1:15" ht="15.75" x14ac:dyDescent="0.25">
      <c r="A14961" s="14">
        <v>41934.645833333336</v>
      </c>
      <c r="B14961" s="15">
        <v>1.5</v>
      </c>
      <c r="C14961" s="12">
        <f t="shared" si="14285"/>
        <v>42.475269900000001</v>
      </c>
      <c r="D14961" s="64">
        <f t="shared" si="14286"/>
        <v>4.6905206024539875E-2</v>
      </c>
      <c r="E14961" s="13">
        <f t="shared" si="14287"/>
        <v>2.251449889177914</v>
      </c>
      <c r="F14961">
        <v>10.8</v>
      </c>
      <c r="G14961">
        <v>10.8</v>
      </c>
      <c r="H14961" s="16">
        <f t="shared" si="14297"/>
        <v>22.140998847752073</v>
      </c>
      <c r="I14961" s="16">
        <f t="shared" si="14288"/>
        <v>940.4449019138583</v>
      </c>
      <c r="J14961" s="48">
        <f t="shared" si="14289"/>
        <v>1.692800823444945</v>
      </c>
      <c r="K14961" s="16"/>
      <c r="L14961" s="15"/>
      <c r="M14961" s="16">
        <f t="shared" si="14290"/>
        <v>1.0385281125429111</v>
      </c>
      <c r="N14961" s="16">
        <f t="shared" si="14318"/>
        <v>11.71276559420618</v>
      </c>
      <c r="O14961" s="16">
        <f t="shared" si="14319"/>
        <v>1.1379202981553374</v>
      </c>
    </row>
    <row r="14962" spans="1:15" ht="15.75" x14ac:dyDescent="0.25">
      <c r="A14962" s="14">
        <v>41934.666666666664</v>
      </c>
      <c r="B14962" s="15">
        <v>1.4</v>
      </c>
      <c r="C14962" s="12">
        <f t="shared" si="14285"/>
        <v>39.64358524</v>
      </c>
      <c r="D14962" s="64">
        <f t="shared" si="14286"/>
        <v>4.3778192289570556E-2</v>
      </c>
      <c r="E14962" s="13">
        <f t="shared" si="14287"/>
        <v>2.1013532298993867</v>
      </c>
      <c r="F14962">
        <v>10.27</v>
      </c>
      <c r="G14962">
        <v>10.27</v>
      </c>
      <c r="H14962" s="16">
        <f t="shared" si="14297"/>
        <v>21.224644623900275</v>
      </c>
      <c r="I14962" s="16">
        <f t="shared" si="14288"/>
        <v>841.42100833629831</v>
      </c>
      <c r="J14962" s="48">
        <f t="shared" si="14289"/>
        <v>1.5145578150053369</v>
      </c>
      <c r="K14962" s="16"/>
      <c r="L14962" s="15"/>
      <c r="M14962" s="16">
        <f t="shared" si="14290"/>
        <v>0.92917657362290618</v>
      </c>
      <c r="N14962" s="16"/>
      <c r="O14962" s="16"/>
    </row>
    <row r="14963" spans="1:15" ht="15.75" x14ac:dyDescent="0.25">
      <c r="A14963" s="14">
        <v>41934.6875</v>
      </c>
      <c r="B14963" s="15">
        <v>1.3</v>
      </c>
      <c r="C14963" s="12">
        <f t="shared" si="14285"/>
        <v>36.811900580000007</v>
      </c>
      <c r="D14963" s="64">
        <f t="shared" si="14286"/>
        <v>4.0651178554601236E-2</v>
      </c>
      <c r="E14963" s="13">
        <f t="shared" si="14287"/>
        <v>1.9512565706208596</v>
      </c>
      <c r="F14963">
        <v>10.07</v>
      </c>
      <c r="G14963">
        <v>10.07</v>
      </c>
      <c r="H14963" s="16">
        <f t="shared" si="14297"/>
        <v>20.876899953289978</v>
      </c>
      <c r="I14963" s="16">
        <f t="shared" si="14288"/>
        <v>768.51836549911752</v>
      </c>
      <c r="J14963" s="48">
        <f t="shared" si="14289"/>
        <v>1.3833330578984115</v>
      </c>
      <c r="K14963" s="16"/>
      <c r="L14963" s="15"/>
      <c r="M14963" s="16">
        <f t="shared" si="14290"/>
        <v>0.84867058766773718</v>
      </c>
      <c r="N14963" s="16">
        <f t="shared" ref="N14963" si="14320">AVERAGE(H14963:H15010)</f>
        <v>11.072376512195342</v>
      </c>
      <c r="O14963" s="16">
        <f t="shared" ref="O14963" si="14321">AVERAGE(E14963:E15010)</f>
        <v>1.0841356619138651</v>
      </c>
    </row>
    <row r="14964" spans="1:15" ht="15.75" x14ac:dyDescent="0.25">
      <c r="A14964" s="14">
        <v>41934.708333333336</v>
      </c>
      <c r="B14964" s="15">
        <v>1.2</v>
      </c>
      <c r="C14964" s="12">
        <f t="shared" si="14285"/>
        <v>33.980215919999999</v>
      </c>
      <c r="D14964" s="64">
        <f t="shared" si="14286"/>
        <v>3.7524164819631896E-2</v>
      </c>
      <c r="E14964" s="13">
        <f t="shared" si="14287"/>
        <v>1.8011599113423313</v>
      </c>
      <c r="F14964">
        <v>9.59</v>
      </c>
      <c r="G14964">
        <v>9.59</v>
      </c>
      <c r="H14964" s="16">
        <f t="shared" si="14297"/>
        <v>20.037746811513298</v>
      </c>
      <c r="I14964" s="16">
        <f t="shared" si="14288"/>
        <v>680.88696320551333</v>
      </c>
      <c r="J14964" s="48">
        <f t="shared" si="14289"/>
        <v>1.2255965337699239</v>
      </c>
      <c r="K14964" s="16"/>
      <c r="L14964" s="15"/>
      <c r="M14964" s="16">
        <f t="shared" si="14290"/>
        <v>0.75189971396927857</v>
      </c>
      <c r="N14964" s="16"/>
      <c r="O14964" s="16"/>
    </row>
    <row r="14965" spans="1:15" ht="15.75" x14ac:dyDescent="0.25">
      <c r="A14965" s="14">
        <v>41934.729166666664</v>
      </c>
      <c r="B14965" s="15">
        <v>1.1000000000000001</v>
      </c>
      <c r="C14965" s="12">
        <f t="shared" si="14285"/>
        <v>31.148531260000006</v>
      </c>
      <c r="D14965" s="64">
        <f t="shared" si="14286"/>
        <v>3.4397151084662583E-2</v>
      </c>
      <c r="E14965" s="13">
        <f t="shared" si="14287"/>
        <v>1.651063252063804</v>
      </c>
      <c r="F14965">
        <v>9.3800000000000008</v>
      </c>
      <c r="G14965">
        <v>9.3800000000000008</v>
      </c>
      <c r="H14965" s="16">
        <f t="shared" si="14297"/>
        <v>19.668518062998032</v>
      </c>
      <c r="I14965" s="16">
        <f t="shared" si="14288"/>
        <v>612.64544972316901</v>
      </c>
      <c r="J14965" s="48">
        <f t="shared" si="14289"/>
        <v>1.1027618095017042</v>
      </c>
      <c r="K14965" s="16"/>
      <c r="L14965" s="15"/>
      <c r="M14965" s="16">
        <f t="shared" si="14290"/>
        <v>0.67654098742435842</v>
      </c>
      <c r="N14965" s="16">
        <f t="shared" ref="N14965" si="14322">AVERAGE(H14965:H15012)</f>
        <v>10.470692990389447</v>
      </c>
      <c r="O14965" s="16">
        <f t="shared" ref="O14965" si="14323">AVERAGE(E14965:E15012)</f>
        <v>1.04285908061227</v>
      </c>
    </row>
    <row r="14966" spans="1:15" ht="15.75" x14ac:dyDescent="0.25">
      <c r="A14966" s="14">
        <v>41934.75</v>
      </c>
      <c r="B14966" s="15">
        <v>1</v>
      </c>
      <c r="C14966" s="12">
        <f t="shared" si="14285"/>
        <v>28.316846600000002</v>
      </c>
      <c r="D14966" s="64">
        <f t="shared" si="14286"/>
        <v>3.127013734969325E-2</v>
      </c>
      <c r="E14966" s="13">
        <f t="shared" si="14287"/>
        <v>1.500966592785276</v>
      </c>
      <c r="F14966">
        <v>9.06</v>
      </c>
      <c r="G14966">
        <v>9.06</v>
      </c>
      <c r="H14966" s="16">
        <f t="shared" si="14297"/>
        <v>19.103323965417797</v>
      </c>
      <c r="I14966" s="16">
        <f t="shared" si="14288"/>
        <v>540.94589427883955</v>
      </c>
      <c r="J14966" s="48">
        <f t="shared" si="14289"/>
        <v>0.97370260970191114</v>
      </c>
      <c r="K14966" s="16"/>
      <c r="L14966" s="15"/>
      <c r="M14966" s="16">
        <f t="shared" si="14290"/>
        <v>0.59736356423430137</v>
      </c>
      <c r="N14966" s="16"/>
      <c r="O14966" s="16"/>
    </row>
    <row r="14967" spans="1:15" ht="15.75" x14ac:dyDescent="0.25">
      <c r="A14967" s="14">
        <v>41934.770833333336</v>
      </c>
      <c r="B14967" s="15">
        <v>1</v>
      </c>
      <c r="C14967" s="12">
        <f t="shared" si="14285"/>
        <v>28.316846600000002</v>
      </c>
      <c r="D14967" s="64">
        <f t="shared" si="14286"/>
        <v>3.127013734969325E-2</v>
      </c>
      <c r="E14967" s="13">
        <f t="shared" si="14287"/>
        <v>1.500966592785276</v>
      </c>
      <c r="F14967">
        <v>8.74</v>
      </c>
      <c r="G14967">
        <v>8.74</v>
      </c>
      <c r="H14967" s="16">
        <f t="shared" si="14297"/>
        <v>18.534926071188188</v>
      </c>
      <c r="I14967" s="16">
        <f t="shared" si="14288"/>
        <v>524.85065830017663</v>
      </c>
      <c r="J14967" s="48">
        <f t="shared" si="14289"/>
        <v>0.94473118494031794</v>
      </c>
      <c r="K14967" s="16"/>
      <c r="L14967" s="15"/>
      <c r="M14967" s="16">
        <f t="shared" si="14290"/>
        <v>0.57958968401246502</v>
      </c>
      <c r="N14967" s="16">
        <f t="shared" ref="N14967:N14968" si="14324">AVERAGE(H14967:H15014)</f>
        <v>9.9034994109112109</v>
      </c>
      <c r="O14967" s="16">
        <f t="shared" ref="O14967:O14968" si="14325">AVERAGE(E14967:E15014)</f>
        <v>1.0128397487565644</v>
      </c>
    </row>
    <row r="14968" spans="1:15" ht="15.75" x14ac:dyDescent="0.25">
      <c r="A14968" s="14">
        <v>41934.791666666664</v>
      </c>
      <c r="B14968" s="15">
        <v>0.94</v>
      </c>
      <c r="C14968" s="12">
        <f t="shared" si="14285"/>
        <v>26.617835803999998</v>
      </c>
      <c r="D14968" s="64">
        <f t="shared" si="14286"/>
        <v>2.9393929108711653E-2</v>
      </c>
      <c r="E14968" s="13">
        <f t="shared" si="14287"/>
        <v>1.4109085972181596</v>
      </c>
      <c r="F14968">
        <v>8.44</v>
      </c>
      <c r="G14968">
        <v>8.44</v>
      </c>
      <c r="H14968" s="16">
        <f t="shared" si="14297"/>
        <v>17.999022086611195</v>
      </c>
      <c r="I14968" s="16">
        <f t="shared" si="14288"/>
        <v>479.09501453398622</v>
      </c>
      <c r="J14968" s="48">
        <f t="shared" si="14289"/>
        <v>0.86237102616117522</v>
      </c>
      <c r="K14968" s="16"/>
      <c r="L14968" s="15"/>
      <c r="M14968" s="16">
        <f t="shared" si="14290"/>
        <v>0.52906197923998488</v>
      </c>
      <c r="N14968" s="16">
        <f t="shared" si="14324"/>
        <v>9.6399454161988345</v>
      </c>
      <c r="O14968" s="16">
        <f t="shared" si="14325"/>
        <v>0.99939358969619629</v>
      </c>
    </row>
    <row r="14969" spans="1:15" ht="15.75" x14ac:dyDescent="0.25">
      <c r="A14969" s="14">
        <v>41934.8125</v>
      </c>
      <c r="B14969" s="15">
        <v>0.94</v>
      </c>
      <c r="C14969" s="12">
        <f t="shared" si="14285"/>
        <v>26.617835803999998</v>
      </c>
      <c r="D14969" s="64">
        <f t="shared" si="14286"/>
        <v>2.9393929108711653E-2</v>
      </c>
      <c r="E14969" s="13">
        <f t="shared" si="14287"/>
        <v>1.4109085972181596</v>
      </c>
      <c r="F14969">
        <v>8.17</v>
      </c>
      <c r="G14969">
        <v>8.17</v>
      </c>
      <c r="H14969" s="16">
        <f t="shared" si="14297"/>
        <v>17.514098271688429</v>
      </c>
      <c r="I14969" s="16">
        <f t="shared" si="14288"/>
        <v>466.18739205092277</v>
      </c>
      <c r="J14969" s="48">
        <f t="shared" si="14289"/>
        <v>0.8391373056916609</v>
      </c>
      <c r="K14969" s="16"/>
      <c r="L14969" s="15"/>
      <c r="M14969" s="16">
        <f t="shared" si="14290"/>
        <v>0.51480816300101895</v>
      </c>
      <c r="N14969" s="16"/>
      <c r="O14969" s="16"/>
    </row>
    <row r="14970" spans="1:15" ht="15.75" x14ac:dyDescent="0.25">
      <c r="A14970" s="14">
        <v>41934.833333333336</v>
      </c>
      <c r="B14970" s="15">
        <v>0.87</v>
      </c>
      <c r="C14970" s="12">
        <f t="shared" si="14285"/>
        <v>24.635656542</v>
      </c>
      <c r="D14970" s="64">
        <f t="shared" si="14286"/>
        <v>2.7205019494233127E-2</v>
      </c>
      <c r="E14970" s="13">
        <f t="shared" si="14287"/>
        <v>1.3058409357231902</v>
      </c>
      <c r="F14970">
        <v>7.7</v>
      </c>
      <c r="G14970">
        <v>7.7</v>
      </c>
      <c r="H14970" s="16">
        <f t="shared" si="14297"/>
        <v>16.663777719578885</v>
      </c>
      <c r="I14970" s="16">
        <f t="shared" si="14288"/>
        <v>410.52310459177738</v>
      </c>
      <c r="J14970" s="48">
        <f t="shared" si="14289"/>
        <v>0.73894158826519929</v>
      </c>
      <c r="K14970" s="16"/>
      <c r="L14970" s="15"/>
      <c r="M14970" s="16">
        <f t="shared" si="14290"/>
        <v>0.45333839770871126</v>
      </c>
      <c r="N14970" s="16">
        <f t="shared" ref="N14970" si="14326">AVERAGE(H14970:H15017)</f>
        <v>9.1411058374664655</v>
      </c>
      <c r="O14970" s="16">
        <f t="shared" ref="O14970" si="14327">AVERAGE(E14970:E15017)</f>
        <v>0.9762536880574233</v>
      </c>
    </row>
    <row r="14971" spans="1:15" ht="15.75" x14ac:dyDescent="0.25">
      <c r="A14971" s="14">
        <v>41934.854166666664</v>
      </c>
      <c r="B14971" s="15">
        <v>0.87</v>
      </c>
      <c r="C14971" s="12">
        <f t="shared" si="14285"/>
        <v>24.635656542</v>
      </c>
      <c r="D14971" s="64">
        <f t="shared" si="14286"/>
        <v>2.7205019494233127E-2</v>
      </c>
      <c r="E14971" s="13">
        <f t="shared" si="14287"/>
        <v>1.3058409357231902</v>
      </c>
      <c r="F14971">
        <v>7.32</v>
      </c>
      <c r="G14971">
        <v>7.32</v>
      </c>
      <c r="H14971" s="16">
        <f t="shared" si="14297"/>
        <v>15.970207642310809</v>
      </c>
      <c r="I14971" s="16">
        <f t="shared" si="14288"/>
        <v>393.4365503803927</v>
      </c>
      <c r="J14971" s="48">
        <f t="shared" si="14289"/>
        <v>0.70818579068470688</v>
      </c>
      <c r="K14971" s="16"/>
      <c r="L14971" s="15"/>
      <c r="M14971" s="16">
        <f t="shared" si="14290"/>
        <v>0.4344698102360165</v>
      </c>
      <c r="N14971" s="16"/>
      <c r="O14971" s="16"/>
    </row>
    <row r="14972" spans="1:15" ht="15.75" x14ac:dyDescent="0.25">
      <c r="A14972" s="14">
        <v>41934.875</v>
      </c>
      <c r="B14972" s="15">
        <v>0.8</v>
      </c>
      <c r="C14972" s="12">
        <f t="shared" si="14285"/>
        <v>22.653477280000004</v>
      </c>
      <c r="D14972" s="64">
        <f t="shared" si="14286"/>
        <v>2.5016109879754608E-2</v>
      </c>
      <c r="E14972" s="13">
        <f t="shared" si="14287"/>
        <v>1.2007732742282211</v>
      </c>
      <c r="F14972">
        <v>7.13</v>
      </c>
      <c r="G14972">
        <v>7.13</v>
      </c>
      <c r="H14972" s="16">
        <f t="shared" si="14297"/>
        <v>15.621274349927738</v>
      </c>
      <c r="I14972" s="16">
        <f t="shared" si="14288"/>
        <v>353.87618357073484</v>
      </c>
      <c r="J14972" s="48">
        <f t="shared" si="14289"/>
        <v>0.63697713042732262</v>
      </c>
      <c r="K14972" s="16"/>
      <c r="L14972" s="15"/>
      <c r="M14972" s="16">
        <f t="shared" si="14290"/>
        <v>0.39078351559958446</v>
      </c>
      <c r="N14972" s="16">
        <f t="shared" ref="N14972" si="14328">AVERAGE(H14972:H15019)</f>
        <v>8.6976033373100847</v>
      </c>
      <c r="O14972" s="16">
        <f t="shared" ref="O14972" si="14329">AVERAGE(E14972:E15019)</f>
        <v>0.9574916056476076</v>
      </c>
    </row>
    <row r="14973" spans="1:15" ht="15.75" x14ac:dyDescent="0.25">
      <c r="A14973" s="14">
        <v>41934.895833333336</v>
      </c>
      <c r="B14973" s="15">
        <v>0.8</v>
      </c>
      <c r="C14973" s="12">
        <f t="shared" si="14285"/>
        <v>22.653477280000004</v>
      </c>
      <c r="D14973" s="64">
        <f t="shared" si="14286"/>
        <v>2.5016109879754608E-2</v>
      </c>
      <c r="E14973" s="13">
        <f t="shared" si="14287"/>
        <v>1.2007732742282211</v>
      </c>
      <c r="F14973">
        <v>6.95</v>
      </c>
      <c r="G14973">
        <v>6.95</v>
      </c>
      <c r="H14973" s="16">
        <f t="shared" si="14297"/>
        <v>15.289331272401519</v>
      </c>
      <c r="I14973" s="16">
        <f t="shared" si="14288"/>
        <v>346.35651860574137</v>
      </c>
      <c r="J14973" s="48">
        <f t="shared" si="14289"/>
        <v>0.62344173349033449</v>
      </c>
      <c r="K14973" s="16"/>
      <c r="L14973" s="15"/>
      <c r="M14973" s="16">
        <f t="shared" si="14290"/>
        <v>0.38247959109836477</v>
      </c>
      <c r="N14973" s="16"/>
      <c r="O14973" s="16"/>
    </row>
    <row r="14974" spans="1:15" ht="15.75" x14ac:dyDescent="0.25">
      <c r="A14974" s="14">
        <v>41934.916666666664</v>
      </c>
      <c r="B14974" s="15">
        <v>0.8</v>
      </c>
      <c r="C14974" s="12">
        <f t="shared" si="14285"/>
        <v>22.653477280000004</v>
      </c>
      <c r="D14974" s="64">
        <f t="shared" si="14286"/>
        <v>2.5016109879754608E-2</v>
      </c>
      <c r="E14974" s="13">
        <f t="shared" si="14287"/>
        <v>1.2007732742282211</v>
      </c>
      <c r="F14974">
        <v>6.67</v>
      </c>
      <c r="G14974">
        <v>6.67</v>
      </c>
      <c r="H14974" s="16">
        <f t="shared" si="14297"/>
        <v>14.770219697466452</v>
      </c>
      <c r="I14974" s="16">
        <f t="shared" si="14288"/>
        <v>334.5968363371648</v>
      </c>
      <c r="J14974" s="48">
        <f t="shared" si="14289"/>
        <v>0.60227430540689664</v>
      </c>
      <c r="K14974" s="16"/>
      <c r="L14974" s="15"/>
      <c r="M14974" s="16">
        <f t="shared" si="14290"/>
        <v>0.36949343889993663</v>
      </c>
      <c r="N14974" s="16">
        <f t="shared" ref="N14974:N14975" si="14330">AVERAGE(H14974:H15021)</f>
        <v>8.2825453526121624</v>
      </c>
      <c r="O14974" s="16">
        <f t="shared" ref="O14974:O14975" si="14331">AVERAGE(E14974:E15021)</f>
        <v>0.94310734246674877</v>
      </c>
    </row>
    <row r="14975" spans="1:15" ht="15.75" x14ac:dyDescent="0.25">
      <c r="A14975" s="14">
        <v>41934.9375</v>
      </c>
      <c r="B14975" s="15">
        <v>0.74</v>
      </c>
      <c r="C14975" s="12">
        <f t="shared" si="14285"/>
        <v>20.954466484000001</v>
      </c>
      <c r="D14975" s="64">
        <f t="shared" si="14286"/>
        <v>2.3139901638773004E-2</v>
      </c>
      <c r="E14975" s="13">
        <f t="shared" si="14287"/>
        <v>1.1107152786611043</v>
      </c>
      <c r="F14975">
        <v>6.29</v>
      </c>
      <c r="G14975">
        <v>6.29</v>
      </c>
      <c r="H14975" s="16">
        <f t="shared" si="14297"/>
        <v>14.060080165905074</v>
      </c>
      <c r="I14975" s="16">
        <f t="shared" si="14288"/>
        <v>294.62147859881105</v>
      </c>
      <c r="J14975" s="48">
        <f t="shared" si="14289"/>
        <v>0.53031866147785989</v>
      </c>
      <c r="K14975" s="16"/>
      <c r="L14975" s="15"/>
      <c r="M14975" s="16">
        <f t="shared" si="14290"/>
        <v>0.32534887207230673</v>
      </c>
      <c r="N14975" s="16">
        <f t="shared" si="14330"/>
        <v>8.0871802766836485</v>
      </c>
      <c r="O14975" s="16">
        <f t="shared" si="14331"/>
        <v>0.93591521087631946</v>
      </c>
    </row>
    <row r="14976" spans="1:15" ht="15.75" x14ac:dyDescent="0.25">
      <c r="A14976" s="14">
        <v>41934.958333333336</v>
      </c>
      <c r="B14976" s="15">
        <v>0.74</v>
      </c>
      <c r="C14976" s="12">
        <f t="shared" si="14285"/>
        <v>20.954466484000001</v>
      </c>
      <c r="D14976" s="64">
        <f t="shared" si="14286"/>
        <v>2.3139901638773004E-2</v>
      </c>
      <c r="E14976" s="13">
        <f t="shared" si="14287"/>
        <v>1.1107152786611043</v>
      </c>
      <c r="F14976">
        <v>6.02</v>
      </c>
      <c r="G14976">
        <v>6.02</v>
      </c>
      <c r="H14976" s="16">
        <f t="shared" si="14297"/>
        <v>13.551342047234588</v>
      </c>
      <c r="I14976" s="16">
        <f t="shared" si="14288"/>
        <v>283.96114274199715</v>
      </c>
      <c r="J14976" s="48">
        <f t="shared" si="14289"/>
        <v>0.51113005693559488</v>
      </c>
      <c r="K14976" s="16"/>
      <c r="L14976" s="15"/>
      <c r="M14976" s="16">
        <f t="shared" si="14290"/>
        <v>0.31357672204637727</v>
      </c>
      <c r="N14976" s="16"/>
      <c r="O14976" s="16"/>
    </row>
    <row r="14977" spans="1:15" ht="15.75" x14ac:dyDescent="0.25">
      <c r="A14977" s="14">
        <v>41934.979166666664</v>
      </c>
      <c r="B14977" s="15">
        <v>0.74</v>
      </c>
      <c r="C14977" s="12">
        <f t="shared" si="14285"/>
        <v>20.954466484000001</v>
      </c>
      <c r="D14977" s="64">
        <f t="shared" si="14286"/>
        <v>2.3139901638773004E-2</v>
      </c>
      <c r="E14977" s="13">
        <f t="shared" si="14287"/>
        <v>1.1107152786611043</v>
      </c>
      <c r="F14977">
        <v>5.79</v>
      </c>
      <c r="G14977">
        <v>5.79</v>
      </c>
      <c r="H14977" s="16">
        <f t="shared" si="14297"/>
        <v>13.115089185983209</v>
      </c>
      <c r="I14977" s="16">
        <f t="shared" si="14288"/>
        <v>274.819696782356</v>
      </c>
      <c r="J14977" s="48">
        <f t="shared" si="14289"/>
        <v>0.49467545420824077</v>
      </c>
      <c r="K14977" s="16"/>
      <c r="L14977" s="15"/>
      <c r="M14977" s="16">
        <f t="shared" si="14290"/>
        <v>0.303481873747387</v>
      </c>
      <c r="N14977" s="16">
        <f t="shared" ref="N14977" si="14332">AVERAGE(H14977:H15024)</f>
        <v>7.7324038648351312</v>
      </c>
      <c r="O14977" s="16">
        <f t="shared" ref="O14977" si="14333">AVERAGE(E14977:E15024)</f>
        <v>0.92528336417742363</v>
      </c>
    </row>
    <row r="14978" spans="1:15" ht="15.75" x14ac:dyDescent="0.25">
      <c r="A14978" s="14">
        <v>41935</v>
      </c>
      <c r="B14978" s="15">
        <v>0.74</v>
      </c>
      <c r="C14978" s="12">
        <f t="shared" si="14285"/>
        <v>20.954466484000001</v>
      </c>
      <c r="D14978" s="64">
        <f t="shared" si="14286"/>
        <v>2.3139901638773004E-2</v>
      </c>
      <c r="E14978" s="13">
        <f t="shared" si="14287"/>
        <v>1.1107152786611043</v>
      </c>
      <c r="F14978">
        <v>5.52</v>
      </c>
      <c r="G14978">
        <v>5.52</v>
      </c>
      <c r="H14978" s="16">
        <f t="shared" si="14297"/>
        <v>12.599406268642559</v>
      </c>
      <c r="I14978" s="16">
        <f t="shared" si="14288"/>
        <v>264.01383637457002</v>
      </c>
      <c r="J14978" s="48">
        <f t="shared" si="14289"/>
        <v>0.47522490547422602</v>
      </c>
      <c r="K14978" s="16">
        <f>SUM(J14978:J15025)</f>
        <v>11.55814652693345</v>
      </c>
      <c r="L14978" s="16">
        <f>K14978/1.63</f>
        <v>7.0908874398364734</v>
      </c>
      <c r="M14978" s="16">
        <f t="shared" si="14290"/>
        <v>0.29154902176332886</v>
      </c>
      <c r="N14978" s="16"/>
      <c r="O14978" s="16"/>
    </row>
    <row r="14979" spans="1:15" ht="15.75" x14ac:dyDescent="0.25">
      <c r="A14979" s="14">
        <v>41935.020833333336</v>
      </c>
      <c r="B14979" s="15">
        <v>0.74</v>
      </c>
      <c r="C14979" s="12">
        <f t="shared" si="14285"/>
        <v>20.954466484000001</v>
      </c>
      <c r="D14979" s="64">
        <f t="shared" si="14286"/>
        <v>2.3139901638773004E-2</v>
      </c>
      <c r="E14979" s="13">
        <f t="shared" si="14287"/>
        <v>1.1107152786611043</v>
      </c>
      <c r="F14979">
        <v>5.28</v>
      </c>
      <c r="G14979">
        <v>5.28</v>
      </c>
      <c r="H14979" s="16">
        <f t="shared" si="14297"/>
        <v>12.137625953116585</v>
      </c>
      <c r="I14979" s="16">
        <f t="shared" si="14288"/>
        <v>254.33747622991004</v>
      </c>
      <c r="J14979" s="48">
        <f t="shared" si="14289"/>
        <v>0.45780745721383803</v>
      </c>
      <c r="K14979" s="16"/>
      <c r="L14979" s="15"/>
      <c r="M14979" s="16">
        <f t="shared" si="14290"/>
        <v>0.28086347068333622</v>
      </c>
      <c r="N14979" s="16">
        <f t="shared" ref="N14979" si="14334">AVERAGE(H14979:H15026)</f>
        <v>7.4128988280450381</v>
      </c>
      <c r="O14979" s="16">
        <f t="shared" ref="O14979" si="14335">AVERAGE(E14979:E15026)</f>
        <v>0.91465151747852802</v>
      </c>
    </row>
    <row r="14980" spans="1:15" ht="15.75" x14ac:dyDescent="0.25">
      <c r="A14980" s="14">
        <v>41935.041666666664</v>
      </c>
      <c r="B14980" s="15">
        <v>0.69</v>
      </c>
      <c r="C14980" s="12">
        <f t="shared" si="14285"/>
        <v>19.538624154000001</v>
      </c>
      <c r="D14980" s="64">
        <f t="shared" si="14286"/>
        <v>2.1576394771288348E-2</v>
      </c>
      <c r="E14980" s="13">
        <f t="shared" si="14287"/>
        <v>1.0356669490218406</v>
      </c>
      <c r="F14980">
        <v>5.09</v>
      </c>
      <c r="G14980">
        <v>5.09</v>
      </c>
      <c r="H14980" s="16">
        <f t="shared" si="14297"/>
        <v>11.769667444152867</v>
      </c>
      <c r="I14980" s="16">
        <f t="shared" si="14288"/>
        <v>229.96310860887266</v>
      </c>
      <c r="J14980" s="48">
        <f t="shared" si="14289"/>
        <v>0.41393359549597081</v>
      </c>
      <c r="K14980" s="16"/>
      <c r="L14980" s="15"/>
      <c r="M14980" s="16">
        <f t="shared" si="14290"/>
        <v>0.25394699110182262</v>
      </c>
      <c r="N14980" s="16"/>
      <c r="O14980" s="16"/>
    </row>
    <row r="14981" spans="1:15" ht="15.75" x14ac:dyDescent="0.25">
      <c r="A14981" s="14">
        <v>41935.0625</v>
      </c>
      <c r="B14981" s="15">
        <v>0.69</v>
      </c>
      <c r="C14981" s="12">
        <f t="shared" si="14285"/>
        <v>19.538624154000001</v>
      </c>
      <c r="D14981" s="64">
        <f t="shared" si="14286"/>
        <v>2.1576394771288348E-2</v>
      </c>
      <c r="E14981" s="13">
        <f t="shared" si="14287"/>
        <v>1.0356669490218406</v>
      </c>
      <c r="F14981">
        <v>4.8899999999999997</v>
      </c>
      <c r="G14981">
        <v>4.8899999999999997</v>
      </c>
      <c r="H14981" s="16">
        <f t="shared" si="14297"/>
        <v>11.379958974022527</v>
      </c>
      <c r="I14981" s="16">
        <f t="shared" si="14288"/>
        <v>222.34874128136562</v>
      </c>
      <c r="J14981" s="48">
        <f t="shared" si="14289"/>
        <v>0.40022773430645808</v>
      </c>
      <c r="K14981" s="16"/>
      <c r="L14981" s="15"/>
      <c r="M14981" s="16">
        <f t="shared" si="14290"/>
        <v>0.24553848730457553</v>
      </c>
      <c r="N14981" s="16">
        <f t="shared" ref="N14981:N14982" si="14336">AVERAGE(H14981:H15028)</f>
        <v>7.1371751173583249</v>
      </c>
      <c r="O14981" s="16">
        <f t="shared" ref="O14981:O14982" si="14337">AVERAGE(E14981:E15028)</f>
        <v>0.90558317764711693</v>
      </c>
    </row>
    <row r="14982" spans="1:15" ht="15.75" x14ac:dyDescent="0.25">
      <c r="A14982" s="14">
        <v>41935.083333333336</v>
      </c>
      <c r="B14982" s="15">
        <v>0.69</v>
      </c>
      <c r="C14982" s="12">
        <f t="shared" si="14285"/>
        <v>19.538624154000001</v>
      </c>
      <c r="D14982" s="64">
        <f t="shared" si="14286"/>
        <v>2.1576394771288348E-2</v>
      </c>
      <c r="E14982" s="13">
        <f t="shared" si="14287"/>
        <v>1.0356669490218406</v>
      </c>
      <c r="F14982">
        <v>4.75</v>
      </c>
      <c r="G14982">
        <v>4.75</v>
      </c>
      <c r="H14982" s="16">
        <f t="shared" si="14297"/>
        <v>11.105647556769005</v>
      </c>
      <c r="I14982" s="16">
        <f t="shared" si="14288"/>
        <v>216.98907359849798</v>
      </c>
      <c r="J14982" s="48">
        <f t="shared" si="14289"/>
        <v>0.39058033247729634</v>
      </c>
      <c r="K14982" s="16"/>
      <c r="L14982" s="15"/>
      <c r="M14982" s="16">
        <f t="shared" si="14290"/>
        <v>0.23961983587564195</v>
      </c>
      <c r="N14982" s="16">
        <f t="shared" si="14336"/>
        <v>7.0086722186067192</v>
      </c>
      <c r="O14982" s="16">
        <f t="shared" si="14337"/>
        <v>0.90183076116515382</v>
      </c>
    </row>
    <row r="14983" spans="1:15" ht="15.75" x14ac:dyDescent="0.25">
      <c r="A14983" s="14">
        <v>41935.104166666664</v>
      </c>
      <c r="B14983" s="15">
        <v>0.69</v>
      </c>
      <c r="C14983" s="12">
        <f t="shared" si="14285"/>
        <v>19.538624154000001</v>
      </c>
      <c r="D14983" s="64">
        <f t="shared" si="14286"/>
        <v>2.1576394771288348E-2</v>
      </c>
      <c r="E14983" s="13">
        <f t="shared" si="14287"/>
        <v>1.0356669490218406</v>
      </c>
      <c r="F14983">
        <v>4.54</v>
      </c>
      <c r="G14983">
        <v>4.54</v>
      </c>
      <c r="H14983" s="16">
        <f t="shared" si="14297"/>
        <v>10.691734633372061</v>
      </c>
      <c r="I14983" s="16">
        <f t="shared" si="14288"/>
        <v>208.90178455576168</v>
      </c>
      <c r="J14983" s="48">
        <f t="shared" si="14289"/>
        <v>0.37602321220037099</v>
      </c>
      <c r="K14983" s="16"/>
      <c r="L14983" s="15"/>
      <c r="M14983" s="16">
        <f t="shared" si="14290"/>
        <v>0.23068908723949141</v>
      </c>
      <c r="N14983" s="16"/>
      <c r="O14983" s="16"/>
    </row>
    <row r="14984" spans="1:15" ht="15.75" x14ac:dyDescent="0.25">
      <c r="A14984" s="14">
        <v>41935.125</v>
      </c>
      <c r="B14984" s="15">
        <v>0.65</v>
      </c>
      <c r="C14984" s="12">
        <f t="shared" si="14285"/>
        <v>18.405950290000003</v>
      </c>
      <c r="D14984" s="64">
        <f t="shared" si="14286"/>
        <v>2.0325589277300618E-2</v>
      </c>
      <c r="E14984" s="13">
        <f t="shared" si="14287"/>
        <v>0.97562828531042978</v>
      </c>
      <c r="F14984">
        <v>4.3499999999999996</v>
      </c>
      <c r="G14984">
        <v>4.3499999999999996</v>
      </c>
      <c r="H14984" s="16">
        <f t="shared" si="14297"/>
        <v>10.314596196587278</v>
      </c>
      <c r="I14984" s="16">
        <f t="shared" si="14288"/>
        <v>189.84994485580853</v>
      </c>
      <c r="J14984" s="48">
        <f t="shared" si="14289"/>
        <v>0.34172990074045534</v>
      </c>
      <c r="K14984" s="16"/>
      <c r="L14984" s="15"/>
      <c r="M14984" s="16">
        <f t="shared" si="14290"/>
        <v>0.2096502458530401</v>
      </c>
      <c r="N14984" s="16">
        <f t="shared" ref="N14984" si="14338">AVERAGE(H14984:H15031)</f>
        <v>6.7674579738872973</v>
      </c>
      <c r="O14984" s="16">
        <f t="shared" ref="O14984" si="14339">AVERAGE(E14984:E15031)</f>
        <v>0.89432592820122736</v>
      </c>
    </row>
    <row r="14985" spans="1:15" ht="15.75" x14ac:dyDescent="0.25">
      <c r="A14985" s="14">
        <v>41935.145833333336</v>
      </c>
      <c r="B14985" s="15">
        <v>0.65</v>
      </c>
      <c r="C14985" s="12">
        <f t="shared" si="14285"/>
        <v>18.405950290000003</v>
      </c>
      <c r="D14985" s="64">
        <f t="shared" si="14286"/>
        <v>2.0325589277300618E-2</v>
      </c>
      <c r="E14985" s="13">
        <f t="shared" si="14287"/>
        <v>0.97562828531042978</v>
      </c>
      <c r="F14985">
        <v>4.2300000000000004</v>
      </c>
      <c r="G14985">
        <v>4.2300000000000004</v>
      </c>
      <c r="H14985" s="16">
        <f t="shared" si="14297"/>
        <v>10.075048914286455</v>
      </c>
      <c r="I14985" s="16">
        <f t="shared" si="14288"/>
        <v>185.44084948567499</v>
      </c>
      <c r="J14985" s="48">
        <f t="shared" si="14289"/>
        <v>0.33379352907421495</v>
      </c>
      <c r="K14985" s="16"/>
      <c r="L14985" s="15"/>
      <c r="M14985" s="16">
        <f t="shared" si="14290"/>
        <v>0.20478130618049997</v>
      </c>
      <c r="N14985" s="16"/>
      <c r="O14985" s="16"/>
    </row>
    <row r="14986" spans="1:15" ht="15.75" x14ac:dyDescent="0.25">
      <c r="A14986" s="14">
        <v>41935.166666666664</v>
      </c>
      <c r="B14986" s="15">
        <v>0.65</v>
      </c>
      <c r="C14986" s="12">
        <f t="shared" si="14285"/>
        <v>18.405950290000003</v>
      </c>
      <c r="D14986" s="64">
        <f t="shared" si="14286"/>
        <v>2.0325589277300618E-2</v>
      </c>
      <c r="E14986" s="13">
        <f t="shared" si="14287"/>
        <v>0.97562828531042978</v>
      </c>
      <c r="F14986">
        <v>4.0599999999999996</v>
      </c>
      <c r="G14986">
        <v>4.0599999999999996</v>
      </c>
      <c r="H14986" s="16">
        <f t="shared" si="14297"/>
        <v>9.7338157866916184</v>
      </c>
      <c r="I14986" s="16">
        <f t="shared" si="14288"/>
        <v>179.1601295018632</v>
      </c>
      <c r="J14986" s="48">
        <f t="shared" si="14289"/>
        <v>0.32248823310335373</v>
      </c>
      <c r="K14986" s="16"/>
      <c r="L14986" s="15"/>
      <c r="M14986" s="16">
        <f t="shared" si="14290"/>
        <v>0.19784554178119862</v>
      </c>
      <c r="N14986" s="16">
        <f t="shared" ref="N14986" si="14340">AVERAGE(H14986:H15033)</f>
        <v>6.5512925455098978</v>
      </c>
      <c r="O14986" s="16">
        <f t="shared" ref="O14986" si="14341">AVERAGE(E14986:E15033)</f>
        <v>0.88932270622527654</v>
      </c>
    </row>
    <row r="14987" spans="1:15" ht="15.75" x14ac:dyDescent="0.25">
      <c r="A14987" s="14">
        <v>41935.1875</v>
      </c>
      <c r="B14987" s="15">
        <v>0.65</v>
      </c>
      <c r="C14987" s="12">
        <f t="shared" si="14285"/>
        <v>18.405950290000003</v>
      </c>
      <c r="D14987" s="64">
        <f t="shared" si="14286"/>
        <v>2.0325589277300618E-2</v>
      </c>
      <c r="E14987" s="13">
        <f t="shared" si="14287"/>
        <v>0.97562828531042978</v>
      </c>
      <c r="F14987">
        <v>3.93</v>
      </c>
      <c r="G14987">
        <v>3.93</v>
      </c>
      <c r="H14987" s="16">
        <f t="shared" si="14297"/>
        <v>9.471330620995003</v>
      </c>
      <c r="I14987" s="16">
        <f t="shared" si="14288"/>
        <v>174.32884059018889</v>
      </c>
      <c r="J14987" s="48">
        <f t="shared" si="14289"/>
        <v>0.31379191306234</v>
      </c>
      <c r="K14987" s="16"/>
      <c r="L14987" s="15"/>
      <c r="M14987" s="16">
        <f t="shared" si="14290"/>
        <v>0.19251037611186506</v>
      </c>
      <c r="N14987" s="16"/>
      <c r="O14987" s="16"/>
    </row>
    <row r="14988" spans="1:15" ht="15.75" x14ac:dyDescent="0.25">
      <c r="A14988" s="14">
        <v>41935.208333333336</v>
      </c>
      <c r="B14988" s="15">
        <v>0.65</v>
      </c>
      <c r="C14988" s="12">
        <f t="shared" si="14285"/>
        <v>18.405950290000003</v>
      </c>
      <c r="D14988" s="64">
        <f t="shared" si="14286"/>
        <v>2.0325589277300618E-2</v>
      </c>
      <c r="E14988" s="13">
        <f t="shared" si="14287"/>
        <v>0.97562828531042978</v>
      </c>
      <c r="F14988">
        <v>3.79</v>
      </c>
      <c r="G14988">
        <v>3.79</v>
      </c>
      <c r="H14988" s="16">
        <f t="shared" si="14297"/>
        <v>9.1870946579890145</v>
      </c>
      <c r="I14988" s="16">
        <f t="shared" si="14288"/>
        <v>169.0972075844704</v>
      </c>
      <c r="J14988" s="48">
        <f t="shared" si="14289"/>
        <v>0.30437497365204669</v>
      </c>
      <c r="K14988" s="16"/>
      <c r="L14988" s="15"/>
      <c r="M14988" s="16">
        <f t="shared" si="14290"/>
        <v>0.18673311266996731</v>
      </c>
      <c r="N14988" s="16">
        <f t="shared" ref="N14988:N14989" si="14342">AVERAGE(H14988:H15035)</f>
        <v>6.3559827591752507</v>
      </c>
      <c r="O14988" s="16">
        <f t="shared" ref="O14988:O14989" si="14343">AVERAGE(E14988:E15035)</f>
        <v>0.8843194842493256</v>
      </c>
    </row>
    <row r="14989" spans="1:15" ht="15.75" x14ac:dyDescent="0.25">
      <c r="A14989" s="14">
        <v>41935.229166666664</v>
      </c>
      <c r="B14989" s="15">
        <v>0.65</v>
      </c>
      <c r="C14989" s="12">
        <f t="shared" si="14285"/>
        <v>18.405950290000003</v>
      </c>
      <c r="D14989" s="64">
        <f t="shared" si="14286"/>
        <v>2.0325589277300618E-2</v>
      </c>
      <c r="E14989" s="13">
        <f t="shared" si="14287"/>
        <v>0.97562828531042978</v>
      </c>
      <c r="F14989">
        <v>3.65</v>
      </c>
      <c r="G14989">
        <v>3.65</v>
      </c>
      <c r="H14989" s="16">
        <f t="shared" si="14297"/>
        <v>8.9011733884566624</v>
      </c>
      <c r="I14989" s="16">
        <f t="shared" si="14288"/>
        <v>163.83455491060423</v>
      </c>
      <c r="J14989" s="48">
        <f t="shared" si="14289"/>
        <v>0.29490219883908758</v>
      </c>
      <c r="K14989" s="16"/>
      <c r="L14989" s="15"/>
      <c r="M14989" s="16">
        <f t="shared" si="14290"/>
        <v>0.18092159437980834</v>
      </c>
      <c r="N14989" s="16">
        <f t="shared" si="14342"/>
        <v>6.2679419747624792</v>
      </c>
      <c r="O14989" s="16">
        <f t="shared" si="14343"/>
        <v>0.88181787326135019</v>
      </c>
    </row>
    <row r="14990" spans="1:15" ht="15.75" x14ac:dyDescent="0.25">
      <c r="A14990" s="14">
        <v>41935.25</v>
      </c>
      <c r="B14990" s="15">
        <v>0.61</v>
      </c>
      <c r="C14990" s="12">
        <f t="shared" si="14285"/>
        <v>17.273276425999999</v>
      </c>
      <c r="D14990" s="64">
        <f t="shared" si="14286"/>
        <v>1.9074783783312881E-2</v>
      </c>
      <c r="E14990" s="13">
        <f t="shared" si="14287"/>
        <v>0.91558962159901836</v>
      </c>
      <c r="F14990">
        <v>3.57</v>
      </c>
      <c r="G14990">
        <v>3.57</v>
      </c>
      <c r="H14990" s="16">
        <f t="shared" si="14297"/>
        <v>8.7370044367987116</v>
      </c>
      <c r="I14990" s="16">
        <f t="shared" si="14288"/>
        <v>150.9166927720126</v>
      </c>
      <c r="J14990" s="48">
        <f t="shared" si="14289"/>
        <v>0.2716500469896227</v>
      </c>
      <c r="K14990" s="16"/>
      <c r="L14990" s="15"/>
      <c r="M14990" s="16">
        <f t="shared" si="14290"/>
        <v>0.16665647054578081</v>
      </c>
      <c r="N14990" s="16"/>
      <c r="O14990" s="16"/>
    </row>
    <row r="14991" spans="1:15" ht="15.75" x14ac:dyDescent="0.25">
      <c r="A14991" s="14">
        <v>41935.270833333336</v>
      </c>
      <c r="B14991" s="15">
        <v>0.61</v>
      </c>
      <c r="C14991" s="12">
        <f t="shared" si="14285"/>
        <v>17.273276425999999</v>
      </c>
      <c r="D14991" s="64">
        <f t="shared" si="14286"/>
        <v>1.9074783783312881E-2</v>
      </c>
      <c r="E14991" s="13">
        <f t="shared" si="14287"/>
        <v>0.91558962159901836</v>
      </c>
      <c r="F14991">
        <v>3.44</v>
      </c>
      <c r="G14991">
        <v>3.44</v>
      </c>
      <c r="H14991" s="16">
        <f t="shared" si="14297"/>
        <v>8.4689651644687807</v>
      </c>
      <c r="I14991" s="16">
        <f t="shared" si="14288"/>
        <v>146.2867763280338</v>
      </c>
      <c r="J14991" s="48">
        <f t="shared" si="14289"/>
        <v>0.2633161973904608</v>
      </c>
      <c r="K14991" s="16"/>
      <c r="L14991" s="15"/>
      <c r="M14991" s="16">
        <f t="shared" si="14290"/>
        <v>0.16154367938065081</v>
      </c>
      <c r="N14991" s="16">
        <f t="shared" ref="N14991" si="14344">AVERAGE(H14991:H15038)</f>
        <v>6.1019284617271907</v>
      </c>
      <c r="O14991" s="16">
        <f t="shared" ref="O14991" si="14345">AVERAGE(E14991:E15038)</f>
        <v>0.87806545677938708</v>
      </c>
    </row>
    <row r="14992" spans="1:15" ht="15.75" x14ac:dyDescent="0.25">
      <c r="A14992" s="14">
        <v>41935.291666666664</v>
      </c>
      <c r="B14992" s="15">
        <v>0.61</v>
      </c>
      <c r="C14992" s="12">
        <f t="shared" si="14285"/>
        <v>17.273276425999999</v>
      </c>
      <c r="D14992" s="64">
        <f t="shared" si="14286"/>
        <v>1.9074783783312881E-2</v>
      </c>
      <c r="E14992" s="13">
        <f t="shared" si="14287"/>
        <v>0.91558962159901836</v>
      </c>
      <c r="F14992">
        <v>3.37</v>
      </c>
      <c r="G14992">
        <v>3.37</v>
      </c>
      <c r="H14992" s="16">
        <f t="shared" si="14297"/>
        <v>8.3239674149559271</v>
      </c>
      <c r="I14992" s="16">
        <f t="shared" si="14288"/>
        <v>143.78219011955036</v>
      </c>
      <c r="J14992" s="48">
        <f t="shared" si="14289"/>
        <v>0.25880794221519066</v>
      </c>
      <c r="K14992" s="16"/>
      <c r="L14992" s="15"/>
      <c r="M14992" s="16">
        <f t="shared" si="14290"/>
        <v>0.15877787865962617</v>
      </c>
      <c r="N14992" s="16"/>
      <c r="O14992" s="16"/>
    </row>
    <row r="14993" spans="1:15" ht="15.75" x14ac:dyDescent="0.25">
      <c r="A14993" s="14">
        <v>41935.3125</v>
      </c>
      <c r="B14993" s="15">
        <v>0.61</v>
      </c>
      <c r="C14993" s="12">
        <f t="shared" si="14285"/>
        <v>17.273276425999999</v>
      </c>
      <c r="D14993" s="64">
        <f t="shared" si="14286"/>
        <v>1.9074783783312881E-2</v>
      </c>
      <c r="E14993" s="13">
        <f t="shared" si="14287"/>
        <v>0.91558962159901836</v>
      </c>
      <c r="F14993">
        <v>3.36</v>
      </c>
      <c r="G14993">
        <v>3.36</v>
      </c>
      <c r="H14993" s="16">
        <f t="shared" si="14297"/>
        <v>8.3032143158771596</v>
      </c>
      <c r="I14993" s="16">
        <f t="shared" si="14288"/>
        <v>143.42371610246664</v>
      </c>
      <c r="J14993" s="48">
        <f t="shared" si="14289"/>
        <v>0.25816268898443995</v>
      </c>
      <c r="K14993" s="16"/>
      <c r="L14993" s="15"/>
      <c r="M14993" s="16">
        <f t="shared" si="14290"/>
        <v>0.158382017781865</v>
      </c>
      <c r="N14993" s="16">
        <f t="shared" ref="N14993" si="14346">AVERAGE(H14993:H15040)</f>
        <v>5.9516092907337494</v>
      </c>
      <c r="O14993" s="16">
        <f t="shared" ref="O14993" si="14347">AVERAGE(E14993:E15040)</f>
        <v>0.87556384579141155</v>
      </c>
    </row>
    <row r="14994" spans="1:15" ht="15.75" x14ac:dyDescent="0.25">
      <c r="A14994" s="14">
        <v>41935.333333333336</v>
      </c>
      <c r="B14994" s="15">
        <v>0.61</v>
      </c>
      <c r="C14994" s="12">
        <f t="shared" ref="C14994:C15057" si="14348">28.3168466*B14994</f>
        <v>17.273276425999999</v>
      </c>
      <c r="D14994" s="64">
        <f t="shared" ref="D14994:D15057" si="14349">C14994*1800*10^6/(1.63*10^12)</f>
        <v>1.9074783783312881E-2</v>
      </c>
      <c r="E14994" s="13">
        <f t="shared" ref="E14994:E15057" si="14350">C14994*86400*10^6/(1.63*10^12)</f>
        <v>0.91558962159901836</v>
      </c>
      <c r="F14994">
        <v>3.19</v>
      </c>
      <c r="G14994">
        <v>3.19</v>
      </c>
      <c r="H14994" s="16">
        <f t="shared" si="14297"/>
        <v>7.9488706246105956</v>
      </c>
      <c r="I14994" s="16">
        <f t="shared" ref="I14994:I15057" si="14351">C14994*H14994</f>
        <v>137.30303957341008</v>
      </c>
      <c r="J14994" s="48">
        <f t="shared" ref="J14994:J15057" si="14352">I14994*1800*10^-6</f>
        <v>0.24714547123213812</v>
      </c>
      <c r="K14994" s="16"/>
      <c r="L14994" s="15"/>
      <c r="M14994" s="16">
        <f t="shared" ref="M14994:M15057" si="14353">J14994/1.63</f>
        <v>0.1516229884859743</v>
      </c>
      <c r="N14994" s="16"/>
      <c r="O14994" s="16"/>
    </row>
    <row r="14995" spans="1:15" ht="15.75" x14ac:dyDescent="0.25">
      <c r="A14995" s="14">
        <v>41935.354166666664</v>
      </c>
      <c r="B14995" s="15">
        <v>0.61</v>
      </c>
      <c r="C14995" s="12">
        <f t="shared" si="14348"/>
        <v>17.273276425999999</v>
      </c>
      <c r="D14995" s="64">
        <f t="shared" si="14349"/>
        <v>1.9074783783312881E-2</v>
      </c>
      <c r="E14995" s="13">
        <f t="shared" si="14350"/>
        <v>0.91558962159901836</v>
      </c>
      <c r="F14995">
        <v>3.08</v>
      </c>
      <c r="G14995">
        <v>3.08</v>
      </c>
      <c r="H14995" s="16">
        <f t="shared" si="14297"/>
        <v>7.7179836920413596</v>
      </c>
      <c r="I14995" s="16">
        <f t="shared" si="14351"/>
        <v>133.31486576399044</v>
      </c>
      <c r="J14995" s="48">
        <f t="shared" si="14352"/>
        <v>0.2399667583751828</v>
      </c>
      <c r="K14995" s="16"/>
      <c r="L14995" s="15"/>
      <c r="M14995" s="16">
        <f t="shared" si="14353"/>
        <v>0.14721887016882382</v>
      </c>
      <c r="N14995" s="16">
        <f t="shared" ref="N14995:N14996" si="14354">AVERAGE(H14995:H15042)</f>
        <v>5.8144753205152311</v>
      </c>
      <c r="O14995" s="16">
        <f t="shared" ref="O14995:O14996" si="14355">AVERAGE(E14995:E15042)</f>
        <v>0.87181142930944844</v>
      </c>
    </row>
    <row r="14996" spans="1:15" ht="15.75" x14ac:dyDescent="0.25">
      <c r="A14996" s="14">
        <v>41935.375</v>
      </c>
      <c r="B14996" s="15">
        <v>0.61</v>
      </c>
      <c r="C14996" s="12">
        <f t="shared" si="14348"/>
        <v>17.273276425999999</v>
      </c>
      <c r="D14996" s="64">
        <f t="shared" si="14349"/>
        <v>1.9074783783312881E-2</v>
      </c>
      <c r="E14996" s="13">
        <f t="shared" si="14350"/>
        <v>0.91558962159901836</v>
      </c>
      <c r="F14996">
        <v>2.99</v>
      </c>
      <c r="G14996">
        <v>2.99</v>
      </c>
      <c r="H14996" s="16">
        <f t="shared" si="14297"/>
        <v>7.5280943400056959</v>
      </c>
      <c r="I14996" s="16">
        <f t="shared" si="14351"/>
        <v>130.03485449592441</v>
      </c>
      <c r="J14996" s="48">
        <f t="shared" si="14352"/>
        <v>0.23406273809266392</v>
      </c>
      <c r="K14996" s="16"/>
      <c r="L14996" s="15"/>
      <c r="M14996" s="16">
        <f t="shared" si="14353"/>
        <v>0.14359677183599015</v>
      </c>
      <c r="N14996" s="16">
        <f t="shared" si="14354"/>
        <v>5.7517676732150838</v>
      </c>
      <c r="O14996" s="16">
        <f t="shared" si="14355"/>
        <v>0.87056062381546073</v>
      </c>
    </row>
    <row r="14997" spans="1:15" ht="15.75" x14ac:dyDescent="0.25">
      <c r="A14997" s="14">
        <v>41935.395833333336</v>
      </c>
      <c r="B14997" s="15">
        <v>0.61</v>
      </c>
      <c r="C14997" s="12">
        <f t="shared" si="14348"/>
        <v>17.273276425999999</v>
      </c>
      <c r="D14997" s="64">
        <f t="shared" si="14349"/>
        <v>1.9074783783312881E-2</v>
      </c>
      <c r="E14997" s="13">
        <f t="shared" si="14350"/>
        <v>0.91558962159901836</v>
      </c>
      <c r="F14997">
        <v>2.89</v>
      </c>
      <c r="G14997">
        <v>2.89</v>
      </c>
      <c r="H14997" s="16">
        <f t="shared" si="14297"/>
        <v>7.3160294098226331</v>
      </c>
      <c r="I14997" s="16">
        <f t="shared" si="14351"/>
        <v>126.37179833661197</v>
      </c>
      <c r="J14997" s="48">
        <f t="shared" si="14352"/>
        <v>0.22746923700590155</v>
      </c>
      <c r="K14997" s="16"/>
      <c r="L14997" s="15"/>
      <c r="M14997" s="16">
        <f t="shared" si="14353"/>
        <v>0.13955167914472488</v>
      </c>
      <c r="N14997" s="16"/>
      <c r="O14997" s="16"/>
    </row>
    <row r="14998" spans="1:15" ht="15.75" x14ac:dyDescent="0.25">
      <c r="A14998" s="14">
        <v>41935.416666666664</v>
      </c>
      <c r="B14998" s="15">
        <v>0.61</v>
      </c>
      <c r="C14998" s="12">
        <f t="shared" si="14348"/>
        <v>17.273276425999999</v>
      </c>
      <c r="D14998" s="64">
        <f t="shared" si="14349"/>
        <v>1.9074783783312881E-2</v>
      </c>
      <c r="E14998" s="13">
        <f t="shared" si="14350"/>
        <v>0.91558962159901836</v>
      </c>
      <c r="F14998">
        <v>2.79</v>
      </c>
      <c r="G14998">
        <v>2.79</v>
      </c>
      <c r="H14998" s="16">
        <f t="shared" si="14297"/>
        <v>7.1027869071759042</v>
      </c>
      <c r="I14998" s="16">
        <f t="shared" si="14351"/>
        <v>122.68840164262299</v>
      </c>
      <c r="J14998" s="48">
        <f t="shared" si="14352"/>
        <v>0.22083912295672137</v>
      </c>
      <c r="K14998" s="16"/>
      <c r="L14998" s="15"/>
      <c r="M14998" s="16">
        <f t="shared" si="14353"/>
        <v>0.135484124513326</v>
      </c>
      <c r="N14998" s="16">
        <f t="shared" ref="N14998" si="14356">AVERAGE(H14998:H15045)</f>
        <v>5.6382004138402406</v>
      </c>
      <c r="O14998" s="16">
        <f t="shared" ref="O14998" si="14357">AVERAGE(E14998:E15045)</f>
        <v>0.86680820733349739</v>
      </c>
    </row>
    <row r="14999" spans="1:15" ht="15.75" x14ac:dyDescent="0.25">
      <c r="A14999" s="14">
        <v>41935.4375</v>
      </c>
      <c r="B14999" s="15">
        <v>0.61</v>
      </c>
      <c r="C14999" s="12">
        <f t="shared" si="14348"/>
        <v>17.273276425999999</v>
      </c>
      <c r="D14999" s="64">
        <f t="shared" si="14349"/>
        <v>1.9074783783312881E-2</v>
      </c>
      <c r="E14999" s="13">
        <f t="shared" si="14350"/>
        <v>0.91558962159901836</v>
      </c>
      <c r="F14999">
        <v>2.77</v>
      </c>
      <c r="G14999">
        <v>2.77</v>
      </c>
      <c r="H14999" s="16">
        <f t="shared" si="14297"/>
        <v>7.0599928420837337</v>
      </c>
      <c r="I14999" s="16">
        <f t="shared" si="14351"/>
        <v>121.94920792689369</v>
      </c>
      <c r="J14999" s="48">
        <f t="shared" si="14352"/>
        <v>0.21950857426840864</v>
      </c>
      <c r="K14999" s="16"/>
      <c r="L14999" s="15"/>
      <c r="M14999" s="16">
        <f t="shared" si="14353"/>
        <v>0.13466783697448384</v>
      </c>
      <c r="N14999" s="16"/>
      <c r="O14999" s="16"/>
    </row>
    <row r="15000" spans="1:15" ht="15.75" x14ac:dyDescent="0.25">
      <c r="A15000" s="14">
        <v>41935.458333333336</v>
      </c>
      <c r="B15000" s="15">
        <v>0.61</v>
      </c>
      <c r="C15000" s="12">
        <f t="shared" si="14348"/>
        <v>17.273276425999999</v>
      </c>
      <c r="D15000" s="64">
        <f t="shared" si="14349"/>
        <v>1.9074783783312881E-2</v>
      </c>
      <c r="E15000" s="13">
        <f t="shared" si="14350"/>
        <v>0.91558962159901836</v>
      </c>
      <c r="F15000">
        <v>2.69</v>
      </c>
      <c r="G15000">
        <v>2.69</v>
      </c>
      <c r="H15000" s="16">
        <f t="shared" ref="H15000:H15063" si="14358" xml:space="preserve"> 3*(G15000^0.84)</f>
        <v>6.8883177106666507</v>
      </c>
      <c r="I15000" s="16">
        <f t="shared" si="14351"/>
        <v>118.98381592645654</v>
      </c>
      <c r="J15000" s="48">
        <f t="shared" si="14352"/>
        <v>0.21417086866762178</v>
      </c>
      <c r="K15000" s="16"/>
      <c r="L15000" s="15"/>
      <c r="M15000" s="16">
        <f t="shared" si="14353"/>
        <v>0.13139317096173117</v>
      </c>
      <c r="N15000" s="16">
        <f t="shared" ref="N15000" si="14359">AVERAGE(H15000:H15047)</f>
        <v>5.5421967189114092</v>
      </c>
      <c r="O15000" s="16">
        <f t="shared" ref="O15000" si="14360">AVERAGE(E15000:E15047)</f>
        <v>0.86555740183950969</v>
      </c>
    </row>
    <row r="15001" spans="1:15" ht="15.75" x14ac:dyDescent="0.25">
      <c r="A15001" s="14">
        <v>41935.479166666664</v>
      </c>
      <c r="B15001" s="15">
        <v>0.61</v>
      </c>
      <c r="C15001" s="12">
        <f t="shared" si="14348"/>
        <v>17.273276425999999</v>
      </c>
      <c r="D15001" s="64">
        <f t="shared" si="14349"/>
        <v>1.9074783783312881E-2</v>
      </c>
      <c r="E15001" s="13">
        <f t="shared" si="14350"/>
        <v>0.91558962159901836</v>
      </c>
      <c r="F15001">
        <v>2.74</v>
      </c>
      <c r="G15001">
        <v>2.74</v>
      </c>
      <c r="H15001" s="16">
        <f t="shared" si="14358"/>
        <v>6.995708865053448</v>
      </c>
      <c r="I15001" s="16">
        <f t="shared" si="14351"/>
        <v>120.83881302188693</v>
      </c>
      <c r="J15001" s="48">
        <f t="shared" si="14352"/>
        <v>0.21750986343939649</v>
      </c>
      <c r="K15001" s="16"/>
      <c r="L15001" s="15"/>
      <c r="M15001" s="16">
        <f t="shared" si="14353"/>
        <v>0.13344163401189971</v>
      </c>
      <c r="N15001" s="16"/>
      <c r="O15001" s="16"/>
    </row>
    <row r="15002" spans="1:15" ht="15.75" x14ac:dyDescent="0.25">
      <c r="A15002" s="14">
        <v>41935.5</v>
      </c>
      <c r="B15002" s="15">
        <v>0.56999999999999995</v>
      </c>
      <c r="C15002" s="12">
        <f t="shared" si="14348"/>
        <v>16.140602561999998</v>
      </c>
      <c r="D15002" s="64">
        <f t="shared" si="14349"/>
        <v>1.7823978289325151E-2</v>
      </c>
      <c r="E15002" s="13">
        <f t="shared" si="14350"/>
        <v>0.85555095788760727</v>
      </c>
      <c r="F15002">
        <v>2.59</v>
      </c>
      <c r="G15002">
        <v>2.59</v>
      </c>
      <c r="H15002" s="16">
        <f t="shared" si="14358"/>
        <v>6.6725687402434488</v>
      </c>
      <c r="I15002" s="16">
        <f t="shared" si="14351"/>
        <v>107.69928010389451</v>
      </c>
      <c r="J15002" s="48">
        <f t="shared" si="14352"/>
        <v>0.19385870418701012</v>
      </c>
      <c r="K15002" s="16"/>
      <c r="L15002" s="15"/>
      <c r="M15002" s="16">
        <f t="shared" si="14353"/>
        <v>0.11893172036012892</v>
      </c>
      <c r="N15002" s="16">
        <f t="shared" ref="N15002:N15003" si="14361">AVERAGE(H15002:H15049)</f>
        <v>5.451518798065365</v>
      </c>
      <c r="O15002" s="16">
        <f t="shared" ref="O15002:O15003" si="14362">AVERAGE(E15002:E15049)</f>
        <v>0.86430659634552187</v>
      </c>
    </row>
    <row r="15003" spans="1:15" ht="15.75" x14ac:dyDescent="0.25">
      <c r="A15003" s="14">
        <v>41935.520833333336</v>
      </c>
      <c r="B15003" s="15">
        <v>0.61</v>
      </c>
      <c r="C15003" s="12">
        <f t="shared" si="14348"/>
        <v>17.273276425999999</v>
      </c>
      <c r="D15003" s="64">
        <f t="shared" si="14349"/>
        <v>1.9074783783312881E-2</v>
      </c>
      <c r="E15003" s="13">
        <f t="shared" si="14350"/>
        <v>0.91558962159901836</v>
      </c>
      <c r="F15003">
        <v>2.58</v>
      </c>
      <c r="G15003">
        <v>2.58</v>
      </c>
      <c r="H15003" s="16">
        <f t="shared" si="14358"/>
        <v>6.6509212823557196</v>
      </c>
      <c r="I15003" s="16">
        <f t="shared" si="14351"/>
        <v>114.88320179769673</v>
      </c>
      <c r="J15003" s="48">
        <f t="shared" si="14352"/>
        <v>0.2067897632358541</v>
      </c>
      <c r="K15003" s="16"/>
      <c r="L15003" s="15"/>
      <c r="M15003" s="16">
        <f t="shared" si="14353"/>
        <v>0.1268648854207694</v>
      </c>
      <c r="N15003" s="16">
        <f t="shared" si="14361"/>
        <v>5.4125143128433892</v>
      </c>
      <c r="O15003" s="16">
        <f t="shared" si="14362"/>
        <v>0.86430659634552187</v>
      </c>
    </row>
    <row r="15004" spans="1:15" ht="15.75" x14ac:dyDescent="0.25">
      <c r="A15004" s="14">
        <v>41935.541666666664</v>
      </c>
      <c r="B15004" s="15">
        <v>0.61</v>
      </c>
      <c r="C15004" s="12">
        <f t="shared" si="14348"/>
        <v>17.273276425999999</v>
      </c>
      <c r="D15004" s="64">
        <f t="shared" si="14349"/>
        <v>1.9074783783312881E-2</v>
      </c>
      <c r="E15004" s="13">
        <f t="shared" si="14350"/>
        <v>0.91558962159901836</v>
      </c>
      <c r="F15004">
        <v>2.78</v>
      </c>
      <c r="G15004">
        <v>2.78</v>
      </c>
      <c r="H15004" s="16">
        <f t="shared" si="14358"/>
        <v>7.0813960320634273</v>
      </c>
      <c r="I15004" s="16">
        <f t="shared" si="14351"/>
        <v>122.31891114381114</v>
      </c>
      <c r="J15004" s="48">
        <f t="shared" si="14352"/>
        <v>0.22017404005886002</v>
      </c>
      <c r="K15004" s="16"/>
      <c r="L15004" s="15"/>
      <c r="M15004" s="16">
        <f t="shared" si="14353"/>
        <v>0.13507609819561964</v>
      </c>
      <c r="N15004" s="16"/>
      <c r="O15004" s="16"/>
    </row>
    <row r="15005" spans="1:15" ht="15.75" x14ac:dyDescent="0.25">
      <c r="A15005" s="14">
        <v>41935.5625</v>
      </c>
      <c r="B15005" s="15">
        <v>0.61</v>
      </c>
      <c r="C15005" s="12">
        <f t="shared" si="14348"/>
        <v>17.273276425999999</v>
      </c>
      <c r="D15005" s="64">
        <f t="shared" si="14349"/>
        <v>1.9074783783312881E-2</v>
      </c>
      <c r="E15005" s="13">
        <f t="shared" si="14350"/>
        <v>0.91558962159901836</v>
      </c>
      <c r="F15005">
        <v>2.5299999999999998</v>
      </c>
      <c r="G15005">
        <v>2.5299999999999998</v>
      </c>
      <c r="H15005" s="16">
        <f t="shared" si="14358"/>
        <v>6.542481337853296</v>
      </c>
      <c r="I15005" s="16">
        <f t="shared" si="14351"/>
        <v>113.01008866068628</v>
      </c>
      <c r="J15005" s="48">
        <f t="shared" si="14352"/>
        <v>0.20341815958923529</v>
      </c>
      <c r="K15005" s="16"/>
      <c r="L15005" s="15"/>
      <c r="M15005" s="16">
        <f t="shared" si="14353"/>
        <v>0.12479641692591123</v>
      </c>
      <c r="N15005" s="16">
        <f t="shared" ref="N15005" si="14363">AVERAGE(H15005:H15052)</f>
        <v>5.3249925682214689</v>
      </c>
      <c r="O15005" s="16">
        <f t="shared" ref="O15005" si="14364">AVERAGE(E15005:E15052)</f>
        <v>0.86180498535754635</v>
      </c>
    </row>
    <row r="15006" spans="1:15" ht="15.75" x14ac:dyDescent="0.25">
      <c r="A15006" s="14">
        <v>41935.583333333336</v>
      </c>
      <c r="B15006" s="15">
        <v>0.61</v>
      </c>
      <c r="C15006" s="12">
        <f t="shared" si="14348"/>
        <v>17.273276425999999</v>
      </c>
      <c r="D15006" s="64">
        <f t="shared" si="14349"/>
        <v>1.9074783783312881E-2</v>
      </c>
      <c r="E15006" s="13">
        <f t="shared" si="14350"/>
        <v>0.91558962159901836</v>
      </c>
      <c r="F15006">
        <v>2.5499999999999998</v>
      </c>
      <c r="G15006">
        <v>2.5499999999999998</v>
      </c>
      <c r="H15006" s="16">
        <f t="shared" si="14358"/>
        <v>6.585898091770928</v>
      </c>
      <c r="I15006" s="16">
        <f t="shared" si="14351"/>
        <v>113.76003825262515</v>
      </c>
      <c r="J15006" s="48">
        <f t="shared" si="14352"/>
        <v>0.20476806885472526</v>
      </c>
      <c r="K15006" s="16"/>
      <c r="L15006" s="15"/>
      <c r="M15006" s="16">
        <f t="shared" si="14353"/>
        <v>0.12562458211946337</v>
      </c>
      <c r="N15006" s="16"/>
      <c r="O15006" s="16"/>
    </row>
    <row r="15007" spans="1:15" ht="15.75" x14ac:dyDescent="0.25">
      <c r="A15007" s="14">
        <v>41935.604166666664</v>
      </c>
      <c r="B15007" s="15">
        <v>0.56999999999999995</v>
      </c>
      <c r="C15007" s="12">
        <f t="shared" si="14348"/>
        <v>16.140602561999998</v>
      </c>
      <c r="D15007" s="64">
        <f t="shared" si="14349"/>
        <v>1.7823978289325151E-2</v>
      </c>
      <c r="E15007" s="13">
        <f t="shared" si="14350"/>
        <v>0.85555095788760727</v>
      </c>
      <c r="F15007">
        <v>2.5</v>
      </c>
      <c r="G15007">
        <v>2.5</v>
      </c>
      <c r="H15007" s="16">
        <f t="shared" si="14358"/>
        <v>6.4772530175577838</v>
      </c>
      <c r="I15007" s="16">
        <f t="shared" si="14351"/>
        <v>104.54676664991538</v>
      </c>
      <c r="J15007" s="48">
        <f t="shared" si="14352"/>
        <v>0.18818417996984768</v>
      </c>
      <c r="K15007" s="16"/>
      <c r="L15007" s="15"/>
      <c r="M15007" s="16">
        <f t="shared" si="14353"/>
        <v>0.11545041715941576</v>
      </c>
      <c r="N15007" s="16">
        <f t="shared" ref="N15007" si="14365">AVERAGE(H15007:H15054)</f>
        <v>5.2577206213933261</v>
      </c>
      <c r="O15007" s="16">
        <f t="shared" ref="O15007" si="14366">AVERAGE(E15007:E15054)</f>
        <v>0.85680176338159553</v>
      </c>
    </row>
    <row r="15008" spans="1:15" ht="15.75" x14ac:dyDescent="0.25">
      <c r="A15008" s="14">
        <v>41935.625</v>
      </c>
      <c r="B15008" s="15">
        <v>0.61</v>
      </c>
      <c r="C15008" s="12">
        <f t="shared" si="14348"/>
        <v>17.273276425999999</v>
      </c>
      <c r="D15008" s="64">
        <f t="shared" si="14349"/>
        <v>1.9074783783312881E-2</v>
      </c>
      <c r="E15008" s="13">
        <f t="shared" si="14350"/>
        <v>0.91558962159901836</v>
      </c>
      <c r="F15008">
        <v>2.42</v>
      </c>
      <c r="G15008">
        <v>2.42</v>
      </c>
      <c r="H15008" s="16">
        <f t="shared" si="14358"/>
        <v>6.3026931262424162</v>
      </c>
      <c r="I15008" s="16">
        <f t="shared" si="14351"/>
        <v>108.86816059783536</v>
      </c>
      <c r="J15008" s="48">
        <f t="shared" si="14352"/>
        <v>0.19596268907610365</v>
      </c>
      <c r="K15008" s="16"/>
      <c r="L15008" s="15"/>
      <c r="M15008" s="16">
        <f t="shared" si="14353"/>
        <v>0.12022250863564642</v>
      </c>
      <c r="N15008" s="16"/>
      <c r="O15008" s="16"/>
    </row>
    <row r="15009" spans="1:15" ht="15.75" x14ac:dyDescent="0.25">
      <c r="A15009" s="14">
        <v>41935.645833333336</v>
      </c>
      <c r="B15009" s="15">
        <v>0.61</v>
      </c>
      <c r="C15009" s="12">
        <f t="shared" si="14348"/>
        <v>17.273276425999999</v>
      </c>
      <c r="D15009" s="64">
        <f t="shared" si="14349"/>
        <v>1.9074783783312881E-2</v>
      </c>
      <c r="E15009" s="13">
        <f t="shared" si="14350"/>
        <v>0.91558962159901836</v>
      </c>
      <c r="F15009">
        <v>2.38</v>
      </c>
      <c r="G15009">
        <v>2.38</v>
      </c>
      <c r="H15009" s="16">
        <f t="shared" si="14358"/>
        <v>6.2150681998033406</v>
      </c>
      <c r="I15009" s="16">
        <f t="shared" si="14351"/>
        <v>107.35459102164529</v>
      </c>
      <c r="J15009" s="48">
        <f t="shared" si="14352"/>
        <v>0.1932382638389615</v>
      </c>
      <c r="K15009" s="16"/>
      <c r="L15009" s="15"/>
      <c r="M15009" s="16">
        <f t="shared" si="14353"/>
        <v>0.11855108210979234</v>
      </c>
      <c r="N15009" s="16">
        <f t="shared" ref="N15009:N15010" si="14367">AVERAGE(H15009:H15056)</f>
        <v>5.1919662868472889</v>
      </c>
      <c r="O15009" s="16">
        <f t="shared" ref="O15009:O15010" si="14368">AVERAGE(E15009:E15056)</f>
        <v>0.85211124277914152</v>
      </c>
    </row>
    <row r="15010" spans="1:15" ht="15.75" x14ac:dyDescent="0.25">
      <c r="A15010" s="14">
        <v>41935.666666666664</v>
      </c>
      <c r="B15010" s="15">
        <v>0.56999999999999995</v>
      </c>
      <c r="C15010" s="12">
        <f t="shared" si="14348"/>
        <v>16.140602561999998</v>
      </c>
      <c r="D15010" s="64">
        <f t="shared" si="14349"/>
        <v>1.7823978289325151E-2</v>
      </c>
      <c r="E15010" s="13">
        <f t="shared" si="14350"/>
        <v>0.85555095788760727</v>
      </c>
      <c r="F15010">
        <v>2.4700000000000002</v>
      </c>
      <c r="G15010">
        <v>2.4700000000000002</v>
      </c>
      <c r="H15010" s="16">
        <f t="shared" si="14358"/>
        <v>6.4118993353288625</v>
      </c>
      <c r="I15010" s="16">
        <f t="shared" si="14351"/>
        <v>103.49191883909512</v>
      </c>
      <c r="J15010" s="48">
        <f t="shared" si="14352"/>
        <v>0.18628545391037121</v>
      </c>
      <c r="K15010" s="16"/>
      <c r="L15010" s="15"/>
      <c r="M15010" s="16">
        <f t="shared" si="14353"/>
        <v>0.11428555454624001</v>
      </c>
      <c r="N15010" s="16">
        <f t="shared" si="14367"/>
        <v>5.1610509686330817</v>
      </c>
      <c r="O15010" s="16">
        <f t="shared" si="14368"/>
        <v>0.849609631791166</v>
      </c>
    </row>
    <row r="15011" spans="1:15" ht="15.75" x14ac:dyDescent="0.25">
      <c r="A15011" s="14">
        <v>41935.6875</v>
      </c>
      <c r="B15011" s="15">
        <v>0.56999999999999995</v>
      </c>
      <c r="C15011" s="12">
        <f t="shared" si="14348"/>
        <v>16.140602561999998</v>
      </c>
      <c r="D15011" s="64">
        <f t="shared" si="14349"/>
        <v>1.7823978289325151E-2</v>
      </c>
      <c r="E15011" s="13">
        <f t="shared" si="14350"/>
        <v>0.85555095788760727</v>
      </c>
      <c r="F15011">
        <v>2.33</v>
      </c>
      <c r="G15011">
        <v>2.33</v>
      </c>
      <c r="H15011" s="16">
        <f t="shared" si="14358"/>
        <v>6.1052046788712158</v>
      </c>
      <c r="I15011" s="16">
        <f t="shared" si="14351"/>
        <v>98.541682281323119</v>
      </c>
      <c r="J15011" s="48">
        <f t="shared" si="14352"/>
        <v>0.17737502810638162</v>
      </c>
      <c r="K15011" s="16"/>
      <c r="L15011" s="15"/>
      <c r="M15011" s="16">
        <f t="shared" si="14353"/>
        <v>0.10881903564808688</v>
      </c>
      <c r="N15011" s="16"/>
      <c r="O15011" s="16"/>
    </row>
    <row r="15012" spans="1:15" ht="15.75" x14ac:dyDescent="0.25">
      <c r="A15012" s="14">
        <v>41935.708333333336</v>
      </c>
      <c r="B15012" s="15">
        <v>0.61</v>
      </c>
      <c r="C15012" s="12">
        <f t="shared" si="14348"/>
        <v>17.273276425999999</v>
      </c>
      <c r="D15012" s="64">
        <f t="shared" si="14349"/>
        <v>1.9074783783312881E-2</v>
      </c>
      <c r="E15012" s="13">
        <f t="shared" si="14350"/>
        <v>0.91558962159901836</v>
      </c>
      <c r="F15012">
        <v>2.25</v>
      </c>
      <c r="G15012">
        <v>2.25</v>
      </c>
      <c r="H15012" s="16">
        <f t="shared" si="14358"/>
        <v>5.9286330392490161</v>
      </c>
      <c r="I15012" s="16">
        <f t="shared" si="14351"/>
        <v>102.40691731526475</v>
      </c>
      <c r="J15012" s="48">
        <f t="shared" si="14352"/>
        <v>0.18433245116747654</v>
      </c>
      <c r="K15012" s="16"/>
      <c r="L15012" s="15"/>
      <c r="M15012" s="16">
        <f t="shared" si="14353"/>
        <v>0.1130873933542801</v>
      </c>
      <c r="N15012" s="16">
        <f t="shared" ref="N15012" si="14369">AVERAGE(H15012:H15059)</f>
        <v>5.0983707906596534</v>
      </c>
      <c r="O15012" s="16">
        <f t="shared" ref="O15012" si="14370">AVERAGE(E15012:E15059)</f>
        <v>0.84835882629717829</v>
      </c>
    </row>
    <row r="15013" spans="1:15" ht="15.75" x14ac:dyDescent="0.25">
      <c r="A15013" s="14">
        <v>41935.729166666664</v>
      </c>
      <c r="B15013" s="15">
        <v>0.56999999999999995</v>
      </c>
      <c r="C15013" s="12">
        <f t="shared" si="14348"/>
        <v>16.140602561999998</v>
      </c>
      <c r="D15013" s="64">
        <f t="shared" si="14349"/>
        <v>1.7823978289325151E-2</v>
      </c>
      <c r="E15013" s="13">
        <f t="shared" si="14350"/>
        <v>0.85555095788760727</v>
      </c>
      <c r="F15013">
        <v>2.2000000000000002</v>
      </c>
      <c r="G15013">
        <v>2.2000000000000002</v>
      </c>
      <c r="H15013" s="16">
        <f t="shared" si="14358"/>
        <v>5.8177667686247254</v>
      </c>
      <c r="I15013" s="16">
        <f t="shared" si="14351"/>
        <v>93.902261210782697</v>
      </c>
      <c r="J15013" s="48">
        <f t="shared" si="14352"/>
        <v>0.16902407017940885</v>
      </c>
      <c r="K15013" s="16"/>
      <c r="L15013" s="15"/>
      <c r="M15013" s="16">
        <f t="shared" si="14353"/>
        <v>0.10369574857632445</v>
      </c>
      <c r="N15013" s="16"/>
      <c r="O15013" s="16"/>
    </row>
    <row r="15014" spans="1:15" ht="15.75" x14ac:dyDescent="0.25">
      <c r="A15014" s="14">
        <v>41935.75</v>
      </c>
      <c r="B15014" s="15">
        <v>0.56999999999999995</v>
      </c>
      <c r="C15014" s="12">
        <f t="shared" si="14348"/>
        <v>16.140602561999998</v>
      </c>
      <c r="D15014" s="64">
        <f t="shared" si="14349"/>
        <v>1.7823978289325151E-2</v>
      </c>
      <c r="E15014" s="13">
        <f t="shared" si="14350"/>
        <v>0.85555095788760727</v>
      </c>
      <c r="F15014">
        <v>2.16</v>
      </c>
      <c r="G15014">
        <v>2.16</v>
      </c>
      <c r="H15014" s="16">
        <f t="shared" si="14358"/>
        <v>5.7287834448358153</v>
      </c>
      <c r="I15014" s="16">
        <f t="shared" si="14351"/>
        <v>92.466016746860134</v>
      </c>
      <c r="J15014" s="48">
        <f t="shared" si="14352"/>
        <v>0.16643883014434824</v>
      </c>
      <c r="K15014" s="16"/>
      <c r="L15014" s="15"/>
      <c r="M15014" s="16">
        <f t="shared" si="14353"/>
        <v>0.10210971174499893</v>
      </c>
      <c r="N15014" s="16">
        <f t="shared" ref="N15014" si="14371">AVERAGE(H15014:H15061)</f>
        <v>5.047890589360005</v>
      </c>
      <c r="O15014" s="16">
        <f t="shared" ref="O15014" si="14372">AVERAGE(E15014:E15061)</f>
        <v>0.84460640981521529</v>
      </c>
    </row>
    <row r="15015" spans="1:15" ht="15.75" x14ac:dyDescent="0.25">
      <c r="A15015" s="14">
        <v>41935.770833333336</v>
      </c>
      <c r="B15015" s="15">
        <v>0.56999999999999995</v>
      </c>
      <c r="C15015" s="12">
        <f t="shared" si="14348"/>
        <v>16.140602561999998</v>
      </c>
      <c r="D15015" s="64">
        <f t="shared" si="14349"/>
        <v>1.7823978289325151E-2</v>
      </c>
      <c r="E15015" s="13">
        <f t="shared" si="14350"/>
        <v>0.85555095788760727</v>
      </c>
      <c r="F15015">
        <v>2.23</v>
      </c>
      <c r="G15015">
        <v>2.23</v>
      </c>
      <c r="H15015" s="16">
        <f t="shared" si="14358"/>
        <v>5.884334324994084</v>
      </c>
      <c r="I15015" s="16">
        <f t="shared" si="14351"/>
        <v>94.976701681664039</v>
      </c>
      <c r="J15015" s="48">
        <f t="shared" si="14352"/>
        <v>0.17095806302699526</v>
      </c>
      <c r="K15015" s="16"/>
      <c r="L15015" s="15"/>
      <c r="M15015" s="16">
        <f t="shared" si="14353"/>
        <v>0.10488224725582532</v>
      </c>
      <c r="N15015" s="16"/>
      <c r="O15015" s="16"/>
    </row>
    <row r="15016" spans="1:15" ht="15.75" x14ac:dyDescent="0.25">
      <c r="A15016" s="14">
        <v>41935.791666666664</v>
      </c>
      <c r="B15016" s="15">
        <v>0.56999999999999995</v>
      </c>
      <c r="C15016" s="12">
        <f t="shared" si="14348"/>
        <v>16.140602561999998</v>
      </c>
      <c r="D15016" s="64">
        <f t="shared" si="14349"/>
        <v>1.7823978289325151E-2</v>
      </c>
      <c r="E15016" s="13">
        <f t="shared" si="14350"/>
        <v>0.85555095788760727</v>
      </c>
      <c r="F15016">
        <v>2.2000000000000002</v>
      </c>
      <c r="G15016">
        <v>2.2000000000000002</v>
      </c>
      <c r="H15016" s="16">
        <f t="shared" si="14358"/>
        <v>5.8177667686247254</v>
      </c>
      <c r="I15016" s="16">
        <f t="shared" si="14351"/>
        <v>93.902261210782697</v>
      </c>
      <c r="J15016" s="48">
        <f t="shared" si="14352"/>
        <v>0.16902407017940885</v>
      </c>
      <c r="K15016" s="16"/>
      <c r="L15016" s="15"/>
      <c r="M15016" s="16">
        <f t="shared" si="14353"/>
        <v>0.10369574857632445</v>
      </c>
      <c r="N15016" s="16">
        <f t="shared" ref="N15016:N15017" si="14373">AVERAGE(H15016:H15063)</f>
        <v>5.0054824654028538</v>
      </c>
      <c r="O15016" s="16">
        <f t="shared" ref="O15016:O15017" si="14374">AVERAGE(E15016:E15063)</f>
        <v>0.84210479882723976</v>
      </c>
    </row>
    <row r="15017" spans="1:15" ht="15.75" x14ac:dyDescent="0.25">
      <c r="A15017" s="14">
        <v>41935.8125</v>
      </c>
      <c r="B15017" s="15">
        <v>0.56999999999999995</v>
      </c>
      <c r="C15017" s="12">
        <f t="shared" si="14348"/>
        <v>16.140602561999998</v>
      </c>
      <c r="D15017" s="64">
        <f t="shared" si="14349"/>
        <v>1.7823978289325151E-2</v>
      </c>
      <c r="E15017" s="13">
        <f t="shared" si="14350"/>
        <v>0.85555095788760727</v>
      </c>
      <c r="F15017">
        <v>2.17</v>
      </c>
      <c r="G15017">
        <v>2.17</v>
      </c>
      <c r="H15017" s="16">
        <f t="shared" si="14358"/>
        <v>5.7510538105211939</v>
      </c>
      <c r="I15017" s="16">
        <f t="shared" si="14351"/>
        <v>92.825473868298232</v>
      </c>
      <c r="J15017" s="48">
        <f t="shared" si="14352"/>
        <v>0.16708585296293682</v>
      </c>
      <c r="K15017" s="16"/>
      <c r="L15017" s="15"/>
      <c r="M15017" s="16">
        <f t="shared" si="14353"/>
        <v>0.10250665825947045</v>
      </c>
      <c r="N15017" s="16">
        <f t="shared" si="14373"/>
        <v>4.9847661709732094</v>
      </c>
      <c r="O15017" s="16">
        <f t="shared" si="14374"/>
        <v>0.84335560432122725</v>
      </c>
    </row>
    <row r="15018" spans="1:15" ht="15.75" x14ac:dyDescent="0.25">
      <c r="A15018" s="14">
        <v>41935.833333333336</v>
      </c>
      <c r="B15018" s="15">
        <v>0.56999999999999995</v>
      </c>
      <c r="C15018" s="12">
        <f t="shared" si="14348"/>
        <v>16.140602561999998</v>
      </c>
      <c r="D15018" s="64">
        <f t="shared" si="14349"/>
        <v>1.7823978289325151E-2</v>
      </c>
      <c r="E15018" s="13">
        <f t="shared" si="14350"/>
        <v>0.85555095788760727</v>
      </c>
      <c r="F15018">
        <v>2.17</v>
      </c>
      <c r="G15018">
        <v>2.17</v>
      </c>
      <c r="H15018" s="16">
        <f t="shared" si="14358"/>
        <v>5.7510538105211939</v>
      </c>
      <c r="I15018" s="16">
        <f t="shared" si="14351"/>
        <v>92.825473868298232</v>
      </c>
      <c r="J15018" s="48">
        <f t="shared" si="14352"/>
        <v>0.16708585296293682</v>
      </c>
      <c r="K15018" s="16"/>
      <c r="L15018" s="15"/>
      <c r="M15018" s="16">
        <f t="shared" si="14353"/>
        <v>0.10250665825947045</v>
      </c>
      <c r="N15018" s="16"/>
      <c r="O15018" s="16"/>
    </row>
    <row r="15019" spans="1:15" ht="15.75" x14ac:dyDescent="0.25">
      <c r="A15019" s="14">
        <v>41935.854166666664</v>
      </c>
      <c r="B15019" s="15">
        <v>0.56999999999999995</v>
      </c>
      <c r="C15019" s="12">
        <f t="shared" si="14348"/>
        <v>16.140602561999998</v>
      </c>
      <c r="D15019" s="64">
        <f t="shared" si="14349"/>
        <v>1.7823978289325151E-2</v>
      </c>
      <c r="E15019" s="13">
        <f t="shared" si="14350"/>
        <v>0.85555095788760727</v>
      </c>
      <c r="F15019">
        <v>2.1</v>
      </c>
      <c r="G15019">
        <v>2.1</v>
      </c>
      <c r="H15019" s="16">
        <f t="shared" si="14358"/>
        <v>5.5948115438621961</v>
      </c>
      <c r="I15019" s="16">
        <f t="shared" si="14351"/>
        <v>90.303629538769329</v>
      </c>
      <c r="J15019" s="48">
        <f t="shared" si="14352"/>
        <v>0.16254653316978479</v>
      </c>
      <c r="K15019" s="16"/>
      <c r="L15019" s="15"/>
      <c r="M15019" s="16">
        <f t="shared" si="14353"/>
        <v>9.9721799490665522E-2</v>
      </c>
      <c r="N15019" s="16">
        <f t="shared" ref="N15019" si="14375">AVERAGE(H15019:H15066)</f>
        <v>4.9451519003286402</v>
      </c>
      <c r="O15019" s="16">
        <f t="shared" ref="O15019" si="14376">AVERAGE(E15019:E15066)</f>
        <v>0.84085399333325184</v>
      </c>
    </row>
    <row r="15020" spans="1:15" ht="15.75" x14ac:dyDescent="0.25">
      <c r="A15020" s="14">
        <v>41935.875</v>
      </c>
      <c r="B15020" s="15">
        <v>0.56999999999999995</v>
      </c>
      <c r="C15020" s="12">
        <f t="shared" si="14348"/>
        <v>16.140602561999998</v>
      </c>
      <c r="D15020" s="64">
        <f t="shared" si="14349"/>
        <v>1.7823978289325151E-2</v>
      </c>
      <c r="E15020" s="13">
        <f t="shared" si="14350"/>
        <v>0.85555095788760727</v>
      </c>
      <c r="F15020">
        <v>2.0699999999999998</v>
      </c>
      <c r="G15020">
        <v>2.0699999999999998</v>
      </c>
      <c r="H15020" s="16">
        <f t="shared" si="14358"/>
        <v>5.5275966493568962</v>
      </c>
      <c r="I15020" s="16">
        <f t="shared" si="14351"/>
        <v>89.218740640312518</v>
      </c>
      <c r="J15020" s="48">
        <f t="shared" si="14352"/>
        <v>0.16059373315256251</v>
      </c>
      <c r="K15020" s="16"/>
      <c r="L15020" s="15"/>
      <c r="M15020" s="16">
        <f t="shared" si="14353"/>
        <v>9.8523762670283746E-2</v>
      </c>
      <c r="N15020" s="16"/>
      <c r="O15020" s="16"/>
    </row>
    <row r="15021" spans="1:15" ht="15.75" x14ac:dyDescent="0.25">
      <c r="A15021" s="14">
        <v>41935.895833333336</v>
      </c>
      <c r="B15021" s="15">
        <v>0.56999999999999995</v>
      </c>
      <c r="C15021" s="12">
        <f t="shared" si="14348"/>
        <v>16.140602561999998</v>
      </c>
      <c r="D15021" s="64">
        <f t="shared" si="14349"/>
        <v>1.7823978289325151E-2</v>
      </c>
      <c r="E15021" s="13">
        <f t="shared" si="14350"/>
        <v>0.85555095788760727</v>
      </c>
      <c r="F15021">
        <v>2.04</v>
      </c>
      <c r="G15021">
        <v>2.04</v>
      </c>
      <c r="H15021" s="16">
        <f t="shared" si="14358"/>
        <v>5.4602257074720688</v>
      </c>
      <c r="I15021" s="16">
        <f t="shared" si="14351"/>
        <v>88.131333043121927</v>
      </c>
      <c r="J15021" s="48">
        <f t="shared" si="14352"/>
        <v>0.15863639947761946</v>
      </c>
      <c r="K15021" s="16"/>
      <c r="L15021" s="15"/>
      <c r="M15021" s="16">
        <f t="shared" si="14353"/>
        <v>9.7322944464797223E-2</v>
      </c>
      <c r="N15021" s="16">
        <f t="shared" ref="N15021" si="14377">AVERAGE(H15021:H15068)</f>
        <v>4.9071904010404799</v>
      </c>
      <c r="O15021" s="16">
        <f t="shared" ref="O15021" si="14378">AVERAGE(E15021:E15068)</f>
        <v>0.83835238234527631</v>
      </c>
    </row>
    <row r="15022" spans="1:15" ht="15.75" x14ac:dyDescent="0.25">
      <c r="A15022" s="14">
        <v>41935.916666666664</v>
      </c>
      <c r="B15022" s="15">
        <v>0.56999999999999995</v>
      </c>
      <c r="C15022" s="12">
        <f t="shared" si="14348"/>
        <v>16.140602561999998</v>
      </c>
      <c r="D15022" s="64">
        <f t="shared" si="14349"/>
        <v>1.7823978289325151E-2</v>
      </c>
      <c r="E15022" s="13">
        <f t="shared" si="14350"/>
        <v>0.85555095788760727</v>
      </c>
      <c r="F15022">
        <v>2.0099999999999998</v>
      </c>
      <c r="G15022">
        <v>2.0099999999999998</v>
      </c>
      <c r="H15022" s="16">
        <f t="shared" si="14358"/>
        <v>5.3926960528978061</v>
      </c>
      <c r="I15022" s="16">
        <f t="shared" si="14351"/>
        <v>87.04136372748961</v>
      </c>
      <c r="J15022" s="48">
        <f t="shared" si="14352"/>
        <v>0.1566744547094813</v>
      </c>
      <c r="K15022" s="16"/>
      <c r="L15022" s="15"/>
      <c r="M15022" s="16">
        <f t="shared" si="14353"/>
        <v>9.6119297367779938E-2</v>
      </c>
      <c r="N15022" s="16"/>
      <c r="O15022" s="16"/>
    </row>
    <row r="15023" spans="1:15" ht="15.75" x14ac:dyDescent="0.25">
      <c r="A15023" s="14">
        <v>41935.9375</v>
      </c>
      <c r="B15023" s="15">
        <v>0.56999999999999995</v>
      </c>
      <c r="C15023" s="12">
        <f t="shared" si="14348"/>
        <v>16.140602561999998</v>
      </c>
      <c r="D15023" s="64">
        <f t="shared" si="14349"/>
        <v>1.7823978289325151E-2</v>
      </c>
      <c r="E15023" s="13">
        <f t="shared" si="14350"/>
        <v>0.85555095788760727</v>
      </c>
      <c r="F15023">
        <v>1.98</v>
      </c>
      <c r="G15023">
        <v>1.98</v>
      </c>
      <c r="H15023" s="16">
        <f t="shared" si="14358"/>
        <v>5.325004934285916</v>
      </c>
      <c r="I15023" s="16">
        <f t="shared" si="14351"/>
        <v>85.948788284997889</v>
      </c>
      <c r="J15023" s="48">
        <f t="shared" si="14352"/>
        <v>0.1547078189129962</v>
      </c>
      <c r="K15023" s="16"/>
      <c r="L15023" s="15"/>
      <c r="M15023" s="16">
        <f t="shared" si="14353"/>
        <v>9.4912772339261486E-2</v>
      </c>
      <c r="N15023" s="16">
        <f t="shared" ref="N15023:N15024" si="14379">AVERAGE(H15023:H15070)</f>
        <v>4.8758059153948112</v>
      </c>
      <c r="O15023" s="16">
        <f t="shared" ref="O15023:O15024" si="14380">AVERAGE(E15023:E15070)</f>
        <v>0.83585077135730079</v>
      </c>
    </row>
    <row r="15024" spans="1:15" ht="15.75" x14ac:dyDescent="0.25">
      <c r="A15024" s="14">
        <v>41935.958333333336</v>
      </c>
      <c r="B15024" s="15">
        <v>0.56999999999999995</v>
      </c>
      <c r="C15024" s="12">
        <f t="shared" si="14348"/>
        <v>16.140602561999998</v>
      </c>
      <c r="D15024" s="64">
        <f t="shared" si="14349"/>
        <v>1.7823978289325151E-2</v>
      </c>
      <c r="E15024" s="13">
        <f t="shared" si="14350"/>
        <v>0.85555095788760727</v>
      </c>
      <c r="F15024">
        <v>1.95</v>
      </c>
      <c r="G15024">
        <v>1.95</v>
      </c>
      <c r="H15024" s="16">
        <f t="shared" si="14358"/>
        <v>5.2571495101249024</v>
      </c>
      <c r="I15024" s="16">
        <f t="shared" si="14351"/>
        <v>84.853560851939037</v>
      </c>
      <c r="J15024" s="48">
        <f t="shared" si="14352"/>
        <v>0.15273640953349024</v>
      </c>
      <c r="K15024" s="16"/>
      <c r="L15024" s="15"/>
      <c r="M15024" s="16">
        <f t="shared" si="14353"/>
        <v>9.3703318732202612E-2</v>
      </c>
      <c r="N15024" s="16">
        <f t="shared" si="14379"/>
        <v>4.8615045059282993</v>
      </c>
      <c r="O15024" s="16">
        <f t="shared" si="14380"/>
        <v>0.83459996586331309</v>
      </c>
    </row>
    <row r="15025" spans="1:15" ht="15.75" x14ac:dyDescent="0.25">
      <c r="A15025" s="14">
        <v>41935.979166666664</v>
      </c>
      <c r="B15025" s="15">
        <v>0.56999999999999995</v>
      </c>
      <c r="C15025" s="12">
        <f t="shared" si="14348"/>
        <v>16.140602561999998</v>
      </c>
      <c r="D15025" s="64">
        <f t="shared" si="14349"/>
        <v>1.7823978289325151E-2</v>
      </c>
      <c r="E15025" s="13">
        <f t="shared" si="14350"/>
        <v>0.85555095788760727</v>
      </c>
      <c r="F15025">
        <v>1.92</v>
      </c>
      <c r="G15025">
        <v>1.92</v>
      </c>
      <c r="H15025" s="16">
        <f t="shared" si="14358"/>
        <v>5.1891268443506098</v>
      </c>
      <c r="I15025" s="16">
        <f t="shared" si="14351"/>
        <v>83.755634038468415</v>
      </c>
      <c r="J15025" s="48">
        <f t="shared" si="14352"/>
        <v>0.15076014126924314</v>
      </c>
      <c r="K15025" s="16"/>
      <c r="L15025" s="15"/>
      <c r="M15025" s="16">
        <f t="shared" si="14353"/>
        <v>9.2490884214259605E-2</v>
      </c>
      <c r="N15025" s="16"/>
      <c r="O15025" s="16"/>
    </row>
    <row r="15026" spans="1:15" ht="15.75" x14ac:dyDescent="0.25">
      <c r="A15026" s="14">
        <v>41936</v>
      </c>
      <c r="B15026" s="15">
        <v>0.56999999999999995</v>
      </c>
      <c r="C15026" s="12">
        <f t="shared" si="14348"/>
        <v>16.140602561999998</v>
      </c>
      <c r="D15026" s="64">
        <f t="shared" si="14349"/>
        <v>1.7823978289325151E-2</v>
      </c>
      <c r="E15026" s="13">
        <f t="shared" si="14350"/>
        <v>0.85555095788760727</v>
      </c>
      <c r="F15026">
        <v>1.92</v>
      </c>
      <c r="G15026">
        <v>1.92</v>
      </c>
      <c r="H15026" s="16">
        <f t="shared" si="14358"/>
        <v>5.1891268443506098</v>
      </c>
      <c r="I15026" s="16">
        <f t="shared" si="14351"/>
        <v>83.755634038468415</v>
      </c>
      <c r="J15026" s="48">
        <f t="shared" si="14352"/>
        <v>0.15076014126924314</v>
      </c>
      <c r="K15026" s="16">
        <f>SUM(J15026:J15073)</f>
        <v>6.5609738033251519</v>
      </c>
      <c r="L15026" s="16">
        <f>K15026/1.63</f>
        <v>4.0251373026534676</v>
      </c>
      <c r="M15026" s="16">
        <f t="shared" si="14353"/>
        <v>9.2490884214259605E-2</v>
      </c>
      <c r="N15026" s="16">
        <f t="shared" ref="N15026" si="14381">AVERAGE(H15026:H15073)</f>
        <v>4.8347272205504552</v>
      </c>
      <c r="O15026" s="16">
        <f t="shared" ref="O15026" si="14382">AVERAGE(E15026:E15073)</f>
        <v>0.83209835487533745</v>
      </c>
    </row>
    <row r="15027" spans="1:15" ht="15.75" x14ac:dyDescent="0.25">
      <c r="A15027" s="14">
        <v>41936.020833333336</v>
      </c>
      <c r="B15027" s="15">
        <v>0.56999999999999995</v>
      </c>
      <c r="C15027" s="12">
        <f t="shared" si="14348"/>
        <v>16.140602561999998</v>
      </c>
      <c r="D15027" s="64">
        <f t="shared" si="14349"/>
        <v>1.7823978289325151E-2</v>
      </c>
      <c r="E15027" s="13">
        <f t="shared" si="14350"/>
        <v>0.85555095788760727</v>
      </c>
      <c r="F15027">
        <v>2</v>
      </c>
      <c r="G15027">
        <v>2</v>
      </c>
      <c r="H15027" s="16">
        <f t="shared" si="14358"/>
        <v>5.3701504255678341</v>
      </c>
      <c r="I15027" s="16">
        <f t="shared" si="14351"/>
        <v>86.677463717245558</v>
      </c>
      <c r="J15027" s="48">
        <f t="shared" si="14352"/>
        <v>0.15601943469104199</v>
      </c>
      <c r="K15027" s="16"/>
      <c r="L15027" s="15"/>
      <c r="M15027" s="16">
        <f t="shared" si="14353"/>
        <v>9.5717444595731282E-2</v>
      </c>
      <c r="N15027" s="16"/>
      <c r="O15027" s="16"/>
    </row>
    <row r="15028" spans="1:15" ht="15.75" x14ac:dyDescent="0.25">
      <c r="A15028" s="14">
        <v>41936.041666666664</v>
      </c>
      <c r="B15028" s="15">
        <v>0.56999999999999995</v>
      </c>
      <c r="C15028" s="12">
        <f t="shared" si="14348"/>
        <v>16.140602561999998</v>
      </c>
      <c r="D15028" s="64">
        <f t="shared" si="14349"/>
        <v>1.7823978289325151E-2</v>
      </c>
      <c r="E15028" s="13">
        <f t="shared" si="14350"/>
        <v>0.85555095788760727</v>
      </c>
      <c r="F15028">
        <v>1.97</v>
      </c>
      <c r="G15028">
        <v>1.97</v>
      </c>
      <c r="H15028" s="16">
        <f t="shared" si="14358"/>
        <v>5.3024048587393713</v>
      </c>
      <c r="I15028" s="16">
        <f t="shared" si="14351"/>
        <v>85.58400944772994</v>
      </c>
      <c r="J15028" s="48">
        <f t="shared" si="14352"/>
        <v>0.1540512170059139</v>
      </c>
      <c r="K15028" s="16"/>
      <c r="L15028" s="15"/>
      <c r="M15028" s="16">
        <f t="shared" si="14353"/>
        <v>9.4509949083382769E-2</v>
      </c>
      <c r="N15028" s="16">
        <f t="shared" ref="N15028" si="14383">AVERAGE(H15028:H15075)</f>
        <v>4.8065611759178291</v>
      </c>
      <c r="O15028" s="16">
        <f t="shared" ref="O15028" si="14384">AVERAGE(E15028:E15075)</f>
        <v>0.82959674388736204</v>
      </c>
    </row>
    <row r="15029" spans="1:15" ht="15.75" x14ac:dyDescent="0.25">
      <c r="A15029" s="14">
        <v>41936.0625</v>
      </c>
      <c r="B15029" s="15">
        <v>0.56999999999999995</v>
      </c>
      <c r="C15029" s="12">
        <f t="shared" si="14348"/>
        <v>16.140602561999998</v>
      </c>
      <c r="D15029" s="64">
        <f t="shared" si="14349"/>
        <v>1.7823978289325151E-2</v>
      </c>
      <c r="E15029" s="13">
        <f t="shared" si="14350"/>
        <v>0.85555095788760727</v>
      </c>
      <c r="F15029">
        <v>1.93</v>
      </c>
      <c r="G15029">
        <v>1.93</v>
      </c>
      <c r="H15029" s="16">
        <f t="shared" si="14358"/>
        <v>5.2118198339455022</v>
      </c>
      <c r="I15029" s="16">
        <f t="shared" si="14351"/>
        <v>84.121912564463173</v>
      </c>
      <c r="J15029" s="48">
        <f t="shared" si="14352"/>
        <v>0.15141944261603371</v>
      </c>
      <c r="K15029" s="16"/>
      <c r="L15029" s="15"/>
      <c r="M15029" s="16">
        <f t="shared" si="14353"/>
        <v>9.2895363568118852E-2</v>
      </c>
      <c r="N15029" s="16"/>
      <c r="O15029" s="16"/>
    </row>
    <row r="15030" spans="1:15" ht="15.75" x14ac:dyDescent="0.25">
      <c r="A15030" s="14">
        <v>41936.083333333336</v>
      </c>
      <c r="B15030" s="15">
        <v>0.56999999999999995</v>
      </c>
      <c r="C15030" s="12">
        <f t="shared" si="14348"/>
        <v>16.140602561999998</v>
      </c>
      <c r="D15030" s="64">
        <f t="shared" si="14349"/>
        <v>1.7823978289325151E-2</v>
      </c>
      <c r="E15030" s="13">
        <f t="shared" si="14350"/>
        <v>0.85555095788760727</v>
      </c>
      <c r="F15030">
        <v>1.88</v>
      </c>
      <c r="G15030">
        <v>1.88</v>
      </c>
      <c r="H15030" s="16">
        <f t="shared" si="14358"/>
        <v>5.0981645419376473</v>
      </c>
      <c r="I15030" s="16">
        <f t="shared" si="14351"/>
        <v>82.28744766709633</v>
      </c>
      <c r="J15030" s="48">
        <f t="shared" si="14352"/>
        <v>0.14811740580077337</v>
      </c>
      <c r="K15030" s="16"/>
      <c r="L15030" s="15"/>
      <c r="M15030" s="16">
        <f t="shared" si="14353"/>
        <v>9.086957411090392E-2</v>
      </c>
      <c r="N15030" s="16">
        <f t="shared" ref="N15030:N15031" si="14385">AVERAGE(H15030:H15077)</f>
        <v>4.7769124427288396</v>
      </c>
      <c r="O15030" s="16">
        <f t="shared" ref="O15030:O15031" si="14386">AVERAGE(E15030:E15077)</f>
        <v>0.82709513289938652</v>
      </c>
    </row>
    <row r="15031" spans="1:15" ht="15.75" x14ac:dyDescent="0.25">
      <c r="A15031" s="14">
        <v>41936.104166666664</v>
      </c>
      <c r="B15031" s="15">
        <v>0.56999999999999995</v>
      </c>
      <c r="C15031" s="12">
        <f t="shared" si="14348"/>
        <v>16.140602561999998</v>
      </c>
      <c r="D15031" s="64">
        <f t="shared" si="14349"/>
        <v>1.7823978289325151E-2</v>
      </c>
      <c r="E15031" s="13">
        <f t="shared" si="14350"/>
        <v>0.85555095788760727</v>
      </c>
      <c r="F15031">
        <v>1.89</v>
      </c>
      <c r="G15031">
        <v>1.89</v>
      </c>
      <c r="H15031" s="16">
        <f t="shared" si="14358"/>
        <v>5.1209339016711199</v>
      </c>
      <c r="I15031" s="16">
        <f t="shared" si="14351"/>
        <v>82.65495885314553</v>
      </c>
      <c r="J15031" s="48">
        <f t="shared" si="14352"/>
        <v>0.14877892593566194</v>
      </c>
      <c r="K15031" s="16"/>
      <c r="L15031" s="15"/>
      <c r="M15031" s="16">
        <f t="shared" si="14353"/>
        <v>9.1275414684455186E-2</v>
      </c>
      <c r="N15031" s="16">
        <f t="shared" si="14385"/>
        <v>4.7654004351896857</v>
      </c>
      <c r="O15031" s="16">
        <f t="shared" si="14386"/>
        <v>0.82584432740539881</v>
      </c>
    </row>
    <row r="15032" spans="1:15" ht="15.75" x14ac:dyDescent="0.25">
      <c r="A15032" s="14">
        <v>41936.125</v>
      </c>
      <c r="B15032" s="15">
        <v>0.56999999999999995</v>
      </c>
      <c r="C15032" s="12">
        <f t="shared" si="14348"/>
        <v>16.140602561999998</v>
      </c>
      <c r="D15032" s="64">
        <f t="shared" si="14349"/>
        <v>1.7823978289325151E-2</v>
      </c>
      <c r="E15032" s="13">
        <f t="shared" si="14350"/>
        <v>0.85555095788760727</v>
      </c>
      <c r="F15032">
        <v>1.86</v>
      </c>
      <c r="G15032">
        <v>1.86</v>
      </c>
      <c r="H15032" s="16">
        <f t="shared" si="14358"/>
        <v>5.0525675425825032</v>
      </c>
      <c r="I15032" s="16">
        <f t="shared" si="14351"/>
        <v>81.551484622485191</v>
      </c>
      <c r="J15032" s="48">
        <f t="shared" si="14352"/>
        <v>0.14679267232047336</v>
      </c>
      <c r="K15032" s="16"/>
      <c r="L15032" s="15"/>
      <c r="M15032" s="16">
        <f t="shared" si="14353"/>
        <v>9.0056854184339494E-2</v>
      </c>
      <c r="N15032" s="16"/>
      <c r="O15032" s="16"/>
    </row>
    <row r="15033" spans="1:15" ht="15.75" x14ac:dyDescent="0.25">
      <c r="A15033" s="14">
        <v>41936.145833333336</v>
      </c>
      <c r="B15033" s="15">
        <v>0.56999999999999995</v>
      </c>
      <c r="C15033" s="12">
        <f t="shared" si="14348"/>
        <v>16.140602561999998</v>
      </c>
      <c r="D15033" s="64">
        <f t="shared" si="14349"/>
        <v>1.7823978289325151E-2</v>
      </c>
      <c r="E15033" s="13">
        <f t="shared" si="14350"/>
        <v>0.85555095788760727</v>
      </c>
      <c r="F15033">
        <v>1.82</v>
      </c>
      <c r="G15033">
        <v>1.82</v>
      </c>
      <c r="H15033" s="16">
        <f t="shared" si="14358"/>
        <v>4.9611370061760525</v>
      </c>
      <c r="I15033" s="16">
        <f t="shared" si="14351"/>
        <v>80.07574067231819</v>
      </c>
      <c r="J15033" s="48">
        <f t="shared" si="14352"/>
        <v>0.14413633321017275</v>
      </c>
      <c r="K15033" s="16"/>
      <c r="L15033" s="15"/>
      <c r="M15033" s="16">
        <f t="shared" si="14353"/>
        <v>8.8427198288449541E-2</v>
      </c>
      <c r="N15033" s="16">
        <f t="shared" ref="N15033" si="14387">AVERAGE(H15033:H15080)</f>
        <v>4.7418814265619087</v>
      </c>
      <c r="O15033" s="16">
        <f t="shared" ref="O15033" si="14388">AVERAGE(E15033:E15080)</f>
        <v>0.82334271641742329</v>
      </c>
    </row>
    <row r="15034" spans="1:15" ht="15.75" x14ac:dyDescent="0.25">
      <c r="A15034" s="14">
        <v>41936.166666666664</v>
      </c>
      <c r="B15034" s="15">
        <v>0.56999999999999995</v>
      </c>
      <c r="C15034" s="12">
        <f t="shared" si="14348"/>
        <v>16.140602561999998</v>
      </c>
      <c r="D15034" s="64">
        <f t="shared" si="14349"/>
        <v>1.7823978289325151E-2</v>
      </c>
      <c r="E15034" s="13">
        <f t="shared" si="14350"/>
        <v>0.85555095788760727</v>
      </c>
      <c r="F15034">
        <v>1.84</v>
      </c>
      <c r="G15034">
        <v>1.84</v>
      </c>
      <c r="H15034" s="16">
        <f t="shared" si="14358"/>
        <v>5.0068920276218289</v>
      </c>
      <c r="I15034" s="16">
        <f t="shared" si="14351"/>
        <v>80.81425428869025</v>
      </c>
      <c r="J15034" s="48">
        <f t="shared" si="14352"/>
        <v>0.14546565771964245</v>
      </c>
      <c r="K15034" s="16"/>
      <c r="L15034" s="15"/>
      <c r="M15034" s="16">
        <f t="shared" si="14353"/>
        <v>8.9242734797326667E-2</v>
      </c>
      <c r="N15034" s="16"/>
      <c r="O15034" s="16"/>
    </row>
    <row r="15035" spans="1:15" ht="15.75" x14ac:dyDescent="0.25">
      <c r="A15035" s="14">
        <v>41936.1875</v>
      </c>
      <c r="B15035" s="15">
        <v>0.56999999999999995</v>
      </c>
      <c r="C15035" s="12">
        <f t="shared" si="14348"/>
        <v>16.140602561999998</v>
      </c>
      <c r="D15035" s="64">
        <f t="shared" si="14349"/>
        <v>1.7823978289325151E-2</v>
      </c>
      <c r="E15035" s="13">
        <f t="shared" si="14350"/>
        <v>0.85555095788760727</v>
      </c>
      <c r="F15035">
        <v>1.76</v>
      </c>
      <c r="G15035">
        <v>1.76</v>
      </c>
      <c r="H15035" s="16">
        <f t="shared" si="14358"/>
        <v>4.8233846360017942</v>
      </c>
      <c r="I15035" s="16">
        <f t="shared" si="14351"/>
        <v>77.852334413361987</v>
      </c>
      <c r="J15035" s="48">
        <f t="shared" si="14352"/>
        <v>0.14013420194405157</v>
      </c>
      <c r="K15035" s="16"/>
      <c r="L15035" s="15"/>
      <c r="M15035" s="16">
        <f t="shared" si="14353"/>
        <v>8.5971903033160477E-2</v>
      </c>
      <c r="N15035" s="16">
        <f t="shared" ref="N15035" si="14389">AVERAGE(H15035:H15082)</f>
        <v>4.727003130102573</v>
      </c>
      <c r="O15035" s="16">
        <f t="shared" ref="O15035" si="14390">AVERAGE(E15035:E15082)</f>
        <v>0.82084110542944788</v>
      </c>
    </row>
    <row r="15036" spans="1:15" ht="15.75" x14ac:dyDescent="0.25">
      <c r="A15036" s="14">
        <v>41936.208333333336</v>
      </c>
      <c r="B15036" s="15">
        <v>0.56999999999999995</v>
      </c>
      <c r="C15036" s="12">
        <f t="shared" si="14348"/>
        <v>16.140602561999998</v>
      </c>
      <c r="D15036" s="64">
        <f t="shared" si="14349"/>
        <v>1.7823978289325151E-2</v>
      </c>
      <c r="E15036" s="13">
        <f t="shared" si="14350"/>
        <v>0.85555095788760727</v>
      </c>
      <c r="F15036">
        <v>1.82</v>
      </c>
      <c r="G15036">
        <v>1.82</v>
      </c>
      <c r="H15036" s="16">
        <f t="shared" si="14358"/>
        <v>4.9611370061760525</v>
      </c>
      <c r="I15036" s="16">
        <f t="shared" si="14351"/>
        <v>80.07574067231819</v>
      </c>
      <c r="J15036" s="48">
        <f t="shared" si="14352"/>
        <v>0.14413633321017275</v>
      </c>
      <c r="K15036" s="16"/>
      <c r="L15036" s="15"/>
      <c r="M15036" s="16">
        <f t="shared" si="14353"/>
        <v>8.8427198288449541E-2</v>
      </c>
      <c r="N15036" s="16"/>
      <c r="O15036" s="16"/>
    </row>
    <row r="15037" spans="1:15" ht="15.75" x14ac:dyDescent="0.25">
      <c r="A15037" s="14">
        <v>41936.229166666664</v>
      </c>
      <c r="B15037" s="15">
        <v>0.56999999999999995</v>
      </c>
      <c r="C15037" s="12">
        <f t="shared" si="14348"/>
        <v>16.140602561999998</v>
      </c>
      <c r="D15037" s="64">
        <f t="shared" si="14349"/>
        <v>1.7823978289325151E-2</v>
      </c>
      <c r="E15037" s="13">
        <f t="shared" si="14350"/>
        <v>0.85555095788760727</v>
      </c>
      <c r="F15037">
        <v>1.8</v>
      </c>
      <c r="G15037">
        <v>1.8</v>
      </c>
      <c r="H15037" s="16">
        <f t="shared" si="14358"/>
        <v>4.9153014638237584</v>
      </c>
      <c r="I15037" s="16">
        <f t="shared" si="14351"/>
        <v>79.335927399996095</v>
      </c>
      <c r="J15037" s="48">
        <f t="shared" si="14352"/>
        <v>0.14280466931999297</v>
      </c>
      <c r="K15037" s="16"/>
      <c r="L15037" s="15"/>
      <c r="M15037" s="16">
        <f t="shared" si="14353"/>
        <v>8.7610226576682812E-2</v>
      </c>
      <c r="N15037" s="16">
        <f t="shared" ref="N15037:N15038" si="14391">AVERAGE(H15037:H15084)</f>
        <v>4.7081832010196791</v>
      </c>
      <c r="O15037" s="16">
        <f t="shared" ref="O15037:O15038" si="14392">AVERAGE(E15037:E15084)</f>
        <v>0.81833949444147225</v>
      </c>
    </row>
    <row r="15038" spans="1:15" ht="15.75" x14ac:dyDescent="0.25">
      <c r="A15038" s="14">
        <v>41936.25</v>
      </c>
      <c r="B15038" s="15">
        <v>0.56999999999999995</v>
      </c>
      <c r="C15038" s="12">
        <f t="shared" si="14348"/>
        <v>16.140602561999998</v>
      </c>
      <c r="D15038" s="64">
        <f t="shared" si="14349"/>
        <v>1.7823978289325151E-2</v>
      </c>
      <c r="E15038" s="13">
        <f t="shared" si="14350"/>
        <v>0.85555095788760727</v>
      </c>
      <c r="F15038">
        <v>1.73</v>
      </c>
      <c r="G15038">
        <v>1.73</v>
      </c>
      <c r="H15038" s="16">
        <f t="shared" si="14358"/>
        <v>4.7542277357377323</v>
      </c>
      <c r="I15038" s="16">
        <f t="shared" si="14351"/>
        <v>76.736100371779898</v>
      </c>
      <c r="J15038" s="48">
        <f t="shared" si="14352"/>
        <v>0.13812498066920381</v>
      </c>
      <c r="K15038" s="16"/>
      <c r="L15038" s="15"/>
      <c r="M15038" s="16">
        <f t="shared" si="14353"/>
        <v>8.4739251944296823E-2</v>
      </c>
      <c r="N15038" s="16">
        <f t="shared" si="14391"/>
        <v>4.6970737186099694</v>
      </c>
      <c r="O15038" s="16">
        <f t="shared" si="14392"/>
        <v>0.81708868894748454</v>
      </c>
    </row>
    <row r="15039" spans="1:15" ht="15.75" x14ac:dyDescent="0.25">
      <c r="A15039" s="14">
        <v>41936.270833333336</v>
      </c>
      <c r="B15039" s="15">
        <v>0.56999999999999995</v>
      </c>
      <c r="C15039" s="12">
        <f t="shared" si="14348"/>
        <v>16.140602561999998</v>
      </c>
      <c r="D15039" s="64">
        <f t="shared" si="14349"/>
        <v>1.7823978289325151E-2</v>
      </c>
      <c r="E15039" s="13">
        <f t="shared" si="14350"/>
        <v>0.85555095788760727</v>
      </c>
      <c r="F15039">
        <v>1.73</v>
      </c>
      <c r="G15039">
        <v>1.73</v>
      </c>
      <c r="H15039" s="16">
        <f t="shared" si="14358"/>
        <v>4.7542277357377323</v>
      </c>
      <c r="I15039" s="16">
        <f t="shared" si="14351"/>
        <v>76.736100371779898</v>
      </c>
      <c r="J15039" s="48">
        <f t="shared" si="14352"/>
        <v>0.13812498066920381</v>
      </c>
      <c r="K15039" s="16"/>
      <c r="L15039" s="15"/>
      <c r="M15039" s="16">
        <f t="shared" si="14353"/>
        <v>8.4739251944296823E-2</v>
      </c>
      <c r="N15039" s="16"/>
      <c r="O15039" s="16"/>
    </row>
    <row r="15040" spans="1:15" ht="15.75" x14ac:dyDescent="0.25">
      <c r="A15040" s="14">
        <v>41936.291666666664</v>
      </c>
      <c r="B15040" s="15">
        <v>0.56999999999999995</v>
      </c>
      <c r="C15040" s="12">
        <f t="shared" si="14348"/>
        <v>16.140602561999998</v>
      </c>
      <c r="D15040" s="64">
        <f t="shared" si="14349"/>
        <v>1.7823978289325151E-2</v>
      </c>
      <c r="E15040" s="13">
        <f t="shared" si="14350"/>
        <v>0.85555095788760727</v>
      </c>
      <c r="F15040">
        <v>1.76</v>
      </c>
      <c r="G15040">
        <v>1.76</v>
      </c>
      <c r="H15040" s="16">
        <f t="shared" si="14358"/>
        <v>4.8233846360017942</v>
      </c>
      <c r="I15040" s="16">
        <f t="shared" si="14351"/>
        <v>77.852334413361987</v>
      </c>
      <c r="J15040" s="48">
        <f t="shared" si="14352"/>
        <v>0.14013420194405157</v>
      </c>
      <c r="K15040" s="16"/>
      <c r="L15040" s="15"/>
      <c r="M15040" s="16">
        <f t="shared" si="14353"/>
        <v>8.5971903033160477E-2</v>
      </c>
      <c r="N15040" s="16">
        <f t="shared" ref="N15040" si="14393">AVERAGE(H15040:H15087)</f>
        <v>4.6800935342937064</v>
      </c>
      <c r="O15040" s="16">
        <f t="shared" ref="O15040" si="14394">AVERAGE(E15040:E15087)</f>
        <v>0.81458707795950902</v>
      </c>
    </row>
    <row r="15041" spans="1:15" ht="15.75" x14ac:dyDescent="0.25">
      <c r="A15041" s="14">
        <v>41936.3125</v>
      </c>
      <c r="B15041" s="15">
        <v>0.53</v>
      </c>
      <c r="C15041" s="12">
        <f t="shared" si="14348"/>
        <v>15.007928698000002</v>
      </c>
      <c r="D15041" s="64">
        <f t="shared" si="14349"/>
        <v>1.6573172795337425E-2</v>
      </c>
      <c r="E15041" s="13">
        <f t="shared" si="14350"/>
        <v>0.7955122941761964</v>
      </c>
      <c r="F15041">
        <v>1.79</v>
      </c>
      <c r="G15041">
        <v>1.79</v>
      </c>
      <c r="H15041" s="16">
        <f t="shared" si="14358"/>
        <v>4.8923531736609274</v>
      </c>
      <c r="I15041" s="16">
        <f t="shared" si="14351"/>
        <v>73.42408759573722</v>
      </c>
      <c r="J15041" s="48">
        <f t="shared" si="14352"/>
        <v>0.13216335767232698</v>
      </c>
      <c r="K15041" s="16"/>
      <c r="L15041" s="15"/>
      <c r="M15041" s="16">
        <f t="shared" si="14353"/>
        <v>8.1081814522899989E-2</v>
      </c>
      <c r="N15041" s="16"/>
      <c r="O15041" s="16"/>
    </row>
    <row r="15042" spans="1:15" ht="15.75" x14ac:dyDescent="0.25">
      <c r="A15042" s="14">
        <v>41936.333333333336</v>
      </c>
      <c r="B15042" s="15">
        <v>0.56999999999999995</v>
      </c>
      <c r="C15042" s="12">
        <f t="shared" si="14348"/>
        <v>16.140602561999998</v>
      </c>
      <c r="D15042" s="64">
        <f t="shared" si="14349"/>
        <v>1.7823978289325151E-2</v>
      </c>
      <c r="E15042" s="13">
        <f t="shared" si="14350"/>
        <v>0.85555095788760727</v>
      </c>
      <c r="F15042">
        <v>1.74</v>
      </c>
      <c r="G15042">
        <v>1.74</v>
      </c>
      <c r="H15042" s="16">
        <f t="shared" si="14358"/>
        <v>4.7773011963378629</v>
      </c>
      <c r="I15042" s="16">
        <f t="shared" si="14351"/>
        <v>77.10851992905657</v>
      </c>
      <c r="J15042" s="48">
        <f t="shared" si="14352"/>
        <v>0.13879533587230183</v>
      </c>
      <c r="K15042" s="16"/>
      <c r="L15042" s="15"/>
      <c r="M15042" s="16">
        <f t="shared" si="14353"/>
        <v>8.5150512805093156E-2</v>
      </c>
      <c r="N15042" s="16">
        <f t="shared" ref="N15042" si="14395">AVERAGE(H15042:H15089)</f>
        <v>4.659777899341548</v>
      </c>
      <c r="O15042" s="16">
        <f t="shared" ref="O15042" si="14396">AVERAGE(E15042:E15089)</f>
        <v>0.81333627246552131</v>
      </c>
    </row>
    <row r="15043" spans="1:15" ht="15.75" x14ac:dyDescent="0.25">
      <c r="A15043" s="14">
        <v>41936.354166666664</v>
      </c>
      <c r="B15043" s="15">
        <v>0.56999999999999995</v>
      </c>
      <c r="C15043" s="12">
        <f t="shared" si="14348"/>
        <v>16.140602561999998</v>
      </c>
      <c r="D15043" s="64">
        <f t="shared" si="14349"/>
        <v>1.7823978289325151E-2</v>
      </c>
      <c r="E15043" s="13">
        <f t="shared" si="14350"/>
        <v>0.85555095788760727</v>
      </c>
      <c r="F15043">
        <v>1.71</v>
      </c>
      <c r="G15043">
        <v>1.71</v>
      </c>
      <c r="H15043" s="16">
        <f t="shared" si="14358"/>
        <v>4.7080166216342496</v>
      </c>
      <c r="I15043" s="16">
        <f t="shared" si="14351"/>
        <v>75.990225145088345</v>
      </c>
      <c r="J15043" s="48">
        <f t="shared" si="14352"/>
        <v>0.13678240526115903</v>
      </c>
      <c r="K15043" s="16"/>
      <c r="L15043" s="15"/>
      <c r="M15043" s="16">
        <f t="shared" si="14353"/>
        <v>8.3915586049790825E-2</v>
      </c>
      <c r="N15043" s="16"/>
      <c r="O15043" s="16"/>
    </row>
    <row r="15044" spans="1:15" ht="15.75" x14ac:dyDescent="0.25">
      <c r="A15044" s="14">
        <v>41936.375</v>
      </c>
      <c r="B15044" s="15">
        <v>0.56999999999999995</v>
      </c>
      <c r="C15044" s="12">
        <f t="shared" si="14348"/>
        <v>16.140602561999998</v>
      </c>
      <c r="D15044" s="64">
        <f t="shared" si="14349"/>
        <v>1.7823978289325151E-2</v>
      </c>
      <c r="E15044" s="13">
        <f t="shared" si="14350"/>
        <v>0.85555095788760727</v>
      </c>
      <c r="F15044">
        <v>1.7</v>
      </c>
      <c r="G15044">
        <v>1.7</v>
      </c>
      <c r="H15044" s="16">
        <f t="shared" si="14358"/>
        <v>4.6848786782015921</v>
      </c>
      <c r="I15044" s="16">
        <f t="shared" si="14351"/>
        <v>75.616764796039774</v>
      </c>
      <c r="J15044" s="48">
        <f t="shared" si="14352"/>
        <v>0.13611017663287159</v>
      </c>
      <c r="K15044" s="16"/>
      <c r="L15044" s="15"/>
      <c r="M15044" s="16">
        <f t="shared" si="14353"/>
        <v>8.3503175848387484E-2</v>
      </c>
      <c r="N15044" s="16">
        <f t="shared" ref="N15044:N15045" si="14397">AVERAGE(H15044:H15091)</f>
        <v>4.6452395787694867</v>
      </c>
      <c r="O15044" s="16">
        <f t="shared" ref="O15044:O15045" si="14398">AVERAGE(E15044:E15091)</f>
        <v>0.8108346614775459</v>
      </c>
    </row>
    <row r="15045" spans="1:15" ht="15.75" x14ac:dyDescent="0.25">
      <c r="A15045" s="14">
        <v>41936.395833333336</v>
      </c>
      <c r="B15045" s="15">
        <v>0.53</v>
      </c>
      <c r="C15045" s="12">
        <f t="shared" si="14348"/>
        <v>15.007928698000002</v>
      </c>
      <c r="D15045" s="64">
        <f t="shared" si="14349"/>
        <v>1.6573172795337425E-2</v>
      </c>
      <c r="E15045" s="13">
        <f t="shared" si="14350"/>
        <v>0.7955122941761964</v>
      </c>
      <c r="F15045">
        <v>1.71</v>
      </c>
      <c r="G15045">
        <v>1.71</v>
      </c>
      <c r="H15045" s="16">
        <f t="shared" si="14358"/>
        <v>4.7080166216342496</v>
      </c>
      <c r="I15045" s="16">
        <f t="shared" si="14351"/>
        <v>70.657577766485673</v>
      </c>
      <c r="J15045" s="48">
        <f t="shared" si="14352"/>
        <v>0.12718363997967419</v>
      </c>
      <c r="K15045" s="16"/>
      <c r="L15045" s="15"/>
      <c r="M15045" s="16">
        <f t="shared" si="14353"/>
        <v>7.8026772993665158E-2</v>
      </c>
      <c r="N15045" s="16">
        <f t="shared" si="14397"/>
        <v>4.6399064696789614</v>
      </c>
      <c r="O15045" s="16">
        <f t="shared" si="14398"/>
        <v>0.8095838559835582</v>
      </c>
    </row>
    <row r="15046" spans="1:15" ht="15.75" x14ac:dyDescent="0.25">
      <c r="A15046" s="14">
        <v>41936.416666666664</v>
      </c>
      <c r="B15046" s="15">
        <v>0.61</v>
      </c>
      <c r="C15046" s="12">
        <f t="shared" si="14348"/>
        <v>17.273276425999999</v>
      </c>
      <c r="D15046" s="64">
        <f t="shared" si="14349"/>
        <v>1.9074783783312881E-2</v>
      </c>
      <c r="E15046" s="13">
        <f t="shared" si="14350"/>
        <v>0.91558962159901836</v>
      </c>
      <c r="F15046">
        <v>1.74</v>
      </c>
      <c r="G15046">
        <v>1.74</v>
      </c>
      <c r="H15046" s="16">
        <f t="shared" si="14358"/>
        <v>4.7773011963378629</v>
      </c>
      <c r="I15046" s="16">
        <f t="shared" si="14351"/>
        <v>82.519644134604405</v>
      </c>
      <c r="J15046" s="48">
        <f t="shared" si="14352"/>
        <v>0.14853535944228793</v>
      </c>
      <c r="K15046" s="16"/>
      <c r="L15046" s="15"/>
      <c r="M15046" s="16">
        <f t="shared" si="14353"/>
        <v>9.1125987387906712E-2</v>
      </c>
      <c r="N15046" s="16"/>
      <c r="O15046" s="16"/>
    </row>
    <row r="15047" spans="1:15" ht="15.75" x14ac:dyDescent="0.25">
      <c r="A15047" s="14">
        <v>41936.4375</v>
      </c>
      <c r="B15047" s="15">
        <v>0.56999999999999995</v>
      </c>
      <c r="C15047" s="12">
        <f t="shared" si="14348"/>
        <v>16.140602561999998</v>
      </c>
      <c r="D15047" s="64">
        <f t="shared" si="14349"/>
        <v>1.7823978289325151E-2</v>
      </c>
      <c r="E15047" s="13">
        <f t="shared" si="14350"/>
        <v>0.85555095788760727</v>
      </c>
      <c r="F15047">
        <v>1.74</v>
      </c>
      <c r="G15047">
        <v>1.74</v>
      </c>
      <c r="H15047" s="16">
        <f t="shared" si="14358"/>
        <v>4.7773011963378629</v>
      </c>
      <c r="I15047" s="16">
        <f t="shared" si="14351"/>
        <v>77.10851992905657</v>
      </c>
      <c r="J15047" s="48">
        <f t="shared" si="14352"/>
        <v>0.13879533587230183</v>
      </c>
      <c r="K15047" s="16"/>
      <c r="L15047" s="15"/>
      <c r="M15047" s="16">
        <f t="shared" si="14353"/>
        <v>8.5150512805093156E-2</v>
      </c>
      <c r="N15047" s="16">
        <f t="shared" ref="N15047" si="14399">AVERAGE(H15047:H15094)</f>
        <v>4.6234143606900249</v>
      </c>
      <c r="O15047" s="16">
        <f t="shared" ref="O15047" si="14400">AVERAGE(E15047:E15094)</f>
        <v>0.80708224499558279</v>
      </c>
    </row>
    <row r="15048" spans="1:15" ht="15.75" x14ac:dyDescent="0.25">
      <c r="A15048" s="14">
        <v>41936.458333333336</v>
      </c>
      <c r="B15048" s="15">
        <v>0.61</v>
      </c>
      <c r="C15048" s="12">
        <f t="shared" si="14348"/>
        <v>17.273276425999999</v>
      </c>
      <c r="D15048" s="64">
        <f t="shared" si="14349"/>
        <v>1.9074783783312881E-2</v>
      </c>
      <c r="E15048" s="13">
        <f t="shared" si="14350"/>
        <v>0.91558962159901836</v>
      </c>
      <c r="F15048">
        <v>1.75</v>
      </c>
      <c r="G15048">
        <v>1.75</v>
      </c>
      <c r="H15048" s="16">
        <f t="shared" si="14358"/>
        <v>4.8003534495886431</v>
      </c>
      <c r="I15048" s="16">
        <f t="shared" si="14351"/>
        <v>82.917832077247283</v>
      </c>
      <c r="J15048" s="48">
        <f t="shared" si="14352"/>
        <v>0.1492520977390451</v>
      </c>
      <c r="K15048" s="16"/>
      <c r="L15048" s="15"/>
      <c r="M15048" s="16">
        <f t="shared" si="14353"/>
        <v>9.1565704134383502E-2</v>
      </c>
      <c r="N15048" s="16"/>
      <c r="O15048" s="16"/>
    </row>
    <row r="15049" spans="1:15" ht="15.75" x14ac:dyDescent="0.25">
      <c r="A15049" s="14">
        <v>41936.479166666664</v>
      </c>
      <c r="B15049" s="15">
        <v>0.56999999999999995</v>
      </c>
      <c r="C15049" s="12">
        <f t="shared" si="14348"/>
        <v>16.140602561999998</v>
      </c>
      <c r="D15049" s="64">
        <f t="shared" si="14349"/>
        <v>1.7823978289325151E-2</v>
      </c>
      <c r="E15049" s="13">
        <f t="shared" si="14350"/>
        <v>0.85555095788760727</v>
      </c>
      <c r="F15049">
        <v>1.72</v>
      </c>
      <c r="G15049">
        <v>1.72</v>
      </c>
      <c r="H15049" s="16">
        <f t="shared" si="14358"/>
        <v>4.7311329255213259</v>
      </c>
      <c r="I15049" s="16">
        <f t="shared" si="14351"/>
        <v>76.36333621883206</v>
      </c>
      <c r="J15049" s="48">
        <f t="shared" si="14352"/>
        <v>0.13745400519389769</v>
      </c>
      <c r="K15049" s="16"/>
      <c r="L15049" s="15"/>
      <c r="M15049" s="16">
        <f t="shared" si="14353"/>
        <v>8.43276105484035E-2</v>
      </c>
      <c r="N15049" s="16">
        <f t="shared" ref="N15049" si="14401">AVERAGE(H15049:H15096)</f>
        <v>4.6118221091550824</v>
      </c>
      <c r="O15049" s="16">
        <f t="shared" ref="O15049" si="14402">AVERAGE(E15049:E15096)</f>
        <v>0.80332982851361956</v>
      </c>
    </row>
    <row r="15050" spans="1:15" ht="15.75" x14ac:dyDescent="0.25">
      <c r="A15050" s="14">
        <v>41936.5</v>
      </c>
      <c r="B15050" s="15">
        <v>0.56999999999999995</v>
      </c>
      <c r="C15050" s="12">
        <f t="shared" si="14348"/>
        <v>16.140602561999998</v>
      </c>
      <c r="D15050" s="64">
        <f t="shared" si="14349"/>
        <v>1.7823978289325151E-2</v>
      </c>
      <c r="E15050" s="13">
        <f t="shared" si="14350"/>
        <v>0.85555095788760727</v>
      </c>
      <c r="F15050">
        <v>1.75</v>
      </c>
      <c r="G15050">
        <v>1.75</v>
      </c>
      <c r="H15050" s="16">
        <f t="shared" si="14358"/>
        <v>4.8003534495886431</v>
      </c>
      <c r="I15050" s="16">
        <f t="shared" si="14351"/>
        <v>77.480597186935981</v>
      </c>
      <c r="J15050" s="48">
        <f t="shared" si="14352"/>
        <v>0.13946507493648477</v>
      </c>
      <c r="K15050" s="16"/>
      <c r="L15050" s="15"/>
      <c r="M15050" s="16">
        <f t="shared" si="14353"/>
        <v>8.5561395666555087E-2</v>
      </c>
      <c r="N15050" s="16"/>
      <c r="O15050" s="16"/>
    </row>
    <row r="15051" spans="1:15" ht="15.75" x14ac:dyDescent="0.25">
      <c r="A15051" s="14">
        <v>41936.520833333336</v>
      </c>
      <c r="B15051" s="15">
        <v>0.61</v>
      </c>
      <c r="C15051" s="12">
        <f t="shared" si="14348"/>
        <v>17.273276425999999</v>
      </c>
      <c r="D15051" s="64">
        <f t="shared" si="14349"/>
        <v>1.9074783783312881E-2</v>
      </c>
      <c r="E15051" s="13">
        <f t="shared" si="14350"/>
        <v>0.91558962159901836</v>
      </c>
      <c r="F15051">
        <v>1.7</v>
      </c>
      <c r="G15051">
        <v>1.7</v>
      </c>
      <c r="H15051" s="16">
        <f t="shared" si="14358"/>
        <v>4.6848786782015921</v>
      </c>
      <c r="I15051" s="16">
        <f t="shared" si="14351"/>
        <v>80.923204430849594</v>
      </c>
      <c r="J15051" s="48">
        <f t="shared" si="14352"/>
        <v>0.14566176797552927</v>
      </c>
      <c r="K15051" s="16"/>
      <c r="L15051" s="15"/>
      <c r="M15051" s="16">
        <f t="shared" si="14353"/>
        <v>8.9363047837748025E-2</v>
      </c>
      <c r="N15051" s="16">
        <f t="shared" ref="N15051:N15052" si="14403">AVERAGE(H15051:H15098)</f>
        <v>4.598759011920432</v>
      </c>
      <c r="O15051" s="16">
        <f t="shared" ref="O15051:O15052" si="14404">AVERAGE(E15051:E15098)</f>
        <v>0.80082821752564415</v>
      </c>
    </row>
    <row r="15052" spans="1:15" ht="15.75" x14ac:dyDescent="0.25">
      <c r="A15052" s="14">
        <v>41936.541666666664</v>
      </c>
      <c r="B15052" s="15">
        <v>0.53</v>
      </c>
      <c r="C15052" s="12">
        <f t="shared" si="14348"/>
        <v>15.007928698000002</v>
      </c>
      <c r="D15052" s="64">
        <f t="shared" si="14349"/>
        <v>1.6573172795337425E-2</v>
      </c>
      <c r="E15052" s="13">
        <f t="shared" si="14350"/>
        <v>0.7955122941761964</v>
      </c>
      <c r="F15052">
        <v>1.77</v>
      </c>
      <c r="G15052">
        <v>1.77</v>
      </c>
      <c r="H15052" s="16">
        <f t="shared" si="14358"/>
        <v>4.8463948943653303</v>
      </c>
      <c r="I15052" s="16">
        <f t="shared" si="14351"/>
        <v>72.73434901698613</v>
      </c>
      <c r="J15052" s="48">
        <f t="shared" si="14352"/>
        <v>0.13092182823057502</v>
      </c>
      <c r="K15052" s="16"/>
      <c r="L15052" s="15"/>
      <c r="M15052" s="16">
        <f t="shared" si="14353"/>
        <v>8.0320140018757688E-2</v>
      </c>
      <c r="N15052" s="16">
        <f t="shared" si="14403"/>
        <v>4.5968262795803847</v>
      </c>
      <c r="O15052" s="16">
        <f t="shared" si="14404"/>
        <v>0.79832660653766851</v>
      </c>
    </row>
    <row r="15053" spans="1:15" ht="15.75" x14ac:dyDescent="0.25">
      <c r="A15053" s="14">
        <v>41936.5625</v>
      </c>
      <c r="B15053" s="15">
        <v>0.53</v>
      </c>
      <c r="C15053" s="12">
        <f t="shared" si="14348"/>
        <v>15.007928698000002</v>
      </c>
      <c r="D15053" s="64">
        <f t="shared" si="14349"/>
        <v>1.6573172795337425E-2</v>
      </c>
      <c r="E15053" s="13">
        <f t="shared" si="14350"/>
        <v>0.7955122941761964</v>
      </c>
      <c r="F15053">
        <v>1.83</v>
      </c>
      <c r="G15053">
        <v>1.83</v>
      </c>
      <c r="H15053" s="16">
        <f t="shared" si="14358"/>
        <v>4.9840245180496421</v>
      </c>
      <c r="I15053" s="16">
        <f t="shared" si="14351"/>
        <v>74.799884595972856</v>
      </c>
      <c r="J15053" s="48">
        <f t="shared" si="14352"/>
        <v>0.13463979227275114</v>
      </c>
      <c r="K15053" s="16"/>
      <c r="L15053" s="15"/>
      <c r="M15053" s="16">
        <f t="shared" si="14353"/>
        <v>8.2601099553835058E-2</v>
      </c>
      <c r="N15053" s="16"/>
      <c r="O15053" s="16"/>
    </row>
    <row r="15054" spans="1:15" ht="15.75" x14ac:dyDescent="0.25">
      <c r="A15054" s="14">
        <v>41936.583333333336</v>
      </c>
      <c r="B15054" s="15">
        <v>0.53</v>
      </c>
      <c r="C15054" s="12">
        <f t="shared" si="14348"/>
        <v>15.007928698000002</v>
      </c>
      <c r="D15054" s="64">
        <f t="shared" si="14349"/>
        <v>1.6573172795337425E-2</v>
      </c>
      <c r="E15054" s="13">
        <f t="shared" si="14350"/>
        <v>0.7955122941761964</v>
      </c>
      <c r="F15054">
        <v>1.8</v>
      </c>
      <c r="G15054">
        <v>1.8</v>
      </c>
      <c r="H15054" s="16">
        <f t="shared" si="14358"/>
        <v>4.9153014638237584</v>
      </c>
      <c r="I15054" s="16">
        <f t="shared" si="14351"/>
        <v>73.768493898241999</v>
      </c>
      <c r="J15054" s="48">
        <f t="shared" si="14352"/>
        <v>0.13278328901683559</v>
      </c>
      <c r="K15054" s="16"/>
      <c r="L15054" s="15"/>
      <c r="M15054" s="16">
        <f t="shared" si="14353"/>
        <v>8.1462140501126129E-2</v>
      </c>
      <c r="N15054" s="16">
        <f t="shared" ref="N15054" si="14405">AVERAGE(H15054:H15101)</f>
        <v>4.5848148502331929</v>
      </c>
      <c r="O15054" s="16">
        <f t="shared" ref="O15054" si="14406">AVERAGE(E15054:E15101)</f>
        <v>0.79832660653766851</v>
      </c>
    </row>
    <row r="15055" spans="1:15" ht="15.75" x14ac:dyDescent="0.25">
      <c r="A15055" s="14">
        <v>41936.604166666664</v>
      </c>
      <c r="B15055" s="15">
        <v>0.53</v>
      </c>
      <c r="C15055" s="12">
        <f t="shared" si="14348"/>
        <v>15.007928698000002</v>
      </c>
      <c r="D15055" s="64">
        <f t="shared" si="14349"/>
        <v>1.6573172795337425E-2</v>
      </c>
      <c r="E15055" s="13">
        <f t="shared" si="14350"/>
        <v>0.7955122941761964</v>
      </c>
      <c r="F15055">
        <v>1.76</v>
      </c>
      <c r="G15055">
        <v>1.76</v>
      </c>
      <c r="H15055" s="16">
        <f t="shared" si="14358"/>
        <v>4.8233846360017942</v>
      </c>
      <c r="I15055" s="16">
        <f t="shared" si="14351"/>
        <v>72.389012700143624</v>
      </c>
      <c r="J15055" s="48">
        <f t="shared" si="14352"/>
        <v>0.13030022286025852</v>
      </c>
      <c r="K15055" s="16"/>
      <c r="L15055" s="15"/>
      <c r="M15055" s="16">
        <f t="shared" si="14353"/>
        <v>7.9938787030833458E-2</v>
      </c>
      <c r="N15055" s="16"/>
      <c r="O15055" s="16"/>
    </row>
    <row r="15056" spans="1:15" ht="15.75" x14ac:dyDescent="0.25">
      <c r="A15056" s="14">
        <v>41936.625</v>
      </c>
      <c r="B15056" s="15">
        <v>0.5</v>
      </c>
      <c r="C15056" s="12">
        <f t="shared" si="14348"/>
        <v>14.158423300000001</v>
      </c>
      <c r="D15056" s="64">
        <f t="shared" si="14349"/>
        <v>1.5635068674846625E-2</v>
      </c>
      <c r="E15056" s="13">
        <f t="shared" si="14350"/>
        <v>0.750483296392638</v>
      </c>
      <c r="F15056">
        <v>1.75</v>
      </c>
      <c r="G15056">
        <v>1.75</v>
      </c>
      <c r="H15056" s="16">
        <f t="shared" si="14358"/>
        <v>4.8003534495886431</v>
      </c>
      <c r="I15056" s="16">
        <f t="shared" si="14351"/>
        <v>67.965436128891227</v>
      </c>
      <c r="J15056" s="48">
        <f t="shared" si="14352"/>
        <v>0.1223377850320042</v>
      </c>
      <c r="K15056" s="16"/>
      <c r="L15056" s="15"/>
      <c r="M15056" s="16">
        <f t="shared" si="14353"/>
        <v>7.5053855847855344E-2</v>
      </c>
      <c r="N15056" s="16">
        <f t="shared" ref="N15056" si="14407">AVERAGE(H15056:H15103)</f>
        <v>4.5756808945573999</v>
      </c>
      <c r="O15056" s="16">
        <f t="shared" ref="O15056" si="14408">AVERAGE(E15056:E15103)</f>
        <v>0.79645039829668685</v>
      </c>
    </row>
    <row r="15057" spans="1:15" ht="15.75" x14ac:dyDescent="0.25">
      <c r="A15057" s="14">
        <v>41936.645833333336</v>
      </c>
      <c r="B15057" s="15">
        <v>0.53</v>
      </c>
      <c r="C15057" s="12">
        <f t="shared" si="14348"/>
        <v>15.007928698000002</v>
      </c>
      <c r="D15057" s="64">
        <f t="shared" si="14349"/>
        <v>1.6573172795337425E-2</v>
      </c>
      <c r="E15057" s="13">
        <f t="shared" si="14350"/>
        <v>0.7955122941761964</v>
      </c>
      <c r="F15057">
        <v>1.72</v>
      </c>
      <c r="G15057">
        <v>1.72</v>
      </c>
      <c r="H15057" s="16">
        <f t="shared" si="14358"/>
        <v>4.7311329255213259</v>
      </c>
      <c r="I15057" s="16">
        <f t="shared" si="14351"/>
        <v>71.00450560698421</v>
      </c>
      <c r="J15057" s="48">
        <f t="shared" si="14352"/>
        <v>0.12780811009257156</v>
      </c>
      <c r="K15057" s="16"/>
      <c r="L15057" s="15"/>
      <c r="M15057" s="16">
        <f t="shared" si="14353"/>
        <v>7.8409883492375196E-2</v>
      </c>
      <c r="N15057" s="16"/>
      <c r="O15057" s="16"/>
    </row>
    <row r="15058" spans="1:15" ht="15.75" x14ac:dyDescent="0.25">
      <c r="A15058" s="14">
        <v>41936.666666666664</v>
      </c>
      <c r="B15058" s="15">
        <v>0.53</v>
      </c>
      <c r="C15058" s="12">
        <f t="shared" ref="C15058:C15121" si="14409">28.3168466*B15058</f>
        <v>15.007928698000002</v>
      </c>
      <c r="D15058" s="64">
        <f t="shared" ref="D15058:D15121" si="14410">C15058*1800*10^6/(1.63*10^12)</f>
        <v>1.6573172795337425E-2</v>
      </c>
      <c r="E15058" s="13">
        <f t="shared" ref="E15058:E15121" si="14411">C15058*86400*10^6/(1.63*10^12)</f>
        <v>0.7955122941761964</v>
      </c>
      <c r="F15058">
        <v>1.73</v>
      </c>
      <c r="G15058">
        <v>1.73</v>
      </c>
      <c r="H15058" s="16">
        <f t="shared" si="14358"/>
        <v>4.7542277357377323</v>
      </c>
      <c r="I15058" s="16">
        <f t="shared" ref="I15058:I15121" si="14412">C15058*H15058</f>
        <v>71.35111087200589</v>
      </c>
      <c r="J15058" s="48">
        <f t="shared" ref="J15058:J15121" si="14413">I15058*1800*10^-6</f>
        <v>0.1284319995696106</v>
      </c>
      <c r="K15058" s="16"/>
      <c r="L15058" s="15"/>
      <c r="M15058" s="16">
        <f t="shared" ref="M15058:M15121" si="14414">J15058/1.63</f>
        <v>7.8792637772767238E-2</v>
      </c>
      <c r="N15058" s="16">
        <f t="shared" ref="N15058:N15059" si="14415">AVERAGE(H15058:H15105)</f>
        <v>4.5655352934644977</v>
      </c>
      <c r="O15058" s="16">
        <f t="shared" ref="O15058:O15059" si="14416">AVERAGE(E15058:E15105)</f>
        <v>0.79645039829668685</v>
      </c>
    </row>
    <row r="15059" spans="1:15" ht="15.75" x14ac:dyDescent="0.25">
      <c r="A15059" s="14">
        <v>41936.6875</v>
      </c>
      <c r="B15059" s="15">
        <v>0.56999999999999995</v>
      </c>
      <c r="C15059" s="12">
        <f t="shared" si="14409"/>
        <v>16.140602561999998</v>
      </c>
      <c r="D15059" s="64">
        <f t="shared" si="14410"/>
        <v>1.7823978289325151E-2</v>
      </c>
      <c r="E15059" s="13">
        <f t="shared" si="14411"/>
        <v>0.85555095788760727</v>
      </c>
      <c r="F15059">
        <v>1.73</v>
      </c>
      <c r="G15059">
        <v>1.73</v>
      </c>
      <c r="H15059" s="16">
        <f t="shared" si="14358"/>
        <v>4.7542277357377323</v>
      </c>
      <c r="I15059" s="16">
        <f t="shared" si="14412"/>
        <v>76.736100371779898</v>
      </c>
      <c r="J15059" s="48">
        <f t="shared" si="14413"/>
        <v>0.13812498066920381</v>
      </c>
      <c r="K15059" s="16"/>
      <c r="L15059" s="15"/>
      <c r="M15059" s="16">
        <f t="shared" si="14414"/>
        <v>8.4739251944296823E-2</v>
      </c>
      <c r="N15059" s="16">
        <f t="shared" si="14415"/>
        <v>4.5631250756344057</v>
      </c>
      <c r="O15059" s="16">
        <f t="shared" si="14416"/>
        <v>0.79551229417619596</v>
      </c>
    </row>
    <row r="15060" spans="1:15" ht="15.75" x14ac:dyDescent="0.25">
      <c r="A15060" s="14">
        <v>41936.708333333336</v>
      </c>
      <c r="B15060" s="15">
        <v>0.53</v>
      </c>
      <c r="C15060" s="12">
        <f t="shared" si="14409"/>
        <v>15.007928698000002</v>
      </c>
      <c r="D15060" s="64">
        <f t="shared" si="14410"/>
        <v>1.6573172795337425E-2</v>
      </c>
      <c r="E15060" s="13">
        <f t="shared" si="14411"/>
        <v>0.7955122941761964</v>
      </c>
      <c r="F15060">
        <v>1.71</v>
      </c>
      <c r="G15060">
        <v>1.71</v>
      </c>
      <c r="H15060" s="16">
        <f t="shared" si="14358"/>
        <v>4.7080166216342496</v>
      </c>
      <c r="I15060" s="16">
        <f t="shared" si="14412"/>
        <v>70.657577766485673</v>
      </c>
      <c r="J15060" s="48">
        <f t="shared" si="14413"/>
        <v>0.12718363997967419</v>
      </c>
      <c r="K15060" s="16"/>
      <c r="L15060" s="15"/>
      <c r="M15060" s="16">
        <f t="shared" si="14414"/>
        <v>7.8026772993665158E-2</v>
      </c>
      <c r="N15060" s="16"/>
      <c r="O15060" s="16"/>
    </row>
    <row r="15061" spans="1:15" ht="15.75" x14ac:dyDescent="0.25">
      <c r="A15061" s="14">
        <v>41936.729166666664</v>
      </c>
      <c r="B15061" s="15">
        <v>0.53</v>
      </c>
      <c r="C15061" s="12">
        <f t="shared" si="14409"/>
        <v>15.007928698000002</v>
      </c>
      <c r="D15061" s="64">
        <f t="shared" si="14410"/>
        <v>1.6573172795337425E-2</v>
      </c>
      <c r="E15061" s="13">
        <f t="shared" si="14411"/>
        <v>0.7955122941761964</v>
      </c>
      <c r="F15061">
        <v>1.67</v>
      </c>
      <c r="G15061">
        <v>1.67</v>
      </c>
      <c r="H15061" s="16">
        <f t="shared" si="14358"/>
        <v>4.6153335238564352</v>
      </c>
      <c r="I15061" s="16">
        <f t="shared" si="14412"/>
        <v>69.266596443526467</v>
      </c>
      <c r="J15061" s="48">
        <f t="shared" si="14413"/>
        <v>0.12467987359834763</v>
      </c>
      <c r="K15061" s="16"/>
      <c r="L15061" s="15"/>
      <c r="M15061" s="16">
        <f t="shared" si="14414"/>
        <v>7.6490719998986281E-2</v>
      </c>
      <c r="N15061" s="16">
        <f t="shared" ref="N15061" si="14417">AVERAGE(H15061:H15108)</f>
        <v>4.5563622356665858</v>
      </c>
      <c r="O15061" s="16">
        <f t="shared" ref="O15061" si="14418">AVERAGE(E15061:E15108)</f>
        <v>0.79113447494723887</v>
      </c>
    </row>
    <row r="15062" spans="1:15" ht="15.75" x14ac:dyDescent="0.25">
      <c r="A15062" s="14">
        <v>41936.75</v>
      </c>
      <c r="B15062" s="15">
        <v>0.53</v>
      </c>
      <c r="C15062" s="12">
        <f t="shared" si="14409"/>
        <v>15.007928698000002</v>
      </c>
      <c r="D15062" s="64">
        <f t="shared" si="14410"/>
        <v>1.6573172795337425E-2</v>
      </c>
      <c r="E15062" s="13">
        <f t="shared" si="14411"/>
        <v>0.7955122941761964</v>
      </c>
      <c r="F15062">
        <v>1.77</v>
      </c>
      <c r="G15062">
        <v>1.77</v>
      </c>
      <c r="H15062" s="16">
        <f t="shared" si="14358"/>
        <v>4.8463948943653303</v>
      </c>
      <c r="I15062" s="16">
        <f t="shared" si="14412"/>
        <v>72.73434901698613</v>
      </c>
      <c r="J15062" s="48">
        <f t="shared" si="14413"/>
        <v>0.13092182823057502</v>
      </c>
      <c r="K15062" s="16"/>
      <c r="L15062" s="15"/>
      <c r="M15062" s="16">
        <f t="shared" si="14414"/>
        <v>8.0320140018757688E-2</v>
      </c>
      <c r="N15062" s="16"/>
      <c r="O15062" s="16"/>
    </row>
    <row r="15063" spans="1:15" ht="15.75" x14ac:dyDescent="0.25">
      <c r="A15063" s="14">
        <v>41936.770833333336</v>
      </c>
      <c r="B15063" s="15">
        <v>0.53</v>
      </c>
      <c r="C15063" s="12">
        <f t="shared" si="14409"/>
        <v>15.007928698000002</v>
      </c>
      <c r="D15063" s="64">
        <f t="shared" si="14410"/>
        <v>1.6573172795337425E-2</v>
      </c>
      <c r="E15063" s="13">
        <f t="shared" si="14411"/>
        <v>0.7955122941761964</v>
      </c>
      <c r="F15063">
        <v>1.72</v>
      </c>
      <c r="G15063">
        <v>1.72</v>
      </c>
      <c r="H15063" s="16">
        <f t="shared" si="14358"/>
        <v>4.7311329255213259</v>
      </c>
      <c r="I15063" s="16">
        <f t="shared" si="14412"/>
        <v>71.00450560698421</v>
      </c>
      <c r="J15063" s="48">
        <f t="shared" si="14413"/>
        <v>0.12780811009257156</v>
      </c>
      <c r="K15063" s="16"/>
      <c r="L15063" s="15"/>
      <c r="M15063" s="16">
        <f t="shared" si="14414"/>
        <v>7.8409883492375196E-2</v>
      </c>
      <c r="N15063" s="16">
        <f t="shared" ref="N15063" si="14419">AVERAGE(H15063:H15110)</f>
        <v>4.5520290979674085</v>
      </c>
      <c r="O15063" s="16">
        <f t="shared" ref="O15063" si="14420">AVERAGE(E15063:E15110)</f>
        <v>0.78800746121226961</v>
      </c>
    </row>
    <row r="15064" spans="1:15" ht="15.75" x14ac:dyDescent="0.25">
      <c r="A15064" s="14">
        <v>41936.791666666664</v>
      </c>
      <c r="B15064" s="15">
        <v>0.61</v>
      </c>
      <c r="C15064" s="12">
        <f t="shared" si="14409"/>
        <v>17.273276425999999</v>
      </c>
      <c r="D15064" s="64">
        <f t="shared" si="14410"/>
        <v>1.9074783783312881E-2</v>
      </c>
      <c r="E15064" s="13">
        <f t="shared" si="14411"/>
        <v>0.91558962159901836</v>
      </c>
      <c r="F15064">
        <v>1.76</v>
      </c>
      <c r="G15064">
        <v>1.76</v>
      </c>
      <c r="H15064" s="16">
        <f t="shared" ref="H15064:H15127" si="14421" xml:space="preserve"> 3*(G15064^0.84)</f>
        <v>4.8233846360017942</v>
      </c>
      <c r="I15064" s="16">
        <f t="shared" si="14412"/>
        <v>83.315656126580379</v>
      </c>
      <c r="J15064" s="48">
        <f t="shared" si="14413"/>
        <v>0.14996818102784468</v>
      </c>
      <c r="K15064" s="16"/>
      <c r="L15064" s="15"/>
      <c r="M15064" s="16">
        <f t="shared" si="14414"/>
        <v>9.2005019035487537E-2</v>
      </c>
      <c r="N15064" s="16"/>
      <c r="O15064" s="16"/>
    </row>
    <row r="15065" spans="1:15" ht="15.75" x14ac:dyDescent="0.25">
      <c r="A15065" s="14">
        <v>41936.8125</v>
      </c>
      <c r="B15065" s="15">
        <v>0.53</v>
      </c>
      <c r="C15065" s="12">
        <f t="shared" si="14409"/>
        <v>15.007928698000002</v>
      </c>
      <c r="D15065" s="64">
        <f t="shared" si="14410"/>
        <v>1.6573172795337425E-2</v>
      </c>
      <c r="E15065" s="13">
        <f t="shared" si="14411"/>
        <v>0.7955122941761964</v>
      </c>
      <c r="F15065">
        <v>1.77</v>
      </c>
      <c r="G15065">
        <v>1.77</v>
      </c>
      <c r="H15065" s="16">
        <f t="shared" si="14421"/>
        <v>4.8463948943653303</v>
      </c>
      <c r="I15065" s="16">
        <f t="shared" si="14412"/>
        <v>72.73434901698613</v>
      </c>
      <c r="J15065" s="48">
        <f t="shared" si="14413"/>
        <v>0.13092182823057502</v>
      </c>
      <c r="K15065" s="16"/>
      <c r="L15065" s="15"/>
      <c r="M15065" s="16">
        <f t="shared" si="14414"/>
        <v>8.0320140018757688E-2</v>
      </c>
      <c r="N15065" s="16">
        <f t="shared" ref="N15065:N15066" si="14422">AVERAGE(H15065:H15112)</f>
        <v>4.5428581383021447</v>
      </c>
      <c r="O15065" s="16">
        <f t="shared" ref="O15065:O15066" si="14423">AVERAGE(E15065:E15112)</f>
        <v>0.7855058502242942</v>
      </c>
    </row>
    <row r="15066" spans="1:15" ht="15.75" x14ac:dyDescent="0.25">
      <c r="A15066" s="14">
        <v>41936.833333333336</v>
      </c>
      <c r="B15066" s="15">
        <v>0.53</v>
      </c>
      <c r="C15066" s="12">
        <f t="shared" si="14409"/>
        <v>15.007928698000002</v>
      </c>
      <c r="D15066" s="64">
        <f t="shared" si="14410"/>
        <v>1.6573172795337425E-2</v>
      </c>
      <c r="E15066" s="13">
        <f t="shared" si="14411"/>
        <v>0.7955122941761964</v>
      </c>
      <c r="F15066">
        <v>1.73</v>
      </c>
      <c r="G15066">
        <v>1.73</v>
      </c>
      <c r="H15066" s="16">
        <f t="shared" si="14421"/>
        <v>4.7542277357377323</v>
      </c>
      <c r="I15066" s="16">
        <f t="shared" si="14412"/>
        <v>71.35111087200589</v>
      </c>
      <c r="J15066" s="48">
        <f t="shared" si="14413"/>
        <v>0.1284319995696106</v>
      </c>
      <c r="K15066" s="16"/>
      <c r="L15066" s="15"/>
      <c r="M15066" s="16">
        <f t="shared" si="14414"/>
        <v>7.8792637772767238E-2</v>
      </c>
      <c r="N15066" s="16">
        <f t="shared" si="14422"/>
        <v>4.5361060470666201</v>
      </c>
      <c r="O15066" s="16">
        <f t="shared" si="14423"/>
        <v>0.78675665571828202</v>
      </c>
    </row>
    <row r="15067" spans="1:15" ht="15.75" x14ac:dyDescent="0.25">
      <c r="A15067" s="14">
        <v>41936.854166666664</v>
      </c>
      <c r="B15067" s="15">
        <v>0.53</v>
      </c>
      <c r="C15067" s="12">
        <f t="shared" si="14409"/>
        <v>15.007928698000002</v>
      </c>
      <c r="D15067" s="64">
        <f t="shared" si="14410"/>
        <v>1.6573172795337425E-2</v>
      </c>
      <c r="E15067" s="13">
        <f t="shared" si="14411"/>
        <v>0.7955122941761964</v>
      </c>
      <c r="F15067">
        <v>1.69</v>
      </c>
      <c r="G15067">
        <v>1.69</v>
      </c>
      <c r="H15067" s="16">
        <f t="shared" si="14421"/>
        <v>4.6617189474940712</v>
      </c>
      <c r="I15067" s="16">
        <f t="shared" si="14412"/>
        <v>69.962745574106634</v>
      </c>
      <c r="J15067" s="48">
        <f t="shared" si="14413"/>
        <v>0.12593294203339195</v>
      </c>
      <c r="K15067" s="16"/>
      <c r="L15067" s="15"/>
      <c r="M15067" s="16">
        <f t="shared" si="14414"/>
        <v>7.725947364011776E-2</v>
      </c>
      <c r="N15067" s="16"/>
      <c r="O15067" s="16"/>
    </row>
    <row r="15068" spans="1:15" ht="15.75" x14ac:dyDescent="0.25">
      <c r="A15068" s="14">
        <v>41936.875</v>
      </c>
      <c r="B15068" s="15">
        <v>0.53</v>
      </c>
      <c r="C15068" s="12">
        <f t="shared" si="14409"/>
        <v>15.007928698000002</v>
      </c>
      <c r="D15068" s="64">
        <f t="shared" si="14410"/>
        <v>1.6573172795337425E-2</v>
      </c>
      <c r="E15068" s="13">
        <f t="shared" si="14411"/>
        <v>0.7955122941761964</v>
      </c>
      <c r="F15068">
        <v>1.68</v>
      </c>
      <c r="G15068">
        <v>1.68</v>
      </c>
      <c r="H15068" s="16">
        <f t="shared" si="14421"/>
        <v>4.6385372798933391</v>
      </c>
      <c r="I15068" s="16">
        <f t="shared" si="14412"/>
        <v>69.614836759654111</v>
      </c>
      <c r="J15068" s="48">
        <f t="shared" si="14413"/>
        <v>0.12530670616737741</v>
      </c>
      <c r="K15068" s="16"/>
      <c r="L15068" s="15"/>
      <c r="M15068" s="16">
        <f t="shared" si="14414"/>
        <v>7.687527985728676E-2</v>
      </c>
      <c r="N15068" s="16">
        <f t="shared" ref="N15068" si="14424">AVERAGE(H15068:H15115)</f>
        <v>4.5278836680158356</v>
      </c>
      <c r="O15068" s="16">
        <f t="shared" ref="O15068" si="14425">AVERAGE(E15068:E15115)</f>
        <v>0.78675665571828202</v>
      </c>
    </row>
    <row r="15069" spans="1:15" ht="15.75" x14ac:dyDescent="0.25">
      <c r="A15069" s="14">
        <v>41936.895833333336</v>
      </c>
      <c r="B15069" s="15">
        <v>0.53</v>
      </c>
      <c r="C15069" s="12">
        <f t="shared" si="14409"/>
        <v>15.007928698000002</v>
      </c>
      <c r="D15069" s="64">
        <f t="shared" si="14410"/>
        <v>1.6573172795337425E-2</v>
      </c>
      <c r="E15069" s="13">
        <f t="shared" si="14411"/>
        <v>0.7955122941761964</v>
      </c>
      <c r="F15069">
        <v>1.72</v>
      </c>
      <c r="G15069">
        <v>1.72</v>
      </c>
      <c r="H15069" s="16">
        <f t="shared" si="14421"/>
        <v>4.7311329255213259</v>
      </c>
      <c r="I15069" s="16">
        <f t="shared" si="14412"/>
        <v>71.00450560698421</v>
      </c>
      <c r="J15069" s="48">
        <f t="shared" si="14413"/>
        <v>0.12780811009257156</v>
      </c>
      <c r="K15069" s="16"/>
      <c r="L15069" s="15"/>
      <c r="M15069" s="16">
        <f t="shared" si="14414"/>
        <v>7.8409883492375196E-2</v>
      </c>
      <c r="N15069" s="16"/>
      <c r="O15069" s="16"/>
    </row>
    <row r="15070" spans="1:15" ht="15.75" x14ac:dyDescent="0.25">
      <c r="A15070" s="14">
        <v>41936.916666666664</v>
      </c>
      <c r="B15070" s="15">
        <v>0.53</v>
      </c>
      <c r="C15070" s="12">
        <f t="shared" si="14409"/>
        <v>15.007928698000002</v>
      </c>
      <c r="D15070" s="64">
        <f t="shared" si="14410"/>
        <v>1.6573172795337425E-2</v>
      </c>
      <c r="E15070" s="13">
        <f t="shared" si="14411"/>
        <v>0.7955122941761964</v>
      </c>
      <c r="F15070">
        <v>1.67</v>
      </c>
      <c r="G15070">
        <v>1.67</v>
      </c>
      <c r="H15070" s="16">
        <f t="shared" si="14421"/>
        <v>4.6153335238564352</v>
      </c>
      <c r="I15070" s="16">
        <f t="shared" si="14412"/>
        <v>69.266596443526467</v>
      </c>
      <c r="J15070" s="48">
        <f t="shared" si="14413"/>
        <v>0.12467987359834763</v>
      </c>
      <c r="K15070" s="16"/>
      <c r="L15070" s="15"/>
      <c r="M15070" s="16">
        <f t="shared" si="14414"/>
        <v>7.6490719998986281E-2</v>
      </c>
      <c r="N15070" s="16">
        <f t="shared" ref="N15070" si="14426">AVERAGE(H15070:H15117)</f>
        <v>4.5230513358388489</v>
      </c>
      <c r="O15070" s="16">
        <f t="shared" ref="O15070" si="14427">AVERAGE(E15070:E15117)</f>
        <v>0.78675665571828235</v>
      </c>
    </row>
    <row r="15071" spans="1:15" ht="15.75" x14ac:dyDescent="0.25">
      <c r="A15071" s="14">
        <v>41936.9375</v>
      </c>
      <c r="B15071" s="15">
        <v>0.53</v>
      </c>
      <c r="C15071" s="12">
        <f t="shared" si="14409"/>
        <v>15.007928698000002</v>
      </c>
      <c r="D15071" s="64">
        <f t="shared" si="14410"/>
        <v>1.6573172795337425E-2</v>
      </c>
      <c r="E15071" s="13">
        <f t="shared" si="14411"/>
        <v>0.7955122941761964</v>
      </c>
      <c r="F15071">
        <v>1.68</v>
      </c>
      <c r="G15071">
        <v>1.68</v>
      </c>
      <c r="H15071" s="16">
        <f t="shared" si="14421"/>
        <v>4.6385372798933391</v>
      </c>
      <c r="I15071" s="16">
        <f t="shared" si="14412"/>
        <v>69.614836759654111</v>
      </c>
      <c r="J15071" s="48">
        <f t="shared" si="14413"/>
        <v>0.12530670616737741</v>
      </c>
      <c r="K15071" s="16"/>
      <c r="L15071" s="15"/>
      <c r="M15071" s="16">
        <f t="shared" si="14414"/>
        <v>7.687527985728676E-2</v>
      </c>
      <c r="N15071" s="16"/>
      <c r="O15071" s="16"/>
    </row>
    <row r="15072" spans="1:15" ht="15.75" x14ac:dyDescent="0.25">
      <c r="A15072" s="14">
        <v>41936.958333333336</v>
      </c>
      <c r="B15072" s="15">
        <v>0.53</v>
      </c>
      <c r="C15072" s="12">
        <f t="shared" si="14409"/>
        <v>15.007928698000002</v>
      </c>
      <c r="D15072" s="64">
        <f t="shared" si="14410"/>
        <v>1.6573172795337425E-2</v>
      </c>
      <c r="E15072" s="13">
        <f t="shared" si="14411"/>
        <v>0.7955122941761964</v>
      </c>
      <c r="F15072">
        <v>1.65</v>
      </c>
      <c r="G15072">
        <v>1.65</v>
      </c>
      <c r="H15072" s="16">
        <f t="shared" si="14421"/>
        <v>4.5688591304596677</v>
      </c>
      <c r="I15072" s="16">
        <f t="shared" si="14412"/>
        <v>68.569112061144978</v>
      </c>
      <c r="J15072" s="48">
        <f t="shared" si="14413"/>
        <v>0.12342440171006096</v>
      </c>
      <c r="K15072" s="16"/>
      <c r="L15072" s="15"/>
      <c r="M15072" s="16">
        <f t="shared" si="14414"/>
        <v>7.5720491846663171E-2</v>
      </c>
      <c r="N15072" s="16">
        <f t="shared" ref="N15072:N15073" si="14428">AVERAGE(H15072:H15119)</f>
        <v>4.5244965368315766</v>
      </c>
      <c r="O15072" s="16">
        <f t="shared" ref="O15072:O15073" si="14429">AVERAGE(E15072:E15119)</f>
        <v>0.78675665571828235</v>
      </c>
    </row>
    <row r="15073" spans="1:15" ht="15.75" x14ac:dyDescent="0.25">
      <c r="A15073" s="14">
        <v>41936.979166666664</v>
      </c>
      <c r="B15073" s="15">
        <v>0.53</v>
      </c>
      <c r="C15073" s="12">
        <f t="shared" si="14409"/>
        <v>15.007928698000002</v>
      </c>
      <c r="D15073" s="64">
        <f t="shared" si="14410"/>
        <v>1.6573172795337425E-2</v>
      </c>
      <c r="E15073" s="13">
        <f t="shared" si="14411"/>
        <v>0.7955122941761964</v>
      </c>
      <c r="F15073">
        <v>1.66</v>
      </c>
      <c r="G15073">
        <v>1.66</v>
      </c>
      <c r="H15073" s="16">
        <f t="shared" si="14421"/>
        <v>4.5921075258793485</v>
      </c>
      <c r="I15073" s="16">
        <f t="shared" si="14412"/>
        <v>68.918022321946466</v>
      </c>
      <c r="J15073" s="48">
        <f t="shared" si="14413"/>
        <v>0.12405244017950363</v>
      </c>
      <c r="K15073" s="16"/>
      <c r="L15073" s="15"/>
      <c r="M15073" s="16">
        <f t="shared" si="14414"/>
        <v>7.6105791521167879E-2</v>
      </c>
      <c r="N15073" s="16">
        <f t="shared" si="14428"/>
        <v>4.5249808784028192</v>
      </c>
      <c r="O15073" s="16">
        <f t="shared" si="14429"/>
        <v>0.78675665571828235</v>
      </c>
    </row>
    <row r="15074" spans="1:15" ht="15.75" x14ac:dyDescent="0.25">
      <c r="A15074" s="14">
        <v>41937</v>
      </c>
      <c r="B15074" s="15">
        <v>0.53</v>
      </c>
      <c r="C15074" s="12">
        <f t="shared" si="14409"/>
        <v>15.007928698000002</v>
      </c>
      <c r="D15074" s="64">
        <f t="shared" si="14410"/>
        <v>1.6573172795337425E-2</v>
      </c>
      <c r="E15074" s="13">
        <f t="shared" si="14411"/>
        <v>0.7955122941761964</v>
      </c>
      <c r="F15074">
        <v>1.69</v>
      </c>
      <c r="G15074">
        <v>1.69</v>
      </c>
      <c r="H15074" s="16">
        <f t="shared" si="14421"/>
        <v>4.6617189474940712</v>
      </c>
      <c r="I15074" s="16">
        <f t="shared" si="14412"/>
        <v>69.962745574106634</v>
      </c>
      <c r="J15074" s="48">
        <f t="shared" si="14413"/>
        <v>0.12593294203339195</v>
      </c>
      <c r="K15074" s="16">
        <f>SUM(J15074:J15121)</f>
        <v>5.7989849430260101</v>
      </c>
      <c r="L15074" s="16">
        <f>K15074/1.63</f>
        <v>3.5576594742490864</v>
      </c>
      <c r="M15074" s="16">
        <f t="shared" si="14414"/>
        <v>7.725947364011776E-2</v>
      </c>
      <c r="N15074" s="16"/>
      <c r="O15074" s="16"/>
    </row>
    <row r="15075" spans="1:15" ht="15.75" x14ac:dyDescent="0.25">
      <c r="A15075" s="14">
        <v>41937.020833333336</v>
      </c>
      <c r="B15075" s="15">
        <v>0.53</v>
      </c>
      <c r="C15075" s="12">
        <f t="shared" si="14409"/>
        <v>15.007928698000002</v>
      </c>
      <c r="D15075" s="64">
        <f t="shared" si="14410"/>
        <v>1.6573172795337425E-2</v>
      </c>
      <c r="E15075" s="13">
        <f t="shared" si="14411"/>
        <v>0.7955122941761964</v>
      </c>
      <c r="F15075">
        <v>1.64</v>
      </c>
      <c r="G15075">
        <v>1.64</v>
      </c>
      <c r="H15075" s="16">
        <f t="shared" si="14421"/>
        <v>4.5455881800582913</v>
      </c>
      <c r="I15075" s="16">
        <f t="shared" si="14412"/>
        <v>68.219863296786428</v>
      </c>
      <c r="J15075" s="48">
        <f t="shared" si="14413"/>
        <v>0.12279575393421556</v>
      </c>
      <c r="K15075" s="16"/>
      <c r="L15075" s="15"/>
      <c r="M15075" s="16">
        <f t="shared" si="14414"/>
        <v>7.533481836454943E-2</v>
      </c>
      <c r="N15075" s="16">
        <f t="shared" ref="N15075" si="14430">AVERAGE(H15075:H15122)</f>
        <v>4.5206212884115464</v>
      </c>
      <c r="O15075" s="16">
        <f t="shared" ref="O15075" si="14431">AVERAGE(E15075:E15122)</f>
        <v>0.78675665571828235</v>
      </c>
    </row>
    <row r="15076" spans="1:15" ht="15.75" x14ac:dyDescent="0.25">
      <c r="A15076" s="14">
        <v>41937.041666666664</v>
      </c>
      <c r="B15076" s="15">
        <v>0.53</v>
      </c>
      <c r="C15076" s="12">
        <f t="shared" si="14409"/>
        <v>15.007928698000002</v>
      </c>
      <c r="D15076" s="64">
        <f t="shared" si="14410"/>
        <v>1.6573172795337425E-2</v>
      </c>
      <c r="E15076" s="13">
        <f t="shared" si="14411"/>
        <v>0.7955122941761964</v>
      </c>
      <c r="F15076">
        <v>1.62</v>
      </c>
      <c r="G15076">
        <v>1.62</v>
      </c>
      <c r="H15076" s="16">
        <f t="shared" si="14421"/>
        <v>4.4989779737340054</v>
      </c>
      <c r="I15076" s="16">
        <f t="shared" si="14412"/>
        <v>67.520340643672483</v>
      </c>
      <c r="J15076" s="48">
        <f t="shared" si="14413"/>
        <v>0.12153661315861047</v>
      </c>
      <c r="K15076" s="16"/>
      <c r="L15076" s="15"/>
      <c r="M15076" s="16">
        <f t="shared" si="14414"/>
        <v>7.456233936111073E-2</v>
      </c>
      <c r="N15076" s="16"/>
      <c r="O15076" s="16"/>
    </row>
    <row r="15077" spans="1:15" ht="15.75" x14ac:dyDescent="0.25">
      <c r="A15077" s="14">
        <v>41937.0625</v>
      </c>
      <c r="B15077" s="15">
        <v>0.53</v>
      </c>
      <c r="C15077" s="12">
        <f t="shared" si="14409"/>
        <v>15.007928698000002</v>
      </c>
      <c r="D15077" s="64">
        <f t="shared" si="14410"/>
        <v>1.6573172795337425E-2</v>
      </c>
      <c r="E15077" s="13">
        <f t="shared" si="14411"/>
        <v>0.7955122941761964</v>
      </c>
      <c r="F15077">
        <v>1.66</v>
      </c>
      <c r="G15077">
        <v>1.66</v>
      </c>
      <c r="H15077" s="16">
        <f t="shared" si="14421"/>
        <v>4.5921075258793485</v>
      </c>
      <c r="I15077" s="16">
        <f t="shared" si="14412"/>
        <v>68.918022321946466</v>
      </c>
      <c r="J15077" s="48">
        <f t="shared" si="14413"/>
        <v>0.12405244017950363</v>
      </c>
      <c r="K15077" s="16"/>
      <c r="L15077" s="15"/>
      <c r="M15077" s="16">
        <f t="shared" si="14414"/>
        <v>7.6105791521167879E-2</v>
      </c>
      <c r="N15077" s="16">
        <f t="shared" ref="N15077" si="14432">AVERAGE(H15077:H15124)</f>
        <v>4.5225544381176457</v>
      </c>
      <c r="O15077" s="16">
        <f t="shared" ref="O15077" si="14433">AVERAGE(E15077:E15124)</f>
        <v>0.78675665571828235</v>
      </c>
    </row>
    <row r="15078" spans="1:15" ht="15.75" x14ac:dyDescent="0.25">
      <c r="A15078" s="14">
        <v>41937.083333333336</v>
      </c>
      <c r="B15078" s="15">
        <v>0.53</v>
      </c>
      <c r="C15078" s="12">
        <f t="shared" si="14409"/>
        <v>15.007928698000002</v>
      </c>
      <c r="D15078" s="64">
        <f t="shared" si="14410"/>
        <v>1.6573172795337425E-2</v>
      </c>
      <c r="E15078" s="13">
        <f t="shared" si="14411"/>
        <v>0.7955122941761964</v>
      </c>
      <c r="F15078">
        <v>1.64</v>
      </c>
      <c r="G15078">
        <v>1.64</v>
      </c>
      <c r="H15078" s="16">
        <f t="shared" si="14421"/>
        <v>4.5455881800582913</v>
      </c>
      <c r="I15078" s="16">
        <f t="shared" si="14412"/>
        <v>68.219863296786428</v>
      </c>
      <c r="J15078" s="48">
        <f t="shared" si="14413"/>
        <v>0.12279575393421556</v>
      </c>
      <c r="K15078" s="16"/>
      <c r="L15078" s="15"/>
      <c r="M15078" s="16">
        <f t="shared" si="14414"/>
        <v>7.533481836454943E-2</v>
      </c>
      <c r="N15078" s="16"/>
      <c r="O15078" s="16"/>
    </row>
    <row r="15079" spans="1:15" ht="15.75" x14ac:dyDescent="0.25">
      <c r="A15079" s="14">
        <v>41937.104166666664</v>
      </c>
      <c r="B15079" s="15">
        <v>0.53</v>
      </c>
      <c r="C15079" s="12">
        <f t="shared" si="14409"/>
        <v>15.007928698000002</v>
      </c>
      <c r="D15079" s="64">
        <f t="shared" si="14410"/>
        <v>1.6573172795337425E-2</v>
      </c>
      <c r="E15079" s="13">
        <f t="shared" si="14411"/>
        <v>0.7955122941761964</v>
      </c>
      <c r="F15079">
        <v>1.63</v>
      </c>
      <c r="G15079">
        <v>1.63</v>
      </c>
      <c r="H15079" s="16">
        <f t="shared" si="14421"/>
        <v>4.5222945150601639</v>
      </c>
      <c r="I15079" s="16">
        <f t="shared" si="14412"/>
        <v>67.870273633379441</v>
      </c>
      <c r="J15079" s="48">
        <f t="shared" si="14413"/>
        <v>0.12216649254008299</v>
      </c>
      <c r="K15079" s="16"/>
      <c r="L15079" s="15"/>
      <c r="M15079" s="16">
        <f t="shared" si="14414"/>
        <v>7.4948768429498769E-2</v>
      </c>
      <c r="N15079" s="16">
        <f t="shared" ref="N15079:N15080" si="14434">AVERAGE(H15079:H15126)</f>
        <v>4.5254540224125686</v>
      </c>
      <c r="O15079" s="16">
        <f t="shared" ref="O15079:O15080" si="14435">AVERAGE(E15079:E15126)</f>
        <v>0.78675665571828235</v>
      </c>
    </row>
    <row r="15080" spans="1:15" ht="15.75" x14ac:dyDescent="0.25">
      <c r="A15080" s="14">
        <v>41937.125</v>
      </c>
      <c r="B15080" s="15">
        <v>0.53</v>
      </c>
      <c r="C15080" s="12">
        <f t="shared" si="14409"/>
        <v>15.007928698000002</v>
      </c>
      <c r="D15080" s="64">
        <f t="shared" si="14410"/>
        <v>1.6573172795337425E-2</v>
      </c>
      <c r="E15080" s="13">
        <f t="shared" si="14411"/>
        <v>0.7955122941761964</v>
      </c>
      <c r="F15080">
        <v>1.63</v>
      </c>
      <c r="G15080">
        <v>1.63</v>
      </c>
      <c r="H15080" s="16">
        <f t="shared" si="14421"/>
        <v>4.5222945150601639</v>
      </c>
      <c r="I15080" s="16">
        <f t="shared" si="14412"/>
        <v>67.870273633379441</v>
      </c>
      <c r="J15080" s="48">
        <f t="shared" si="14413"/>
        <v>0.12216649254008299</v>
      </c>
      <c r="K15080" s="16"/>
      <c r="L15080" s="15"/>
      <c r="M15080" s="16">
        <f t="shared" si="14414"/>
        <v>7.4948768429498769E-2</v>
      </c>
      <c r="N15080" s="16">
        <f t="shared" si="14434"/>
        <v>4.5273923350958238</v>
      </c>
      <c r="O15080" s="16">
        <f t="shared" si="14435"/>
        <v>0.78675665571828235</v>
      </c>
    </row>
    <row r="15081" spans="1:15" ht="15.75" x14ac:dyDescent="0.25">
      <c r="A15081" s="14">
        <v>41937.145833333336</v>
      </c>
      <c r="B15081" s="15">
        <v>0.53</v>
      </c>
      <c r="C15081" s="12">
        <f t="shared" si="14409"/>
        <v>15.007928698000002</v>
      </c>
      <c r="D15081" s="64">
        <f t="shared" si="14410"/>
        <v>1.6573172795337425E-2</v>
      </c>
      <c r="E15081" s="13">
        <f t="shared" si="14411"/>
        <v>0.7955122941761964</v>
      </c>
      <c r="F15081">
        <v>1.68</v>
      </c>
      <c r="G15081">
        <v>1.68</v>
      </c>
      <c r="H15081" s="16">
        <f t="shared" si="14421"/>
        <v>4.6385372798933391</v>
      </c>
      <c r="I15081" s="16">
        <f t="shared" si="14412"/>
        <v>69.614836759654111</v>
      </c>
      <c r="J15081" s="48">
        <f t="shared" si="14413"/>
        <v>0.12530670616737741</v>
      </c>
      <c r="K15081" s="16"/>
      <c r="L15081" s="15"/>
      <c r="M15081" s="16">
        <f t="shared" si="14414"/>
        <v>7.687527985728676E-2</v>
      </c>
      <c r="N15081" s="16"/>
      <c r="O15081" s="16"/>
    </row>
    <row r="15082" spans="1:15" ht="15.75" x14ac:dyDescent="0.25">
      <c r="A15082" s="14">
        <v>41937.166666666664</v>
      </c>
      <c r="B15082" s="15">
        <v>0.53</v>
      </c>
      <c r="C15082" s="12">
        <f t="shared" si="14409"/>
        <v>15.007928698000002</v>
      </c>
      <c r="D15082" s="64">
        <f t="shared" si="14410"/>
        <v>1.6573172795337425E-2</v>
      </c>
      <c r="E15082" s="13">
        <f t="shared" si="14411"/>
        <v>0.7955122941761964</v>
      </c>
      <c r="F15082">
        <v>1.67</v>
      </c>
      <c r="G15082">
        <v>1.67</v>
      </c>
      <c r="H15082" s="16">
        <f t="shared" si="14421"/>
        <v>4.6153335238564352</v>
      </c>
      <c r="I15082" s="16">
        <f t="shared" si="14412"/>
        <v>69.266596443526467</v>
      </c>
      <c r="J15082" s="48">
        <f t="shared" si="14413"/>
        <v>0.12467987359834763</v>
      </c>
      <c r="K15082" s="16"/>
      <c r="L15082" s="15"/>
      <c r="M15082" s="16">
        <f t="shared" si="14414"/>
        <v>7.6490719998986281E-2</v>
      </c>
      <c r="N15082" s="16">
        <f t="shared" ref="N15082" si="14436">AVERAGE(H15082:H15129)</f>
        <v>4.5322269914475397</v>
      </c>
      <c r="O15082" s="16">
        <f t="shared" ref="O15082" si="14437">AVERAGE(E15082:E15129)</f>
        <v>0.78675665571828235</v>
      </c>
    </row>
    <row r="15083" spans="1:15" ht="15.75" x14ac:dyDescent="0.25">
      <c r="A15083" s="14">
        <v>41937.1875</v>
      </c>
      <c r="B15083" s="15">
        <v>0.53</v>
      </c>
      <c r="C15083" s="12">
        <f t="shared" si="14409"/>
        <v>15.007928698000002</v>
      </c>
      <c r="D15083" s="64">
        <f t="shared" si="14410"/>
        <v>1.6573172795337425E-2</v>
      </c>
      <c r="E15083" s="13">
        <f t="shared" si="14411"/>
        <v>0.7955122941761964</v>
      </c>
      <c r="F15083">
        <v>1.6</v>
      </c>
      <c r="G15083">
        <v>1.6</v>
      </c>
      <c r="H15083" s="16">
        <f t="shared" si="14421"/>
        <v>4.4522756043425051</v>
      </c>
      <c r="I15083" s="16">
        <f t="shared" si="14412"/>
        <v>66.819434813817182</v>
      </c>
      <c r="J15083" s="48">
        <f t="shared" si="14413"/>
        <v>0.12027498266487092</v>
      </c>
      <c r="K15083" s="16"/>
      <c r="L15083" s="15"/>
      <c r="M15083" s="16">
        <f t="shared" si="14414"/>
        <v>7.3788332923233696E-2</v>
      </c>
      <c r="N15083" s="16"/>
      <c r="O15083" s="16"/>
    </row>
    <row r="15084" spans="1:15" ht="15.75" x14ac:dyDescent="0.25">
      <c r="A15084" s="14">
        <v>41937.208333333336</v>
      </c>
      <c r="B15084" s="15">
        <v>0.53</v>
      </c>
      <c r="C15084" s="12">
        <f t="shared" si="14409"/>
        <v>15.007928698000002</v>
      </c>
      <c r="D15084" s="64">
        <f t="shared" si="14410"/>
        <v>1.6573172795337425E-2</v>
      </c>
      <c r="E15084" s="13">
        <f t="shared" si="14411"/>
        <v>0.7955122941761964</v>
      </c>
      <c r="F15084">
        <v>1.59</v>
      </c>
      <c r="G15084">
        <v>1.59</v>
      </c>
      <c r="H15084" s="16">
        <f t="shared" si="14421"/>
        <v>4.4288894418564206</v>
      </c>
      <c r="I15084" s="16">
        <f t="shared" si="14412"/>
        <v>66.468456954706184</v>
      </c>
      <c r="J15084" s="48">
        <f t="shared" si="14413"/>
        <v>0.11964322251847112</v>
      </c>
      <c r="K15084" s="16"/>
      <c r="L15084" s="15"/>
      <c r="M15084" s="16">
        <f t="shared" si="14414"/>
        <v>7.3400750011331978E-2</v>
      </c>
      <c r="N15084" s="16">
        <f t="shared" ref="N15084" si="14438">AVERAGE(H15084:H15131)</f>
        <v>4.5375526440142426</v>
      </c>
      <c r="O15084" s="16">
        <f t="shared" ref="O15084" si="14439">AVERAGE(E15084:E15131)</f>
        <v>0.78675665571828235</v>
      </c>
    </row>
    <row r="15085" spans="1:15" ht="15.75" x14ac:dyDescent="0.25">
      <c r="A15085" s="14">
        <v>41937.229166666664</v>
      </c>
      <c r="B15085" s="15">
        <v>0.53</v>
      </c>
      <c r="C15085" s="12">
        <f t="shared" si="14409"/>
        <v>15.007928698000002</v>
      </c>
      <c r="D15085" s="64">
        <f t="shared" si="14410"/>
        <v>1.6573172795337425E-2</v>
      </c>
      <c r="E15085" s="13">
        <f t="shared" si="14411"/>
        <v>0.7955122941761964</v>
      </c>
      <c r="F15085">
        <v>1.57</v>
      </c>
      <c r="G15085">
        <v>1.57</v>
      </c>
      <c r="H15085" s="16">
        <f t="shared" si="14421"/>
        <v>4.3820463081576877</v>
      </c>
      <c r="I15085" s="16">
        <f t="shared" si="14412"/>
        <v>65.765438544164724</v>
      </c>
      <c r="J15085" s="48">
        <f t="shared" si="14413"/>
        <v>0.1183777893794965</v>
      </c>
      <c r="K15085" s="16"/>
      <c r="L15085" s="15"/>
      <c r="M15085" s="16">
        <f t="shared" si="14414"/>
        <v>7.2624410662267797E-2</v>
      </c>
      <c r="N15085" s="16"/>
      <c r="O15085" s="16"/>
    </row>
    <row r="15086" spans="1:15" ht="15.75" x14ac:dyDescent="0.25">
      <c r="A15086" s="14">
        <v>41937.25</v>
      </c>
      <c r="B15086" s="15">
        <v>0.53</v>
      </c>
      <c r="C15086" s="12">
        <f t="shared" si="14409"/>
        <v>15.007928698000002</v>
      </c>
      <c r="D15086" s="64">
        <f t="shared" si="14410"/>
        <v>1.6573172795337425E-2</v>
      </c>
      <c r="E15086" s="13">
        <f t="shared" si="14411"/>
        <v>0.7955122941761964</v>
      </c>
      <c r="F15086">
        <v>1.52</v>
      </c>
      <c r="G15086">
        <v>1.52</v>
      </c>
      <c r="H15086" s="16">
        <f t="shared" si="14421"/>
        <v>4.2645171824384303</v>
      </c>
      <c r="I15086" s="16">
        <f t="shared" si="14412"/>
        <v>64.001569805431828</v>
      </c>
      <c r="J15086" s="48">
        <f t="shared" si="14413"/>
        <v>0.1152028256497773</v>
      </c>
      <c r="K15086" s="16"/>
      <c r="L15086" s="15"/>
      <c r="M15086" s="16">
        <f t="shared" si="14414"/>
        <v>7.0676580153237606E-2</v>
      </c>
      <c r="N15086" s="16">
        <f t="shared" ref="N15086:N15087" si="14440">AVERAGE(H15086:H15133)</f>
        <v>4.5443606129914347</v>
      </c>
      <c r="O15086" s="16">
        <f t="shared" ref="O15086:O15087" si="14441">AVERAGE(E15086:E15133)</f>
        <v>0.78675665571828224</v>
      </c>
    </row>
    <row r="15087" spans="1:15" ht="15.75" x14ac:dyDescent="0.25">
      <c r="A15087" s="14">
        <v>41937.270833333336</v>
      </c>
      <c r="B15087" s="15">
        <v>0.53</v>
      </c>
      <c r="C15087" s="12">
        <f t="shared" si="14409"/>
        <v>15.007928698000002</v>
      </c>
      <c r="D15087" s="64">
        <f t="shared" si="14410"/>
        <v>1.6573172795337425E-2</v>
      </c>
      <c r="E15087" s="13">
        <f t="shared" si="14411"/>
        <v>0.7955122941761964</v>
      </c>
      <c r="F15087">
        <v>1.59</v>
      </c>
      <c r="G15087">
        <v>1.59</v>
      </c>
      <c r="H15087" s="16">
        <f t="shared" si="14421"/>
        <v>4.4288894418564206</v>
      </c>
      <c r="I15087" s="16">
        <f t="shared" si="14412"/>
        <v>66.468456954706184</v>
      </c>
      <c r="J15087" s="48">
        <f t="shared" si="14413"/>
        <v>0.11964322251847112</v>
      </c>
      <c r="K15087" s="16"/>
      <c r="L15087" s="15"/>
      <c r="M15087" s="16">
        <f t="shared" si="14414"/>
        <v>7.3400750011331978E-2</v>
      </c>
      <c r="N15087" s="16">
        <f t="shared" si="14440"/>
        <v>4.5521526983550773</v>
      </c>
      <c r="O15087" s="16">
        <f t="shared" si="14441"/>
        <v>0.78675665571828224</v>
      </c>
    </row>
    <row r="15088" spans="1:15" ht="15.75" x14ac:dyDescent="0.25">
      <c r="A15088" s="14">
        <v>41937.291666666664</v>
      </c>
      <c r="B15088" s="15">
        <v>0.53</v>
      </c>
      <c r="C15088" s="12">
        <f t="shared" si="14409"/>
        <v>15.007928698000002</v>
      </c>
      <c r="D15088" s="64">
        <f t="shared" si="14410"/>
        <v>1.6573172795337425E-2</v>
      </c>
      <c r="E15088" s="13">
        <f t="shared" si="14411"/>
        <v>0.7955122941761964</v>
      </c>
      <c r="F15088">
        <v>1.55</v>
      </c>
      <c r="G15088">
        <v>1.55</v>
      </c>
      <c r="H15088" s="16">
        <f t="shared" si="14421"/>
        <v>4.3351075978463607</v>
      </c>
      <c r="I15088" s="16">
        <f t="shared" si="14412"/>
        <v>65.060985726636247</v>
      </c>
      <c r="J15088" s="48">
        <f t="shared" si="14413"/>
        <v>0.11710977430794524</v>
      </c>
      <c r="K15088" s="16"/>
      <c r="L15088" s="15"/>
      <c r="M15088" s="16">
        <f t="shared" si="14414"/>
        <v>7.1846487305487886E-2</v>
      </c>
      <c r="N15088" s="16"/>
      <c r="O15088" s="16"/>
    </row>
    <row r="15089" spans="1:15" ht="15.75" x14ac:dyDescent="0.25">
      <c r="A15089" s="14">
        <v>41937.3125</v>
      </c>
      <c r="B15089" s="15">
        <v>0.53</v>
      </c>
      <c r="C15089" s="12">
        <f t="shared" si="14409"/>
        <v>15.007928698000002</v>
      </c>
      <c r="D15089" s="64">
        <f t="shared" si="14410"/>
        <v>1.6573172795337425E-2</v>
      </c>
      <c r="E15089" s="13">
        <f t="shared" si="14411"/>
        <v>0.7955122941761964</v>
      </c>
      <c r="F15089">
        <v>1.58</v>
      </c>
      <c r="G15089">
        <v>1.58</v>
      </c>
      <c r="H15089" s="16">
        <f t="shared" si="14421"/>
        <v>4.4054797341127392</v>
      </c>
      <c r="I15089" s="16">
        <f t="shared" si="14412"/>
        <v>66.117125730048002</v>
      </c>
      <c r="J15089" s="48">
        <f t="shared" si="14413"/>
        <v>0.1190108263140864</v>
      </c>
      <c r="K15089" s="16"/>
      <c r="L15089" s="15"/>
      <c r="M15089" s="16">
        <f t="shared" si="14414"/>
        <v>7.3012776879807603E-2</v>
      </c>
      <c r="N15089" s="16">
        <f t="shared" ref="N15089" si="14442">AVERAGE(H15089:H15136)</f>
        <v>4.5589670412698826</v>
      </c>
      <c r="O15089" s="16">
        <f t="shared" ref="O15089" si="14443">AVERAGE(E15089:E15136)</f>
        <v>0.78675665571828202</v>
      </c>
    </row>
    <row r="15090" spans="1:15" ht="15.75" x14ac:dyDescent="0.25">
      <c r="A15090" s="14">
        <v>41937.333333333336</v>
      </c>
      <c r="B15090" s="15">
        <v>0.53</v>
      </c>
      <c r="C15090" s="12">
        <f t="shared" si="14409"/>
        <v>15.007928698000002</v>
      </c>
      <c r="D15090" s="64">
        <f t="shared" si="14410"/>
        <v>1.6573172795337425E-2</v>
      </c>
      <c r="E15090" s="13">
        <f t="shared" si="14411"/>
        <v>0.7955122941761964</v>
      </c>
      <c r="F15090">
        <v>1.59</v>
      </c>
      <c r="G15090">
        <v>1.59</v>
      </c>
      <c r="H15090" s="16">
        <f t="shared" si="14421"/>
        <v>4.4288894418564206</v>
      </c>
      <c r="I15090" s="16">
        <f t="shared" si="14412"/>
        <v>66.468456954706184</v>
      </c>
      <c r="J15090" s="48">
        <f t="shared" si="14413"/>
        <v>0.11964322251847112</v>
      </c>
      <c r="K15090" s="16"/>
      <c r="L15090" s="15"/>
      <c r="M15090" s="16">
        <f t="shared" si="14414"/>
        <v>7.3400750011331978E-2</v>
      </c>
      <c r="N15090" s="16"/>
      <c r="O15090" s="16"/>
    </row>
    <row r="15091" spans="1:15" ht="15.75" x14ac:dyDescent="0.25">
      <c r="A15091" s="14">
        <v>41937.354166666664</v>
      </c>
      <c r="B15091" s="15">
        <v>0.53</v>
      </c>
      <c r="C15091" s="12">
        <f t="shared" si="14409"/>
        <v>15.007928698000002</v>
      </c>
      <c r="D15091" s="64">
        <f t="shared" si="14410"/>
        <v>1.6573172795337425E-2</v>
      </c>
      <c r="E15091" s="13">
        <f t="shared" si="14411"/>
        <v>0.7955122941761964</v>
      </c>
      <c r="F15091">
        <v>1.56</v>
      </c>
      <c r="G15091">
        <v>1.56</v>
      </c>
      <c r="H15091" s="16">
        <f t="shared" si="14421"/>
        <v>4.3585889886567379</v>
      </c>
      <c r="I15091" s="16">
        <f t="shared" si="14412"/>
        <v>65.413392765648268</v>
      </c>
      <c r="J15091" s="48">
        <f t="shared" si="14413"/>
        <v>0.11774410697816687</v>
      </c>
      <c r="K15091" s="16"/>
      <c r="L15091" s="15"/>
      <c r="M15091" s="16">
        <f t="shared" si="14414"/>
        <v>7.2235648452863108E-2</v>
      </c>
      <c r="N15091" s="16">
        <f t="shared" ref="N15091" si="14444">AVERAGE(H15091:H15138)</f>
        <v>4.5667365819278665</v>
      </c>
      <c r="O15091" s="16">
        <f t="shared" ref="O15091" si="14445">AVERAGE(E15091:E15138)</f>
        <v>0.78675665571828202</v>
      </c>
    </row>
    <row r="15092" spans="1:15" ht="15.75" x14ac:dyDescent="0.25">
      <c r="A15092" s="14">
        <v>41937.375</v>
      </c>
      <c r="B15092" s="15">
        <v>0.53</v>
      </c>
      <c r="C15092" s="12">
        <f t="shared" si="14409"/>
        <v>15.007928698000002</v>
      </c>
      <c r="D15092" s="64">
        <f t="shared" si="14410"/>
        <v>1.6573172795337425E-2</v>
      </c>
      <c r="E15092" s="13">
        <f t="shared" si="14411"/>
        <v>0.7955122941761964</v>
      </c>
      <c r="F15092">
        <v>1.59</v>
      </c>
      <c r="G15092">
        <v>1.59</v>
      </c>
      <c r="H15092" s="16">
        <f t="shared" si="14421"/>
        <v>4.4288894418564206</v>
      </c>
      <c r="I15092" s="16">
        <f t="shared" si="14412"/>
        <v>66.468456954706184</v>
      </c>
      <c r="J15092" s="48">
        <f t="shared" si="14413"/>
        <v>0.11964322251847112</v>
      </c>
      <c r="K15092" s="16"/>
      <c r="L15092" s="15"/>
      <c r="M15092" s="16">
        <f t="shared" si="14414"/>
        <v>7.3400750011331978E-2</v>
      </c>
      <c r="N15092" s="16"/>
      <c r="O15092" s="16"/>
    </row>
    <row r="15093" spans="1:15" ht="15.75" x14ac:dyDescent="0.25">
      <c r="A15093" s="14">
        <v>41937.395833333336</v>
      </c>
      <c r="B15093" s="15">
        <v>0.53</v>
      </c>
      <c r="C15093" s="12">
        <f t="shared" si="14409"/>
        <v>15.007928698000002</v>
      </c>
      <c r="D15093" s="64">
        <f t="shared" si="14410"/>
        <v>1.6573172795337425E-2</v>
      </c>
      <c r="E15093" s="13">
        <f t="shared" si="14411"/>
        <v>0.7955122941761964</v>
      </c>
      <c r="F15093">
        <v>1.56</v>
      </c>
      <c r="G15093">
        <v>1.56</v>
      </c>
      <c r="H15093" s="16">
        <f t="shared" si="14421"/>
        <v>4.3585889886567379</v>
      </c>
      <c r="I15093" s="16">
        <f t="shared" si="14412"/>
        <v>65.413392765648268</v>
      </c>
      <c r="J15093" s="48">
        <f t="shared" si="14413"/>
        <v>0.11774410697816687</v>
      </c>
      <c r="K15093" s="16"/>
      <c r="L15093" s="15"/>
      <c r="M15093" s="16">
        <f t="shared" si="14414"/>
        <v>7.2235648452863108E-2</v>
      </c>
      <c r="N15093" s="16">
        <f t="shared" ref="N15093:N15094" si="14446">AVERAGE(H15093:H15140)</f>
        <v>4.573063622127937</v>
      </c>
      <c r="O15093" s="16">
        <f t="shared" ref="O15093:O15094" si="14447">AVERAGE(E15093:E15140)</f>
        <v>0.78675665571828202</v>
      </c>
    </row>
    <row r="15094" spans="1:15" ht="15.75" x14ac:dyDescent="0.25">
      <c r="A15094" s="14">
        <v>41937.416666666664</v>
      </c>
      <c r="B15094" s="15">
        <v>0.53</v>
      </c>
      <c r="C15094" s="12">
        <f t="shared" si="14409"/>
        <v>15.007928698000002</v>
      </c>
      <c r="D15094" s="64">
        <f t="shared" si="14410"/>
        <v>1.6573172795337425E-2</v>
      </c>
      <c r="E15094" s="13">
        <f t="shared" si="14411"/>
        <v>0.7955122941761964</v>
      </c>
      <c r="F15094">
        <v>1.55</v>
      </c>
      <c r="G15094">
        <v>1.55</v>
      </c>
      <c r="H15094" s="16">
        <f t="shared" si="14421"/>
        <v>4.3351075978463607</v>
      </c>
      <c r="I15094" s="16">
        <f t="shared" si="14412"/>
        <v>65.060985726636247</v>
      </c>
      <c r="J15094" s="48">
        <f t="shared" si="14413"/>
        <v>0.11710977430794524</v>
      </c>
      <c r="K15094" s="16"/>
      <c r="L15094" s="15"/>
      <c r="M15094" s="16">
        <f t="shared" si="14414"/>
        <v>7.1846487305487886E-2</v>
      </c>
      <c r="N15094" s="16">
        <f t="shared" si="14446"/>
        <v>4.5759883926503804</v>
      </c>
      <c r="O15094" s="16">
        <f t="shared" si="14447"/>
        <v>0.78581855159779124</v>
      </c>
    </row>
    <row r="15095" spans="1:15" ht="15.75" x14ac:dyDescent="0.25">
      <c r="A15095" s="14">
        <v>41937.4375</v>
      </c>
      <c r="B15095" s="15">
        <v>0.53</v>
      </c>
      <c r="C15095" s="12">
        <f t="shared" si="14409"/>
        <v>15.007928698000002</v>
      </c>
      <c r="D15095" s="64">
        <f t="shared" si="14410"/>
        <v>1.6573172795337425E-2</v>
      </c>
      <c r="E15095" s="13">
        <f t="shared" si="14411"/>
        <v>0.7955122941761964</v>
      </c>
      <c r="F15095">
        <v>1.61</v>
      </c>
      <c r="G15095">
        <v>1.61</v>
      </c>
      <c r="H15095" s="16">
        <f t="shared" si="14421"/>
        <v>4.4756383921910166</v>
      </c>
      <c r="I15095" s="16">
        <f t="shared" si="14412"/>
        <v>67.170061868034153</v>
      </c>
      <c r="J15095" s="48">
        <f t="shared" si="14413"/>
        <v>0.12090611136246147</v>
      </c>
      <c r="K15095" s="16"/>
      <c r="L15095" s="15"/>
      <c r="M15095" s="16">
        <f t="shared" si="14414"/>
        <v>7.4175528443227903E-2</v>
      </c>
      <c r="N15095" s="16"/>
      <c r="O15095" s="16"/>
    </row>
    <row r="15096" spans="1:15" ht="15.75" x14ac:dyDescent="0.25">
      <c r="A15096" s="14">
        <v>41937.458333333336</v>
      </c>
      <c r="B15096" s="15">
        <v>0.53</v>
      </c>
      <c r="C15096" s="12">
        <f t="shared" si="14409"/>
        <v>15.007928698000002</v>
      </c>
      <c r="D15096" s="64">
        <f t="shared" si="14410"/>
        <v>1.6573172795337425E-2</v>
      </c>
      <c r="E15096" s="13">
        <f t="shared" si="14411"/>
        <v>0.7955122941761964</v>
      </c>
      <c r="F15096">
        <v>1.64</v>
      </c>
      <c r="G15096">
        <v>1.64</v>
      </c>
      <c r="H15096" s="16">
        <f t="shared" si="14421"/>
        <v>4.5455881800582913</v>
      </c>
      <c r="I15096" s="16">
        <f t="shared" si="14412"/>
        <v>68.219863296786428</v>
      </c>
      <c r="J15096" s="48">
        <f t="shared" si="14413"/>
        <v>0.12279575393421556</v>
      </c>
      <c r="K15096" s="16"/>
      <c r="L15096" s="15"/>
      <c r="M15096" s="16">
        <f t="shared" si="14414"/>
        <v>7.533481836454943E-2</v>
      </c>
      <c r="N15096" s="16">
        <f t="shared" ref="N15096" si="14448">AVERAGE(H15096:H15143)</f>
        <v>4.5823098443596919</v>
      </c>
      <c r="O15096" s="16">
        <f t="shared" ref="O15096" si="14449">AVERAGE(E15096:E15143)</f>
        <v>0.78488044747730035</v>
      </c>
    </row>
    <row r="15097" spans="1:15" ht="15.75" x14ac:dyDescent="0.25">
      <c r="A15097" s="14">
        <v>41937.479166666664</v>
      </c>
      <c r="B15097" s="15">
        <v>0.53</v>
      </c>
      <c r="C15097" s="12">
        <f t="shared" si="14409"/>
        <v>15.007928698000002</v>
      </c>
      <c r="D15097" s="64">
        <f t="shared" si="14410"/>
        <v>1.6573172795337425E-2</v>
      </c>
      <c r="E15097" s="13">
        <f t="shared" si="14411"/>
        <v>0.7955122941761964</v>
      </c>
      <c r="F15097">
        <v>1.62</v>
      </c>
      <c r="G15097">
        <v>1.62</v>
      </c>
      <c r="H15097" s="16">
        <f t="shared" si="14421"/>
        <v>4.4989779737340054</v>
      </c>
      <c r="I15097" s="16">
        <f t="shared" si="14412"/>
        <v>67.520340643672483</v>
      </c>
      <c r="J15097" s="48">
        <f t="shared" si="14413"/>
        <v>0.12153661315861047</v>
      </c>
      <c r="K15097" s="16"/>
      <c r="L15097" s="15"/>
      <c r="M15097" s="16">
        <f t="shared" si="14414"/>
        <v>7.456233936111073E-2</v>
      </c>
      <c r="N15097" s="16"/>
      <c r="O15097" s="16"/>
    </row>
    <row r="15098" spans="1:15" ht="15.75" x14ac:dyDescent="0.25">
      <c r="A15098" s="14">
        <v>41937.5</v>
      </c>
      <c r="B15098" s="15">
        <v>0.53</v>
      </c>
      <c r="C15098" s="12">
        <f t="shared" si="14409"/>
        <v>15.007928698000002</v>
      </c>
      <c r="D15098" s="64">
        <f t="shared" si="14410"/>
        <v>1.6573172795337425E-2</v>
      </c>
      <c r="E15098" s="13">
        <f t="shared" si="14411"/>
        <v>0.7955122941761964</v>
      </c>
      <c r="F15098">
        <v>1.58</v>
      </c>
      <c r="G15098">
        <v>1.58</v>
      </c>
      <c r="H15098" s="16">
        <f t="shared" si="14421"/>
        <v>4.4054797341127392</v>
      </c>
      <c r="I15098" s="16">
        <f t="shared" si="14412"/>
        <v>66.117125730048002</v>
      </c>
      <c r="J15098" s="48">
        <f t="shared" si="14413"/>
        <v>0.1190108263140864</v>
      </c>
      <c r="K15098" s="16"/>
      <c r="L15098" s="15"/>
      <c r="M15098" s="16">
        <f t="shared" si="14414"/>
        <v>7.3012776879807603E-2</v>
      </c>
      <c r="N15098" s="16">
        <f t="shared" ref="N15098" si="14450">AVERAGE(H15098:H15145)</f>
        <v>4.5847348548294153</v>
      </c>
      <c r="O15098" s="16">
        <f t="shared" ref="O15098" si="14451">AVERAGE(E15098:E15145)</f>
        <v>0.78488044747730035</v>
      </c>
    </row>
    <row r="15099" spans="1:15" ht="15.75" x14ac:dyDescent="0.25">
      <c r="A15099" s="14">
        <v>41937.520833333336</v>
      </c>
      <c r="B15099" s="15">
        <v>0.53</v>
      </c>
      <c r="C15099" s="12">
        <f t="shared" si="14409"/>
        <v>15.007928698000002</v>
      </c>
      <c r="D15099" s="64">
        <f t="shared" si="14410"/>
        <v>1.6573172795337425E-2</v>
      </c>
      <c r="E15099" s="13">
        <f t="shared" si="14411"/>
        <v>0.7955122941761964</v>
      </c>
      <c r="F15099">
        <v>1.66</v>
      </c>
      <c r="G15099">
        <v>1.66</v>
      </c>
      <c r="H15099" s="16">
        <f t="shared" si="14421"/>
        <v>4.5921075258793485</v>
      </c>
      <c r="I15099" s="16">
        <f t="shared" si="14412"/>
        <v>68.918022321946466</v>
      </c>
      <c r="J15099" s="48">
        <f t="shared" si="14413"/>
        <v>0.12405244017950363</v>
      </c>
      <c r="K15099" s="16"/>
      <c r="L15099" s="15"/>
      <c r="M15099" s="16">
        <f t="shared" si="14414"/>
        <v>7.6105791521167879E-2</v>
      </c>
      <c r="N15099" s="16"/>
      <c r="O15099" s="16"/>
    </row>
    <row r="15100" spans="1:15" ht="15.75" x14ac:dyDescent="0.25">
      <c r="A15100" s="14">
        <v>41937.541666666664</v>
      </c>
      <c r="B15100" s="15">
        <v>0.53</v>
      </c>
      <c r="C15100" s="12">
        <f t="shared" si="14409"/>
        <v>15.007928698000002</v>
      </c>
      <c r="D15100" s="64">
        <f t="shared" si="14410"/>
        <v>1.6573172795337425E-2</v>
      </c>
      <c r="E15100" s="13">
        <f t="shared" si="14411"/>
        <v>0.7955122941761964</v>
      </c>
      <c r="F15100">
        <v>1.67</v>
      </c>
      <c r="G15100">
        <v>1.67</v>
      </c>
      <c r="H15100" s="16">
        <f t="shared" si="14421"/>
        <v>4.6153335238564352</v>
      </c>
      <c r="I15100" s="16">
        <f t="shared" si="14412"/>
        <v>69.266596443526467</v>
      </c>
      <c r="J15100" s="48">
        <f t="shared" si="14413"/>
        <v>0.12467987359834763</v>
      </c>
      <c r="K15100" s="16"/>
      <c r="L15100" s="15"/>
      <c r="M15100" s="16">
        <f t="shared" si="14414"/>
        <v>7.6490719998986281E-2</v>
      </c>
      <c r="N15100" s="16">
        <f t="shared" ref="N15100:N15101" si="14452">AVERAGE(H15100:H15147)</f>
        <v>4.5944116285188032</v>
      </c>
      <c r="O15100" s="16">
        <f t="shared" ref="O15100:O15101" si="14453">AVERAGE(E15100:E15147)</f>
        <v>0.78488044747730035</v>
      </c>
    </row>
    <row r="15101" spans="1:15" ht="15.75" x14ac:dyDescent="0.25">
      <c r="A15101" s="14">
        <v>41937.5625</v>
      </c>
      <c r="B15101" s="15">
        <v>0.53</v>
      </c>
      <c r="C15101" s="12">
        <f t="shared" si="14409"/>
        <v>15.007928698000002</v>
      </c>
      <c r="D15101" s="64">
        <f t="shared" si="14410"/>
        <v>1.6573172795337425E-2</v>
      </c>
      <c r="E15101" s="13">
        <f t="shared" si="14411"/>
        <v>0.7955122941761964</v>
      </c>
      <c r="F15101">
        <v>1.68</v>
      </c>
      <c r="G15101">
        <v>1.68</v>
      </c>
      <c r="H15101" s="16">
        <f t="shared" si="14421"/>
        <v>4.6385372798933391</v>
      </c>
      <c r="I15101" s="16">
        <f t="shared" si="14412"/>
        <v>69.614836759654111</v>
      </c>
      <c r="J15101" s="48">
        <f t="shared" si="14413"/>
        <v>0.12530670616737741</v>
      </c>
      <c r="K15101" s="16"/>
      <c r="L15101" s="15"/>
      <c r="M15101" s="16">
        <f t="shared" si="14414"/>
        <v>7.687527985728676E-2</v>
      </c>
      <c r="N15101" s="16">
        <f t="shared" si="14452"/>
        <v>4.5982662103048915</v>
      </c>
      <c r="O15101" s="16">
        <f t="shared" si="14453"/>
        <v>0.78488044747730035</v>
      </c>
    </row>
    <row r="15102" spans="1:15" ht="15.75" x14ac:dyDescent="0.25">
      <c r="A15102" s="14">
        <v>41937.583333333336</v>
      </c>
      <c r="B15102" s="15">
        <v>0.5</v>
      </c>
      <c r="C15102" s="12">
        <f t="shared" si="14409"/>
        <v>14.158423300000001</v>
      </c>
      <c r="D15102" s="64">
        <f t="shared" si="14410"/>
        <v>1.5635068674846625E-2</v>
      </c>
      <c r="E15102" s="13">
        <f t="shared" si="14411"/>
        <v>0.750483296392638</v>
      </c>
      <c r="F15102">
        <v>1.68</v>
      </c>
      <c r="G15102">
        <v>1.68</v>
      </c>
      <c r="H15102" s="16">
        <f t="shared" si="14421"/>
        <v>4.6385372798933391</v>
      </c>
      <c r="I15102" s="16">
        <f t="shared" si="14412"/>
        <v>65.674374301560476</v>
      </c>
      <c r="J15102" s="48">
        <f t="shared" si="14413"/>
        <v>0.11821387374280885</v>
      </c>
      <c r="K15102" s="16"/>
      <c r="L15102" s="15"/>
      <c r="M15102" s="16">
        <f t="shared" si="14414"/>
        <v>7.2523848921968628E-2</v>
      </c>
      <c r="N15102" s="16"/>
      <c r="O15102" s="16"/>
    </row>
    <row r="15103" spans="1:15" ht="15.75" x14ac:dyDescent="0.25">
      <c r="A15103" s="14">
        <v>41937.604166666664</v>
      </c>
      <c r="B15103" s="15">
        <v>0.5</v>
      </c>
      <c r="C15103" s="12">
        <f t="shared" si="14409"/>
        <v>14.158423300000001</v>
      </c>
      <c r="D15103" s="64">
        <f t="shared" si="14410"/>
        <v>1.5635068674846625E-2</v>
      </c>
      <c r="E15103" s="13">
        <f t="shared" si="14411"/>
        <v>0.750483296392638</v>
      </c>
      <c r="F15103">
        <v>1.69</v>
      </c>
      <c r="G15103">
        <v>1.69</v>
      </c>
      <c r="H15103" s="16">
        <f t="shared" si="14421"/>
        <v>4.6617189474940712</v>
      </c>
      <c r="I15103" s="16">
        <f t="shared" si="14412"/>
        <v>66.002590164251544</v>
      </c>
      <c r="J15103" s="48">
        <f t="shared" si="14413"/>
        <v>0.11880466229565277</v>
      </c>
      <c r="K15103" s="16"/>
      <c r="L15103" s="15"/>
      <c r="M15103" s="16">
        <f t="shared" si="14414"/>
        <v>7.288629588690354E-2</v>
      </c>
      <c r="N15103" s="16">
        <f t="shared" ref="N15103" si="14454">AVERAGE(H15103:H15150)</f>
        <v>4.604047598336968</v>
      </c>
      <c r="O15103" s="16">
        <f t="shared" ref="O15103" si="14455">AVERAGE(E15103:E15150)</f>
        <v>0.78581855159779135</v>
      </c>
    </row>
    <row r="15104" spans="1:15" ht="15.75" x14ac:dyDescent="0.25">
      <c r="A15104" s="14">
        <v>41937.625</v>
      </c>
      <c r="B15104" s="15">
        <v>0.53</v>
      </c>
      <c r="C15104" s="12">
        <f t="shared" si="14409"/>
        <v>15.007928698000002</v>
      </c>
      <c r="D15104" s="64">
        <f t="shared" si="14410"/>
        <v>1.6573172795337425E-2</v>
      </c>
      <c r="E15104" s="13">
        <f t="shared" si="14411"/>
        <v>0.7955122941761964</v>
      </c>
      <c r="F15104">
        <v>1.61</v>
      </c>
      <c r="G15104">
        <v>1.61</v>
      </c>
      <c r="H15104" s="16">
        <f t="shared" si="14421"/>
        <v>4.4756383921910166</v>
      </c>
      <c r="I15104" s="16">
        <f t="shared" si="14412"/>
        <v>67.170061868034153</v>
      </c>
      <c r="J15104" s="48">
        <f t="shared" si="14413"/>
        <v>0.12090611136246147</v>
      </c>
      <c r="K15104" s="16"/>
      <c r="L15104" s="15"/>
      <c r="M15104" s="16">
        <f t="shared" si="14414"/>
        <v>7.4175528443227903E-2</v>
      </c>
      <c r="N15104" s="16"/>
      <c r="O15104" s="16"/>
    </row>
    <row r="15105" spans="1:15" ht="15.75" x14ac:dyDescent="0.25">
      <c r="A15105" s="14">
        <v>41937.645833333336</v>
      </c>
      <c r="B15105" s="15">
        <v>0.5</v>
      </c>
      <c r="C15105" s="12">
        <f t="shared" si="14409"/>
        <v>14.158423300000001</v>
      </c>
      <c r="D15105" s="64">
        <f t="shared" si="14410"/>
        <v>1.5635068674846625E-2</v>
      </c>
      <c r="E15105" s="13">
        <f t="shared" si="14411"/>
        <v>0.750483296392638</v>
      </c>
      <c r="F15105">
        <v>1.65</v>
      </c>
      <c r="G15105">
        <v>1.65</v>
      </c>
      <c r="H15105" s="16">
        <f t="shared" si="14421"/>
        <v>4.5688591304596677</v>
      </c>
      <c r="I15105" s="16">
        <f t="shared" si="14412"/>
        <v>64.6878415671179</v>
      </c>
      <c r="J15105" s="48">
        <f t="shared" si="14413"/>
        <v>0.11643811482081222</v>
      </c>
      <c r="K15105" s="16"/>
      <c r="L15105" s="15"/>
      <c r="M15105" s="16">
        <f t="shared" si="14414"/>
        <v>7.1434426270436946E-2</v>
      </c>
      <c r="N15105" s="16">
        <f t="shared" ref="N15105" si="14456">AVERAGE(H15105:H15152)</f>
        <v>4.6132151742478733</v>
      </c>
      <c r="O15105" s="16">
        <f t="shared" ref="O15105" si="14457">AVERAGE(E15105:E15152)</f>
        <v>0.78488044747730046</v>
      </c>
    </row>
    <row r="15106" spans="1:15" ht="15.75" x14ac:dyDescent="0.25">
      <c r="A15106" s="14">
        <v>41937.666666666664</v>
      </c>
      <c r="B15106" s="15">
        <v>0.5</v>
      </c>
      <c r="C15106" s="12">
        <f t="shared" si="14409"/>
        <v>14.158423300000001</v>
      </c>
      <c r="D15106" s="64">
        <f t="shared" si="14410"/>
        <v>1.5635068674846625E-2</v>
      </c>
      <c r="E15106" s="13">
        <f t="shared" si="14411"/>
        <v>0.750483296392638</v>
      </c>
      <c r="F15106">
        <v>1.68</v>
      </c>
      <c r="G15106">
        <v>1.68</v>
      </c>
      <c r="H15106" s="16">
        <f t="shared" si="14421"/>
        <v>4.6385372798933391</v>
      </c>
      <c r="I15106" s="16">
        <f t="shared" si="14412"/>
        <v>65.674374301560476</v>
      </c>
      <c r="J15106" s="48">
        <f t="shared" si="14413"/>
        <v>0.11821387374280885</v>
      </c>
      <c r="K15106" s="16"/>
      <c r="L15106" s="15"/>
      <c r="M15106" s="16">
        <f t="shared" si="14414"/>
        <v>7.2523848921968628E-2</v>
      </c>
      <c r="N15106" s="16"/>
      <c r="O15106" s="16"/>
    </row>
    <row r="15107" spans="1:15" ht="15.75" x14ac:dyDescent="0.25">
      <c r="A15107" s="14">
        <v>41937.6875</v>
      </c>
      <c r="B15107" s="15">
        <v>0.5</v>
      </c>
      <c r="C15107" s="12">
        <f t="shared" si="14409"/>
        <v>14.158423300000001</v>
      </c>
      <c r="D15107" s="64">
        <f t="shared" si="14410"/>
        <v>1.5635068674846625E-2</v>
      </c>
      <c r="E15107" s="13">
        <f t="shared" si="14411"/>
        <v>0.750483296392638</v>
      </c>
      <c r="F15107">
        <v>1.67</v>
      </c>
      <c r="G15107">
        <v>1.67</v>
      </c>
      <c r="H15107" s="16">
        <f t="shared" si="14421"/>
        <v>4.6153335238564352</v>
      </c>
      <c r="I15107" s="16">
        <f t="shared" si="14412"/>
        <v>65.345845701440069</v>
      </c>
      <c r="J15107" s="48">
        <f t="shared" si="14413"/>
        <v>0.11762252226259212</v>
      </c>
      <c r="K15107" s="16"/>
      <c r="L15107" s="15"/>
      <c r="M15107" s="16">
        <f t="shared" si="14414"/>
        <v>7.2161056602817256E-2</v>
      </c>
      <c r="N15107" s="16">
        <f t="shared" ref="N15107:N15108" si="14458">AVERAGE(H15107:H15154)</f>
        <v>4.6156327051777728</v>
      </c>
      <c r="O15107" s="16">
        <f t="shared" ref="O15107:O15108" si="14459">AVERAGE(E15107:E15154)</f>
        <v>0.78488044747730035</v>
      </c>
    </row>
    <row r="15108" spans="1:15" ht="15.75" x14ac:dyDescent="0.25">
      <c r="A15108" s="14">
        <v>41937.708333333336</v>
      </c>
      <c r="B15108" s="15">
        <v>0.46</v>
      </c>
      <c r="C15108" s="12">
        <f t="shared" si="14409"/>
        <v>13.025749436000002</v>
      </c>
      <c r="D15108" s="64">
        <f t="shared" si="14410"/>
        <v>1.4384263180858897E-2</v>
      </c>
      <c r="E15108" s="13">
        <f t="shared" si="14411"/>
        <v>0.69044463268122713</v>
      </c>
      <c r="F15108">
        <v>1.63</v>
      </c>
      <c r="G15108">
        <v>1.63</v>
      </c>
      <c r="H15108" s="16">
        <f t="shared" si="14421"/>
        <v>4.5222945150601639</v>
      </c>
      <c r="I15108" s="16">
        <f t="shared" si="14412"/>
        <v>58.906275228970834</v>
      </c>
      <c r="J15108" s="48">
        <f t="shared" si="14413"/>
        <v>0.10603129541214749</v>
      </c>
      <c r="K15108" s="16"/>
      <c r="L15108" s="15"/>
      <c r="M15108" s="16">
        <f t="shared" si="14414"/>
        <v>6.5049874485980055E-2</v>
      </c>
      <c r="N15108" s="16">
        <f t="shared" si="14458"/>
        <v>4.6180451927124588</v>
      </c>
      <c r="O15108" s="16">
        <f t="shared" si="14459"/>
        <v>0.78488044747730024</v>
      </c>
    </row>
    <row r="15109" spans="1:15" ht="15.75" x14ac:dyDescent="0.25">
      <c r="A15109" s="14">
        <v>41937.729166666664</v>
      </c>
      <c r="B15109" s="15">
        <v>0.46</v>
      </c>
      <c r="C15109" s="12">
        <f t="shared" si="14409"/>
        <v>13.025749436000002</v>
      </c>
      <c r="D15109" s="64">
        <f t="shared" si="14410"/>
        <v>1.4384263180858897E-2</v>
      </c>
      <c r="E15109" s="13">
        <f t="shared" si="14411"/>
        <v>0.69044463268122713</v>
      </c>
      <c r="F15109">
        <v>1.7</v>
      </c>
      <c r="G15109">
        <v>1.7</v>
      </c>
      <c r="H15109" s="16">
        <f t="shared" si="14421"/>
        <v>4.6848786782015921</v>
      </c>
      <c r="I15109" s="16">
        <f t="shared" si="14412"/>
        <v>61.024055800312823</v>
      </c>
      <c r="J15109" s="48">
        <f t="shared" si="14413"/>
        <v>0.10984330044056308</v>
      </c>
      <c r="K15109" s="16"/>
      <c r="L15109" s="15"/>
      <c r="M15109" s="16">
        <f t="shared" si="14414"/>
        <v>6.7388527877646071E-2</v>
      </c>
      <c r="N15109" s="16"/>
      <c r="O15109" s="16"/>
    </row>
    <row r="15110" spans="1:15" ht="15.75" x14ac:dyDescent="0.25">
      <c r="A15110" s="14">
        <v>41937.75</v>
      </c>
      <c r="B15110" s="15">
        <v>0.5</v>
      </c>
      <c r="C15110" s="12">
        <f t="shared" si="14409"/>
        <v>14.158423300000001</v>
      </c>
      <c r="D15110" s="64">
        <f t="shared" si="14410"/>
        <v>1.5635068674846625E-2</v>
      </c>
      <c r="E15110" s="13">
        <f t="shared" si="14411"/>
        <v>0.750483296392638</v>
      </c>
      <c r="F15110">
        <v>1.65</v>
      </c>
      <c r="G15110">
        <v>1.65</v>
      </c>
      <c r="H15110" s="16">
        <f t="shared" si="14421"/>
        <v>4.5688591304596677</v>
      </c>
      <c r="I15110" s="16">
        <f t="shared" si="14412"/>
        <v>64.6878415671179</v>
      </c>
      <c r="J15110" s="48">
        <f t="shared" si="14413"/>
        <v>0.11643811482081222</v>
      </c>
      <c r="K15110" s="16"/>
      <c r="L15110" s="15"/>
      <c r="M15110" s="16">
        <f t="shared" si="14414"/>
        <v>7.1434426270436946E-2</v>
      </c>
      <c r="N15110" s="16">
        <f t="shared" ref="N15110" si="14460">AVERAGE(H15110:H15157)</f>
        <v>4.6223946404201683</v>
      </c>
      <c r="O15110" s="16">
        <f t="shared" ref="O15110" si="14461">AVERAGE(E15110:E15157)</f>
        <v>0.78738205846527565</v>
      </c>
    </row>
    <row r="15111" spans="1:15" ht="15.75" x14ac:dyDescent="0.25">
      <c r="A15111" s="14">
        <v>41937.770833333336</v>
      </c>
      <c r="B15111" s="15">
        <v>0.53</v>
      </c>
      <c r="C15111" s="12">
        <f t="shared" si="14409"/>
        <v>15.007928698000002</v>
      </c>
      <c r="D15111" s="64">
        <f t="shared" si="14410"/>
        <v>1.6573172795337425E-2</v>
      </c>
      <c r="E15111" s="13">
        <f t="shared" si="14411"/>
        <v>0.7955122941761964</v>
      </c>
      <c r="F15111">
        <v>1.67</v>
      </c>
      <c r="G15111">
        <v>1.67</v>
      </c>
      <c r="H15111" s="16">
        <f t="shared" si="14421"/>
        <v>4.6153335238564352</v>
      </c>
      <c r="I15111" s="16">
        <f t="shared" si="14412"/>
        <v>69.266596443526467</v>
      </c>
      <c r="J15111" s="48">
        <f t="shared" si="14413"/>
        <v>0.12467987359834763</v>
      </c>
      <c r="K15111" s="16"/>
      <c r="L15111" s="15"/>
      <c r="M15111" s="16">
        <f t="shared" si="14414"/>
        <v>7.6490719998986281E-2</v>
      </c>
      <c r="N15111" s="16"/>
      <c r="O15111" s="16"/>
    </row>
    <row r="15112" spans="1:15" ht="15.75" x14ac:dyDescent="0.25">
      <c r="A15112" s="14">
        <v>41937.791666666664</v>
      </c>
      <c r="B15112" s="15">
        <v>0.53</v>
      </c>
      <c r="C15112" s="12">
        <f t="shared" si="14409"/>
        <v>15.007928698000002</v>
      </c>
      <c r="D15112" s="64">
        <f t="shared" si="14410"/>
        <v>1.6573172795337425E-2</v>
      </c>
      <c r="E15112" s="13">
        <f t="shared" si="14411"/>
        <v>0.7955122941761964</v>
      </c>
      <c r="F15112">
        <v>1.62</v>
      </c>
      <c r="G15112">
        <v>1.62</v>
      </c>
      <c r="H15112" s="16">
        <f t="shared" si="14421"/>
        <v>4.4989779737340054</v>
      </c>
      <c r="I15112" s="16">
        <f t="shared" si="14412"/>
        <v>67.520340643672483</v>
      </c>
      <c r="J15112" s="48">
        <f t="shared" si="14413"/>
        <v>0.12153661315861047</v>
      </c>
      <c r="K15112" s="16"/>
      <c r="L15112" s="15"/>
      <c r="M15112" s="16">
        <f t="shared" si="14414"/>
        <v>7.456233936111073E-2</v>
      </c>
      <c r="N15112" s="16">
        <f t="shared" ref="N15112" si="14462">AVERAGE(H15112:H15159)</f>
        <v>4.6296219457316736</v>
      </c>
      <c r="O15112" s="16">
        <f t="shared" ref="O15112" si="14463">AVERAGE(E15112:E15159)</f>
        <v>0.78832016258576665</v>
      </c>
    </row>
    <row r="15113" spans="1:15" ht="15.75" x14ac:dyDescent="0.25">
      <c r="A15113" s="14">
        <v>41937.8125</v>
      </c>
      <c r="B15113" s="15">
        <v>0.56999999999999995</v>
      </c>
      <c r="C15113" s="12">
        <f t="shared" si="14409"/>
        <v>16.140602561999998</v>
      </c>
      <c r="D15113" s="64">
        <f t="shared" si="14410"/>
        <v>1.7823978289325151E-2</v>
      </c>
      <c r="E15113" s="13">
        <f t="shared" si="14411"/>
        <v>0.85555095788760727</v>
      </c>
      <c r="F15113">
        <v>1.63</v>
      </c>
      <c r="G15113">
        <v>1.63</v>
      </c>
      <c r="H15113" s="16">
        <f t="shared" si="14421"/>
        <v>4.5222945150601639</v>
      </c>
      <c r="I15113" s="16">
        <f t="shared" si="14412"/>
        <v>72.992558435898616</v>
      </c>
      <c r="J15113" s="48">
        <f t="shared" si="14413"/>
        <v>0.13138660518461751</v>
      </c>
      <c r="K15113" s="16"/>
      <c r="L15113" s="15"/>
      <c r="M15113" s="16">
        <f t="shared" si="14414"/>
        <v>8.0605279254366571E-2</v>
      </c>
      <c r="N15113" s="16"/>
      <c r="O15113" s="16"/>
    </row>
    <row r="15114" spans="1:15" ht="15.75" x14ac:dyDescent="0.25">
      <c r="A15114" s="14">
        <v>41937.833333333336</v>
      </c>
      <c r="B15114" s="15">
        <v>0.53</v>
      </c>
      <c r="C15114" s="12">
        <f t="shared" si="14409"/>
        <v>15.007928698000002</v>
      </c>
      <c r="D15114" s="64">
        <f t="shared" si="14410"/>
        <v>1.6573172795337425E-2</v>
      </c>
      <c r="E15114" s="13">
        <f t="shared" si="14411"/>
        <v>0.7955122941761964</v>
      </c>
      <c r="F15114">
        <v>1.62</v>
      </c>
      <c r="G15114">
        <v>1.62</v>
      </c>
      <c r="H15114" s="16">
        <f t="shared" si="14421"/>
        <v>4.4989779737340054</v>
      </c>
      <c r="I15114" s="16">
        <f t="shared" si="14412"/>
        <v>67.520340643672483</v>
      </c>
      <c r="J15114" s="48">
        <f t="shared" si="14413"/>
        <v>0.12153661315861047</v>
      </c>
      <c r="K15114" s="16"/>
      <c r="L15114" s="15"/>
      <c r="M15114" s="16">
        <f t="shared" si="14414"/>
        <v>7.456233936111073E-2</v>
      </c>
      <c r="N15114" s="16">
        <f t="shared" ref="N15114:N15115" si="14464">AVERAGE(H15114:H15161)</f>
        <v>4.6339801617622092</v>
      </c>
      <c r="O15114" s="16">
        <f t="shared" ref="O15114:O15115" si="14465">AVERAGE(E15114:E15161)</f>
        <v>0.78832016258576676</v>
      </c>
    </row>
    <row r="15115" spans="1:15" ht="15.75" x14ac:dyDescent="0.25">
      <c r="A15115" s="14">
        <v>41937.854166666664</v>
      </c>
      <c r="B15115" s="15">
        <v>0.53</v>
      </c>
      <c r="C15115" s="12">
        <f t="shared" si="14409"/>
        <v>15.007928698000002</v>
      </c>
      <c r="D15115" s="64">
        <f t="shared" si="14410"/>
        <v>1.6573172795337425E-2</v>
      </c>
      <c r="E15115" s="13">
        <f t="shared" si="14411"/>
        <v>0.7955122941761964</v>
      </c>
      <c r="F15115">
        <v>1.63</v>
      </c>
      <c r="G15115">
        <v>1.63</v>
      </c>
      <c r="H15115" s="16">
        <f t="shared" si="14421"/>
        <v>4.5222945150601639</v>
      </c>
      <c r="I15115" s="16">
        <f t="shared" si="14412"/>
        <v>67.870273633379441</v>
      </c>
      <c r="J15115" s="48">
        <f t="shared" si="14413"/>
        <v>0.12216649254008299</v>
      </c>
      <c r="K15115" s="16"/>
      <c r="L15115" s="15"/>
      <c r="M15115" s="16">
        <f t="shared" si="14414"/>
        <v>7.4948768429498769E-2</v>
      </c>
      <c r="N15115" s="16">
        <f t="shared" si="14464"/>
        <v>4.6354360191939925</v>
      </c>
      <c r="O15115" s="16">
        <f t="shared" si="14465"/>
        <v>0.78832016258576676</v>
      </c>
    </row>
    <row r="15116" spans="1:15" ht="15.75" x14ac:dyDescent="0.25">
      <c r="A15116" s="14">
        <v>41937.875</v>
      </c>
      <c r="B15116" s="15">
        <v>0.53</v>
      </c>
      <c r="C15116" s="12">
        <f t="shared" si="14409"/>
        <v>15.007928698000002</v>
      </c>
      <c r="D15116" s="64">
        <f t="shared" si="14410"/>
        <v>1.6573172795337425E-2</v>
      </c>
      <c r="E15116" s="13">
        <f t="shared" si="14411"/>
        <v>0.7955122941761964</v>
      </c>
      <c r="F15116">
        <v>1.65</v>
      </c>
      <c r="G15116">
        <v>1.65</v>
      </c>
      <c r="H15116" s="16">
        <f t="shared" si="14421"/>
        <v>4.5688591304596677</v>
      </c>
      <c r="I15116" s="16">
        <f t="shared" si="14412"/>
        <v>68.569112061144978</v>
      </c>
      <c r="J15116" s="48">
        <f t="shared" si="14413"/>
        <v>0.12342440171006096</v>
      </c>
      <c r="K15116" s="16"/>
      <c r="L15116" s="15"/>
      <c r="M15116" s="16">
        <f t="shared" si="14414"/>
        <v>7.5720491846663171E-2</v>
      </c>
      <c r="N15116" s="16"/>
      <c r="O15116" s="16"/>
    </row>
    <row r="15117" spans="1:15" ht="15.75" x14ac:dyDescent="0.25">
      <c r="A15117" s="14">
        <v>41937.895833333336</v>
      </c>
      <c r="B15117" s="15">
        <v>0.53</v>
      </c>
      <c r="C15117" s="12">
        <f t="shared" si="14409"/>
        <v>15.007928698000002</v>
      </c>
      <c r="D15117" s="64">
        <f t="shared" si="14410"/>
        <v>1.6573172795337425E-2</v>
      </c>
      <c r="E15117" s="13">
        <f t="shared" si="14411"/>
        <v>0.7955122941761964</v>
      </c>
      <c r="F15117">
        <v>1.65</v>
      </c>
      <c r="G15117">
        <v>1.65</v>
      </c>
      <c r="H15117" s="16">
        <f t="shared" si="14421"/>
        <v>4.5688591304596677</v>
      </c>
      <c r="I15117" s="16">
        <f t="shared" si="14412"/>
        <v>68.569112061144978</v>
      </c>
      <c r="J15117" s="48">
        <f t="shared" si="14413"/>
        <v>0.12342440171006096</v>
      </c>
      <c r="K15117" s="16"/>
      <c r="L15117" s="15"/>
      <c r="M15117" s="16">
        <f t="shared" si="14414"/>
        <v>7.5720491846663171E-2</v>
      </c>
      <c r="N15117" s="16">
        <f t="shared" ref="N15117" si="14466">AVERAGE(H15117:H15164)</f>
        <v>4.6422043441470899</v>
      </c>
      <c r="O15117" s="16">
        <f t="shared" ref="O15117" si="14467">AVERAGE(E15117:E15164)</f>
        <v>0.78832016258576687</v>
      </c>
    </row>
    <row r="15118" spans="1:15" ht="15.75" x14ac:dyDescent="0.25">
      <c r="A15118" s="14">
        <v>41937.916666666664</v>
      </c>
      <c r="B15118" s="15">
        <v>0.53</v>
      </c>
      <c r="C15118" s="12">
        <f t="shared" si="14409"/>
        <v>15.007928698000002</v>
      </c>
      <c r="D15118" s="64">
        <f t="shared" si="14410"/>
        <v>1.6573172795337425E-2</v>
      </c>
      <c r="E15118" s="13">
        <f t="shared" si="14411"/>
        <v>0.7955122941761964</v>
      </c>
      <c r="F15118">
        <v>1.72</v>
      </c>
      <c r="G15118">
        <v>1.72</v>
      </c>
      <c r="H15118" s="16">
        <f t="shared" si="14421"/>
        <v>4.7311329255213259</v>
      </c>
      <c r="I15118" s="16">
        <f t="shared" si="14412"/>
        <v>71.00450560698421</v>
      </c>
      <c r="J15118" s="48">
        <f t="shared" si="14413"/>
        <v>0.12780811009257156</v>
      </c>
      <c r="K15118" s="16"/>
      <c r="L15118" s="15"/>
      <c r="M15118" s="16">
        <f t="shared" si="14414"/>
        <v>7.8409883492375196E-2</v>
      </c>
      <c r="N15118" s="16"/>
      <c r="O15118" s="16"/>
    </row>
    <row r="15119" spans="1:15" ht="15.75" x14ac:dyDescent="0.25">
      <c r="A15119" s="14">
        <v>41937.9375</v>
      </c>
      <c r="B15119" s="15">
        <v>0.53</v>
      </c>
      <c r="C15119" s="12">
        <f t="shared" si="14409"/>
        <v>15.007928698000002</v>
      </c>
      <c r="D15119" s="64">
        <f t="shared" si="14410"/>
        <v>1.6573172795337425E-2</v>
      </c>
      <c r="E15119" s="13">
        <f t="shared" si="14411"/>
        <v>0.7955122941761964</v>
      </c>
      <c r="F15119">
        <v>1.66</v>
      </c>
      <c r="G15119">
        <v>1.66</v>
      </c>
      <c r="H15119" s="16">
        <f t="shared" si="14421"/>
        <v>4.5921075258793485</v>
      </c>
      <c r="I15119" s="16">
        <f t="shared" si="14412"/>
        <v>68.918022321946466</v>
      </c>
      <c r="J15119" s="48">
        <f t="shared" si="14413"/>
        <v>0.12405244017950363</v>
      </c>
      <c r="K15119" s="16"/>
      <c r="L15119" s="15"/>
      <c r="M15119" s="16">
        <f t="shared" si="14414"/>
        <v>7.6105791521167879E-2</v>
      </c>
      <c r="N15119" s="16">
        <f t="shared" ref="N15119" si="14468">AVERAGE(H15119:H15166)</f>
        <v>4.6426909710118744</v>
      </c>
      <c r="O15119" s="16">
        <f t="shared" ref="O15119" si="14469">AVERAGE(E15119:E15166)</f>
        <v>0.78832016258576687</v>
      </c>
    </row>
    <row r="15120" spans="1:15" ht="15.75" x14ac:dyDescent="0.25">
      <c r="A15120" s="14">
        <v>41937.958333333336</v>
      </c>
      <c r="B15120" s="15">
        <v>0.53</v>
      </c>
      <c r="C15120" s="12">
        <f t="shared" si="14409"/>
        <v>15.007928698000002</v>
      </c>
      <c r="D15120" s="64">
        <f t="shared" si="14410"/>
        <v>1.6573172795337425E-2</v>
      </c>
      <c r="E15120" s="13">
        <f t="shared" si="14411"/>
        <v>0.7955122941761964</v>
      </c>
      <c r="F15120">
        <v>1.66</v>
      </c>
      <c r="G15120">
        <v>1.66</v>
      </c>
      <c r="H15120" s="16">
        <f t="shared" si="14421"/>
        <v>4.5921075258793485</v>
      </c>
      <c r="I15120" s="16">
        <f t="shared" si="14412"/>
        <v>68.918022321946466</v>
      </c>
      <c r="J15120" s="48">
        <f t="shared" si="14413"/>
        <v>0.12405244017950363</v>
      </c>
      <c r="K15120" s="16"/>
      <c r="L15120" s="15"/>
      <c r="M15120" s="16">
        <f t="shared" si="14414"/>
        <v>7.6105791521167879E-2</v>
      </c>
      <c r="N15120" s="16"/>
      <c r="O15120" s="16"/>
    </row>
    <row r="15121" spans="1:15" ht="15.75" x14ac:dyDescent="0.25">
      <c r="A15121" s="14">
        <v>41937.979166666664</v>
      </c>
      <c r="B15121" s="15">
        <v>0.53</v>
      </c>
      <c r="C15121" s="12">
        <f t="shared" si="14409"/>
        <v>15.007928698000002</v>
      </c>
      <c r="D15121" s="64">
        <f t="shared" si="14410"/>
        <v>1.6573172795337425E-2</v>
      </c>
      <c r="E15121" s="13">
        <f t="shared" si="14411"/>
        <v>0.7955122941761964</v>
      </c>
      <c r="F15121">
        <v>1.62</v>
      </c>
      <c r="G15121">
        <v>1.62</v>
      </c>
      <c r="H15121" s="16">
        <f t="shared" si="14421"/>
        <v>4.4989779737340054</v>
      </c>
      <c r="I15121" s="16">
        <f t="shared" si="14412"/>
        <v>67.520340643672483</v>
      </c>
      <c r="J15121" s="48">
        <f t="shared" si="14413"/>
        <v>0.12153661315861047</v>
      </c>
      <c r="K15121" s="16"/>
      <c r="L15121" s="15"/>
      <c r="M15121" s="16">
        <f t="shared" si="14414"/>
        <v>7.456233936111073E-2</v>
      </c>
      <c r="N15121" s="16">
        <f t="shared" ref="N15121:N15122" si="14470">AVERAGE(H15121:H15168)</f>
        <v>4.6422010099591535</v>
      </c>
      <c r="O15121" s="16">
        <f t="shared" ref="O15121:O15122" si="14471">AVERAGE(E15121:E15168)</f>
        <v>0.78832016258576687</v>
      </c>
    </row>
    <row r="15122" spans="1:15" ht="15.75" x14ac:dyDescent="0.25">
      <c r="A15122" s="14">
        <v>41938</v>
      </c>
      <c r="B15122" s="15">
        <v>0.53</v>
      </c>
      <c r="C15122" s="12">
        <f t="shared" ref="C15122:C15185" si="14472">28.3168466*B15122</f>
        <v>15.007928698000002</v>
      </c>
      <c r="D15122" s="64">
        <f t="shared" ref="D15122:D15185" si="14473">C15122*1800*10^6/(1.63*10^12)</f>
        <v>1.6573172795337425E-2</v>
      </c>
      <c r="E15122" s="13">
        <f t="shared" ref="E15122:E15185" si="14474">C15122*86400*10^6/(1.63*10^12)</f>
        <v>0.7955122941761964</v>
      </c>
      <c r="F15122">
        <v>1.64</v>
      </c>
      <c r="G15122">
        <v>1.64</v>
      </c>
      <c r="H15122" s="16">
        <f t="shared" si="14421"/>
        <v>4.5455881800582913</v>
      </c>
      <c r="I15122" s="16">
        <f t="shared" ref="I15122:I15185" si="14475">C15122*H15122</f>
        <v>68.219863296786428</v>
      </c>
      <c r="J15122" s="48">
        <f t="shared" ref="J15122:J15185" si="14476">I15122*1800*10^-6</f>
        <v>0.12279575393421556</v>
      </c>
      <c r="K15122" s="16">
        <f>SUM(J15122:J15169)</f>
        <v>5.9676263981579005</v>
      </c>
      <c r="L15122" s="16">
        <f>K15122/1.63</f>
        <v>3.6611204896674239</v>
      </c>
      <c r="M15122" s="16">
        <f t="shared" ref="M15122:M15185" si="14477">J15122/1.63</f>
        <v>7.533481836454943E-2</v>
      </c>
      <c r="N15122" s="16">
        <f t="shared" si="14470"/>
        <v>4.6446250839200376</v>
      </c>
      <c r="O15122" s="16">
        <f t="shared" si="14471"/>
        <v>0.78832016258576687</v>
      </c>
    </row>
    <row r="15123" spans="1:15" ht="15.75" x14ac:dyDescent="0.25">
      <c r="A15123" s="14">
        <v>41938.020833333336</v>
      </c>
      <c r="B15123" s="15">
        <v>0.53</v>
      </c>
      <c r="C15123" s="12">
        <f t="shared" si="14472"/>
        <v>15.007928698000002</v>
      </c>
      <c r="D15123" s="64">
        <f t="shared" si="14473"/>
        <v>1.6573172795337425E-2</v>
      </c>
      <c r="E15123" s="13">
        <f t="shared" si="14474"/>
        <v>0.7955122941761964</v>
      </c>
      <c r="F15123">
        <v>1.61</v>
      </c>
      <c r="G15123">
        <v>1.61</v>
      </c>
      <c r="H15123" s="16">
        <f t="shared" si="14421"/>
        <v>4.4756383921910166</v>
      </c>
      <c r="I15123" s="16">
        <f t="shared" si="14475"/>
        <v>67.170061868034153</v>
      </c>
      <c r="J15123" s="48">
        <f t="shared" si="14476"/>
        <v>0.12090611136246147</v>
      </c>
      <c r="K15123" s="16"/>
      <c r="L15123" s="15"/>
      <c r="M15123" s="16">
        <f t="shared" si="14477"/>
        <v>7.4175528443227903E-2</v>
      </c>
      <c r="N15123" s="16"/>
      <c r="O15123" s="16"/>
    </row>
    <row r="15124" spans="1:15" ht="15.75" x14ac:dyDescent="0.25">
      <c r="A15124" s="14">
        <v>41938.041666666664</v>
      </c>
      <c r="B15124" s="15">
        <v>0.53</v>
      </c>
      <c r="C15124" s="12">
        <f t="shared" si="14472"/>
        <v>15.007928698000002</v>
      </c>
      <c r="D15124" s="64">
        <f t="shared" si="14473"/>
        <v>1.6573172795337425E-2</v>
      </c>
      <c r="E15124" s="13">
        <f t="shared" si="14474"/>
        <v>0.7955122941761964</v>
      </c>
      <c r="F15124">
        <v>1.69</v>
      </c>
      <c r="G15124">
        <v>1.69</v>
      </c>
      <c r="H15124" s="16">
        <f t="shared" si="14421"/>
        <v>4.6617189474940712</v>
      </c>
      <c r="I15124" s="16">
        <f t="shared" si="14475"/>
        <v>69.962745574106634</v>
      </c>
      <c r="J15124" s="48">
        <f t="shared" si="14476"/>
        <v>0.12593294203339195</v>
      </c>
      <c r="K15124" s="16"/>
      <c r="L15124" s="15"/>
      <c r="M15124" s="16">
        <f t="shared" si="14477"/>
        <v>7.725947364011776E-2</v>
      </c>
      <c r="N15124" s="16">
        <f t="shared" ref="N15124" si="14478">AVERAGE(H15124:H15171)</f>
        <v>4.6509193250292329</v>
      </c>
      <c r="O15124" s="16">
        <f t="shared" ref="O15124" si="14479">AVERAGE(E15124:E15171)</f>
        <v>0.78832016258576687</v>
      </c>
    </row>
    <row r="15125" spans="1:15" ht="15.75" x14ac:dyDescent="0.25">
      <c r="A15125" s="14">
        <v>41938.0625</v>
      </c>
      <c r="B15125" s="15">
        <v>0.53</v>
      </c>
      <c r="C15125" s="12">
        <f t="shared" si="14472"/>
        <v>15.007928698000002</v>
      </c>
      <c r="D15125" s="64">
        <f t="shared" si="14473"/>
        <v>1.6573172795337425E-2</v>
      </c>
      <c r="E15125" s="13">
        <f t="shared" si="14474"/>
        <v>0.7955122941761964</v>
      </c>
      <c r="F15125">
        <v>1.71</v>
      </c>
      <c r="G15125">
        <v>1.71</v>
      </c>
      <c r="H15125" s="16">
        <f t="shared" si="14421"/>
        <v>4.7080166216342496</v>
      </c>
      <c r="I15125" s="16">
        <f t="shared" si="14475"/>
        <v>70.657577766485673</v>
      </c>
      <c r="J15125" s="48">
        <f t="shared" si="14476"/>
        <v>0.12718363997967419</v>
      </c>
      <c r="K15125" s="16"/>
      <c r="L15125" s="15"/>
      <c r="M15125" s="16">
        <f t="shared" si="14477"/>
        <v>7.8026772993665158E-2</v>
      </c>
      <c r="N15125" s="16"/>
      <c r="O15125" s="16"/>
    </row>
    <row r="15126" spans="1:15" ht="15.75" x14ac:dyDescent="0.25">
      <c r="A15126" s="14">
        <v>41938.083333333336</v>
      </c>
      <c r="B15126" s="15">
        <v>0.53</v>
      </c>
      <c r="C15126" s="12">
        <f t="shared" si="14472"/>
        <v>15.007928698000002</v>
      </c>
      <c r="D15126" s="64">
        <f t="shared" si="14473"/>
        <v>1.6573172795337425E-2</v>
      </c>
      <c r="E15126" s="13">
        <f t="shared" si="14474"/>
        <v>0.7955122941761964</v>
      </c>
      <c r="F15126">
        <v>1.65</v>
      </c>
      <c r="G15126">
        <v>1.65</v>
      </c>
      <c r="H15126" s="16">
        <f t="shared" si="14421"/>
        <v>4.5688591304596677</v>
      </c>
      <c r="I15126" s="16">
        <f t="shared" si="14475"/>
        <v>68.569112061144978</v>
      </c>
      <c r="J15126" s="48">
        <f t="shared" si="14476"/>
        <v>0.12342440171006096</v>
      </c>
      <c r="K15126" s="16"/>
      <c r="L15126" s="15"/>
      <c r="M15126" s="16">
        <f t="shared" si="14477"/>
        <v>7.5720491846663171E-2</v>
      </c>
      <c r="N15126" s="16">
        <f t="shared" ref="N15126" si="14480">AVERAGE(H15126:H15173)</f>
        <v>4.6446297736764279</v>
      </c>
      <c r="O15126" s="16">
        <f t="shared" ref="O15126" si="14481">AVERAGE(E15126:E15173)</f>
        <v>0.78832016258576687</v>
      </c>
    </row>
    <row r="15127" spans="1:15" ht="15.75" x14ac:dyDescent="0.25">
      <c r="A15127" s="14">
        <v>41938.104166666664</v>
      </c>
      <c r="B15127" s="15">
        <v>0.53</v>
      </c>
      <c r="C15127" s="12">
        <f t="shared" si="14472"/>
        <v>15.007928698000002</v>
      </c>
      <c r="D15127" s="64">
        <f t="shared" si="14473"/>
        <v>1.6573172795337425E-2</v>
      </c>
      <c r="E15127" s="13">
        <f t="shared" si="14474"/>
        <v>0.7955122941761964</v>
      </c>
      <c r="F15127">
        <v>1.67</v>
      </c>
      <c r="G15127">
        <v>1.67</v>
      </c>
      <c r="H15127" s="16">
        <f t="shared" si="14421"/>
        <v>4.6153335238564352</v>
      </c>
      <c r="I15127" s="16">
        <f t="shared" si="14475"/>
        <v>69.266596443526467</v>
      </c>
      <c r="J15127" s="48">
        <f t="shared" si="14476"/>
        <v>0.12467987359834763</v>
      </c>
      <c r="K15127" s="16"/>
      <c r="L15127" s="15"/>
      <c r="M15127" s="16">
        <f t="shared" si="14477"/>
        <v>7.6490719998986281E-2</v>
      </c>
      <c r="N15127" s="16"/>
      <c r="O15127" s="16"/>
    </row>
    <row r="15128" spans="1:15" ht="15.75" x14ac:dyDescent="0.25">
      <c r="A15128" s="14">
        <v>41938.125</v>
      </c>
      <c r="B15128" s="15">
        <v>0.53</v>
      </c>
      <c r="C15128" s="12">
        <f t="shared" si="14472"/>
        <v>15.007928698000002</v>
      </c>
      <c r="D15128" s="64">
        <f t="shared" si="14473"/>
        <v>1.6573172795337425E-2</v>
      </c>
      <c r="E15128" s="13">
        <f t="shared" si="14474"/>
        <v>0.7955122941761964</v>
      </c>
      <c r="F15128">
        <v>1.71</v>
      </c>
      <c r="G15128">
        <v>1.71</v>
      </c>
      <c r="H15128" s="16">
        <f t="shared" ref="H15128:H15191" si="14482" xml:space="preserve"> 3*(G15128^0.84)</f>
        <v>4.7080166216342496</v>
      </c>
      <c r="I15128" s="16">
        <f t="shared" si="14475"/>
        <v>70.657577766485673</v>
      </c>
      <c r="J15128" s="48">
        <f t="shared" si="14476"/>
        <v>0.12718363997967419</v>
      </c>
      <c r="K15128" s="16"/>
      <c r="L15128" s="15"/>
      <c r="M15128" s="16">
        <f t="shared" si="14477"/>
        <v>7.8026772993665158E-2</v>
      </c>
      <c r="N15128" s="16">
        <f t="shared" ref="N15128:N15129" si="14483">AVERAGE(H15128:H15175)</f>
        <v>4.6431739162446428</v>
      </c>
      <c r="O15128" s="16">
        <f t="shared" ref="O15128:O15129" si="14484">AVERAGE(E15128:E15175)</f>
        <v>0.78832016258576687</v>
      </c>
    </row>
    <row r="15129" spans="1:15" ht="15.75" x14ac:dyDescent="0.25">
      <c r="A15129" s="14">
        <v>41938.145833333336</v>
      </c>
      <c r="B15129" s="15">
        <v>0.53</v>
      </c>
      <c r="C15129" s="12">
        <f t="shared" si="14472"/>
        <v>15.007928698000002</v>
      </c>
      <c r="D15129" s="64">
        <f t="shared" si="14473"/>
        <v>1.6573172795337425E-2</v>
      </c>
      <c r="E15129" s="13">
        <f t="shared" si="14474"/>
        <v>0.7955122941761964</v>
      </c>
      <c r="F15129">
        <v>1.7</v>
      </c>
      <c r="G15129">
        <v>1.7</v>
      </c>
      <c r="H15129" s="16">
        <f t="shared" si="14482"/>
        <v>4.6848786782015921</v>
      </c>
      <c r="I15129" s="16">
        <f t="shared" si="14475"/>
        <v>70.310325161229997</v>
      </c>
      <c r="J15129" s="48">
        <f t="shared" si="14476"/>
        <v>0.12655858529021399</v>
      </c>
      <c r="K15129" s="16"/>
      <c r="L15129" s="15"/>
      <c r="M15129" s="16">
        <f t="shared" si="14477"/>
        <v>7.7643303859026999E-2</v>
      </c>
      <c r="N15129" s="16">
        <f t="shared" si="14483"/>
        <v>4.6397899903784774</v>
      </c>
      <c r="O15129" s="16">
        <f t="shared" si="14484"/>
        <v>0.78832016258576687</v>
      </c>
    </row>
    <row r="15130" spans="1:15" ht="15.75" x14ac:dyDescent="0.25">
      <c r="A15130" s="14">
        <v>41938.166666666664</v>
      </c>
      <c r="B15130" s="15">
        <v>0.53</v>
      </c>
      <c r="C15130" s="12">
        <f t="shared" si="14472"/>
        <v>15.007928698000002</v>
      </c>
      <c r="D15130" s="64">
        <f t="shared" si="14473"/>
        <v>1.6573172795337425E-2</v>
      </c>
      <c r="E15130" s="13">
        <f t="shared" si="14474"/>
        <v>0.7955122941761964</v>
      </c>
      <c r="F15130">
        <v>1.72</v>
      </c>
      <c r="G15130">
        <v>1.72</v>
      </c>
      <c r="H15130" s="16">
        <f t="shared" si="14482"/>
        <v>4.7311329255213259</v>
      </c>
      <c r="I15130" s="16">
        <f t="shared" si="14475"/>
        <v>71.00450560698421</v>
      </c>
      <c r="J15130" s="48">
        <f t="shared" si="14476"/>
        <v>0.12780811009257156</v>
      </c>
      <c r="K15130" s="16"/>
      <c r="L15130" s="15"/>
      <c r="M15130" s="16">
        <f t="shared" si="14477"/>
        <v>7.8409883492375196E-2</v>
      </c>
      <c r="N15130" s="16"/>
      <c r="O15130" s="16"/>
    </row>
    <row r="15131" spans="1:15" ht="15.75" x14ac:dyDescent="0.25">
      <c r="A15131" s="14">
        <v>41938.1875</v>
      </c>
      <c r="B15131" s="15">
        <v>0.53</v>
      </c>
      <c r="C15131" s="12">
        <f t="shared" si="14472"/>
        <v>15.007928698000002</v>
      </c>
      <c r="D15131" s="64">
        <f t="shared" si="14473"/>
        <v>1.6573172795337425E-2</v>
      </c>
      <c r="E15131" s="13">
        <f t="shared" si="14474"/>
        <v>0.7955122941761964</v>
      </c>
      <c r="F15131">
        <v>1.66</v>
      </c>
      <c r="G15131">
        <v>1.66</v>
      </c>
      <c r="H15131" s="16">
        <f t="shared" si="14482"/>
        <v>4.5921075258793485</v>
      </c>
      <c r="I15131" s="16">
        <f t="shared" si="14475"/>
        <v>68.918022321946466</v>
      </c>
      <c r="J15131" s="48">
        <f t="shared" si="14476"/>
        <v>0.12405244017950363</v>
      </c>
      <c r="K15131" s="16"/>
      <c r="L15131" s="15"/>
      <c r="M15131" s="16">
        <f t="shared" si="14477"/>
        <v>7.6105791521167879E-2</v>
      </c>
      <c r="N15131" s="16">
        <f t="shared" ref="N15131" si="14485">AVERAGE(H15131:H15178)</f>
        <v>4.6344756174658066</v>
      </c>
      <c r="O15131" s="16">
        <f t="shared" ref="O15131" si="14486">AVERAGE(E15131:E15178)</f>
        <v>0.78832016258576687</v>
      </c>
    </row>
    <row r="15132" spans="1:15" ht="15.75" x14ac:dyDescent="0.25">
      <c r="A15132" s="14">
        <v>41938.208333333336</v>
      </c>
      <c r="B15132" s="15">
        <v>0.53</v>
      </c>
      <c r="C15132" s="12">
        <f t="shared" si="14472"/>
        <v>15.007928698000002</v>
      </c>
      <c r="D15132" s="64">
        <f t="shared" si="14473"/>
        <v>1.6573172795337425E-2</v>
      </c>
      <c r="E15132" s="13">
        <f t="shared" si="14474"/>
        <v>0.7955122941761964</v>
      </c>
      <c r="F15132">
        <v>1.65</v>
      </c>
      <c r="G15132">
        <v>1.65</v>
      </c>
      <c r="H15132" s="16">
        <f t="shared" si="14482"/>
        <v>4.5688591304596677</v>
      </c>
      <c r="I15132" s="16">
        <f t="shared" si="14475"/>
        <v>68.569112061144978</v>
      </c>
      <c r="J15132" s="48">
        <f t="shared" si="14476"/>
        <v>0.12342440171006096</v>
      </c>
      <c r="K15132" s="16"/>
      <c r="L15132" s="15"/>
      <c r="M15132" s="16">
        <f t="shared" si="14477"/>
        <v>7.5720491846663171E-2</v>
      </c>
      <c r="N15132" s="16"/>
      <c r="O15132" s="16"/>
    </row>
    <row r="15133" spans="1:15" ht="15.75" x14ac:dyDescent="0.25">
      <c r="A15133" s="14">
        <v>41938.229166666664</v>
      </c>
      <c r="B15133" s="15">
        <v>0.53</v>
      </c>
      <c r="C15133" s="12">
        <f t="shared" si="14472"/>
        <v>15.007928698000002</v>
      </c>
      <c r="D15133" s="64">
        <f t="shared" si="14473"/>
        <v>1.6573172795337425E-2</v>
      </c>
      <c r="E15133" s="13">
        <f t="shared" si="14474"/>
        <v>0.7955122941761964</v>
      </c>
      <c r="F15133">
        <v>1.65</v>
      </c>
      <c r="G15133">
        <v>1.65</v>
      </c>
      <c r="H15133" s="16">
        <f t="shared" si="14482"/>
        <v>4.5688591304596677</v>
      </c>
      <c r="I15133" s="16">
        <f t="shared" si="14475"/>
        <v>68.569112061144978</v>
      </c>
      <c r="J15133" s="48">
        <f t="shared" si="14476"/>
        <v>0.12342440171006096</v>
      </c>
      <c r="K15133" s="16"/>
      <c r="L15133" s="15"/>
      <c r="M15133" s="16">
        <f t="shared" si="14477"/>
        <v>7.5720491846663171E-2</v>
      </c>
      <c r="N15133" s="16">
        <f t="shared" ref="N15133" si="14487">AVERAGE(H15133:H15180)</f>
        <v>4.6315643657139383</v>
      </c>
      <c r="O15133" s="16">
        <f t="shared" ref="O15133" si="14488">AVERAGE(E15133:E15180)</f>
        <v>0.78832016258576687</v>
      </c>
    </row>
    <row r="15134" spans="1:15" ht="15.75" x14ac:dyDescent="0.25">
      <c r="A15134" s="14">
        <v>41938.25</v>
      </c>
      <c r="B15134" s="15">
        <v>0.53</v>
      </c>
      <c r="C15134" s="12">
        <f t="shared" si="14472"/>
        <v>15.007928698000002</v>
      </c>
      <c r="D15134" s="64">
        <f t="shared" si="14473"/>
        <v>1.6573172795337425E-2</v>
      </c>
      <c r="E15134" s="13">
        <f t="shared" si="14474"/>
        <v>0.7955122941761964</v>
      </c>
      <c r="F15134">
        <v>1.68</v>
      </c>
      <c r="G15134">
        <v>1.68</v>
      </c>
      <c r="H15134" s="16">
        <f t="shared" si="14482"/>
        <v>4.6385372798933391</v>
      </c>
      <c r="I15134" s="16">
        <f t="shared" si="14475"/>
        <v>69.614836759654111</v>
      </c>
      <c r="J15134" s="48">
        <f t="shared" si="14476"/>
        <v>0.12530670616737741</v>
      </c>
      <c r="K15134" s="16"/>
      <c r="L15134" s="15"/>
      <c r="M15134" s="16">
        <f t="shared" si="14477"/>
        <v>7.687527985728676E-2</v>
      </c>
      <c r="N15134" s="16"/>
      <c r="O15134" s="16"/>
    </row>
    <row r="15135" spans="1:15" ht="15.75" x14ac:dyDescent="0.25">
      <c r="A15135" s="14">
        <v>41938.270833333336</v>
      </c>
      <c r="B15135" s="15">
        <v>0.53</v>
      </c>
      <c r="C15135" s="12">
        <f t="shared" si="14472"/>
        <v>15.007928698000002</v>
      </c>
      <c r="D15135" s="64">
        <f t="shared" si="14473"/>
        <v>1.6573172795337425E-2</v>
      </c>
      <c r="E15135" s="13">
        <f t="shared" si="14474"/>
        <v>0.7955122941761964</v>
      </c>
      <c r="F15135">
        <v>1.62</v>
      </c>
      <c r="G15135">
        <v>1.62</v>
      </c>
      <c r="H15135" s="16">
        <f t="shared" si="14482"/>
        <v>4.4989779737340054</v>
      </c>
      <c r="I15135" s="16">
        <f t="shared" si="14475"/>
        <v>67.520340643672483</v>
      </c>
      <c r="J15135" s="48">
        <f t="shared" si="14476"/>
        <v>0.12153661315861047</v>
      </c>
      <c r="K15135" s="16"/>
      <c r="L15135" s="15"/>
      <c r="M15135" s="16">
        <f t="shared" si="14477"/>
        <v>7.456233936111073E-2</v>
      </c>
      <c r="N15135" s="16">
        <f t="shared" ref="N15135:N15136" si="14489">AVERAGE(H15135:H15182)</f>
        <v>4.6296279261340416</v>
      </c>
      <c r="O15135" s="16">
        <f t="shared" ref="O15135:O15136" si="14490">AVERAGE(E15135:E15182)</f>
        <v>0.78832016258576676</v>
      </c>
    </row>
    <row r="15136" spans="1:15" ht="15.75" x14ac:dyDescent="0.25">
      <c r="A15136" s="14">
        <v>41938.291666666664</v>
      </c>
      <c r="B15136" s="15">
        <v>0.53</v>
      </c>
      <c r="C15136" s="12">
        <f t="shared" si="14472"/>
        <v>15.007928698000002</v>
      </c>
      <c r="D15136" s="64">
        <f t="shared" si="14473"/>
        <v>1.6573172795337425E-2</v>
      </c>
      <c r="E15136" s="13">
        <f t="shared" si="14474"/>
        <v>0.7955122941761964</v>
      </c>
      <c r="F15136">
        <v>1.66</v>
      </c>
      <c r="G15136">
        <v>1.66</v>
      </c>
      <c r="H15136" s="16">
        <f t="shared" si="14482"/>
        <v>4.5921075258793485</v>
      </c>
      <c r="I15136" s="16">
        <f t="shared" si="14475"/>
        <v>68.918022321946466</v>
      </c>
      <c r="J15136" s="48">
        <f t="shared" si="14476"/>
        <v>0.12405244017950363</v>
      </c>
      <c r="K15136" s="16"/>
      <c r="L15136" s="15"/>
      <c r="M15136" s="16">
        <f t="shared" si="14477"/>
        <v>7.6105791521167879E-2</v>
      </c>
      <c r="N15136" s="16">
        <f t="shared" si="14489"/>
        <v>4.6301136874116695</v>
      </c>
      <c r="O15136" s="16">
        <f t="shared" si="14490"/>
        <v>0.78832016258576676</v>
      </c>
    </row>
    <row r="15137" spans="1:15" ht="15.75" x14ac:dyDescent="0.25">
      <c r="A15137" s="14">
        <v>41938.3125</v>
      </c>
      <c r="B15137" s="15">
        <v>0.53</v>
      </c>
      <c r="C15137" s="12">
        <f t="shared" si="14472"/>
        <v>15.007928698000002</v>
      </c>
      <c r="D15137" s="64">
        <f t="shared" si="14473"/>
        <v>1.6573172795337425E-2</v>
      </c>
      <c r="E15137" s="13">
        <f t="shared" si="14474"/>
        <v>0.7955122941761964</v>
      </c>
      <c r="F15137">
        <v>1.64</v>
      </c>
      <c r="G15137">
        <v>1.64</v>
      </c>
      <c r="H15137" s="16">
        <f t="shared" si="14482"/>
        <v>4.5455881800582913</v>
      </c>
      <c r="I15137" s="16">
        <f t="shared" si="14475"/>
        <v>68.219863296786428</v>
      </c>
      <c r="J15137" s="48">
        <f t="shared" si="14476"/>
        <v>0.12279575393421556</v>
      </c>
      <c r="K15137" s="16"/>
      <c r="L15137" s="15"/>
      <c r="M15137" s="16">
        <f t="shared" si="14477"/>
        <v>7.533481836454943E-2</v>
      </c>
      <c r="N15137" s="16"/>
      <c r="O15137" s="16"/>
    </row>
    <row r="15138" spans="1:15" ht="15.75" x14ac:dyDescent="0.25">
      <c r="A15138" s="14">
        <v>41938.333333333336</v>
      </c>
      <c r="B15138" s="15">
        <v>0.53</v>
      </c>
      <c r="C15138" s="12">
        <f t="shared" si="14472"/>
        <v>15.007928698000002</v>
      </c>
      <c r="D15138" s="64">
        <f t="shared" si="14473"/>
        <v>1.6573172795337425E-2</v>
      </c>
      <c r="E15138" s="13">
        <f t="shared" si="14474"/>
        <v>0.7955122941761964</v>
      </c>
      <c r="F15138">
        <v>1.69</v>
      </c>
      <c r="G15138">
        <v>1.69</v>
      </c>
      <c r="H15138" s="16">
        <f t="shared" si="14482"/>
        <v>4.6617189474940712</v>
      </c>
      <c r="I15138" s="16">
        <f t="shared" si="14475"/>
        <v>69.962745574106634</v>
      </c>
      <c r="J15138" s="48">
        <f t="shared" si="14476"/>
        <v>0.12593294203339195</v>
      </c>
      <c r="K15138" s="16"/>
      <c r="L15138" s="15"/>
      <c r="M15138" s="16">
        <f t="shared" si="14477"/>
        <v>7.725947364011776E-2</v>
      </c>
      <c r="N15138" s="16">
        <f t="shared" ref="N15138" si="14491">AVERAGE(H15138:H15185)</f>
        <v>4.6296199133678977</v>
      </c>
      <c r="O15138" s="16">
        <f t="shared" ref="O15138" si="14492">AVERAGE(E15138:E15185)</f>
        <v>0.78832016258576676</v>
      </c>
    </row>
    <row r="15139" spans="1:15" ht="15.75" x14ac:dyDescent="0.25">
      <c r="A15139" s="14">
        <v>41938.354166666664</v>
      </c>
      <c r="B15139" s="15">
        <v>0.53</v>
      </c>
      <c r="C15139" s="12">
        <f t="shared" si="14472"/>
        <v>15.007928698000002</v>
      </c>
      <c r="D15139" s="64">
        <f t="shared" si="14473"/>
        <v>1.6573172795337425E-2</v>
      </c>
      <c r="E15139" s="13">
        <f t="shared" si="14474"/>
        <v>0.7955122941761964</v>
      </c>
      <c r="F15139">
        <v>1.64</v>
      </c>
      <c r="G15139">
        <v>1.64</v>
      </c>
      <c r="H15139" s="16">
        <f t="shared" si="14482"/>
        <v>4.5455881800582913</v>
      </c>
      <c r="I15139" s="16">
        <f t="shared" si="14475"/>
        <v>68.219863296786428</v>
      </c>
      <c r="J15139" s="48">
        <f t="shared" si="14476"/>
        <v>0.12279575393421556</v>
      </c>
      <c r="K15139" s="16"/>
      <c r="L15139" s="15"/>
      <c r="M15139" s="16">
        <f t="shared" si="14477"/>
        <v>7.533481836454943E-2</v>
      </c>
      <c r="N15139" s="16"/>
      <c r="O15139" s="16"/>
    </row>
    <row r="15140" spans="1:15" ht="15.75" x14ac:dyDescent="0.25">
      <c r="A15140" s="14">
        <v>41938.375</v>
      </c>
      <c r="B15140" s="15">
        <v>0.53</v>
      </c>
      <c r="C15140" s="12">
        <f t="shared" si="14472"/>
        <v>15.007928698000002</v>
      </c>
      <c r="D15140" s="64">
        <f t="shared" si="14473"/>
        <v>1.6573172795337425E-2</v>
      </c>
      <c r="E15140" s="13">
        <f t="shared" si="14474"/>
        <v>0.7955122941761964</v>
      </c>
      <c r="F15140">
        <v>1.64</v>
      </c>
      <c r="G15140">
        <v>1.64</v>
      </c>
      <c r="H15140" s="16">
        <f t="shared" si="14482"/>
        <v>4.5455881800582913</v>
      </c>
      <c r="I15140" s="16">
        <f t="shared" si="14475"/>
        <v>68.219863296786428</v>
      </c>
      <c r="J15140" s="48">
        <f t="shared" si="14476"/>
        <v>0.12279575393421556</v>
      </c>
      <c r="K15140" s="16"/>
      <c r="L15140" s="15"/>
      <c r="M15140" s="16">
        <f t="shared" si="14477"/>
        <v>7.533481836454943E-2</v>
      </c>
      <c r="N15140" s="16">
        <f t="shared" ref="N15140" si="14493">AVERAGE(H15140:H15187)</f>
        <v>4.6276843907301304</v>
      </c>
      <c r="O15140" s="16">
        <f t="shared" ref="O15140" si="14494">AVERAGE(E15140:E15187)</f>
        <v>0.78832016258576665</v>
      </c>
    </row>
    <row r="15141" spans="1:15" ht="15.75" x14ac:dyDescent="0.25">
      <c r="A15141" s="14">
        <v>41938.395833333336</v>
      </c>
      <c r="B15141" s="15">
        <v>0.5</v>
      </c>
      <c r="C15141" s="12">
        <f t="shared" si="14472"/>
        <v>14.158423300000001</v>
      </c>
      <c r="D15141" s="64">
        <f t="shared" si="14473"/>
        <v>1.5635068674846625E-2</v>
      </c>
      <c r="E15141" s="13">
        <f t="shared" si="14474"/>
        <v>0.750483296392638</v>
      </c>
      <c r="F15141">
        <v>1.62</v>
      </c>
      <c r="G15141">
        <v>1.62</v>
      </c>
      <c r="H15141" s="16">
        <f t="shared" si="14482"/>
        <v>4.4989779737340054</v>
      </c>
      <c r="I15141" s="16">
        <f t="shared" si="14475"/>
        <v>63.698434569502332</v>
      </c>
      <c r="J15141" s="48">
        <f t="shared" si="14476"/>
        <v>0.1146571822251042</v>
      </c>
      <c r="K15141" s="16"/>
      <c r="L15141" s="15"/>
      <c r="M15141" s="16">
        <f t="shared" si="14477"/>
        <v>7.0341829585953503E-2</v>
      </c>
      <c r="N15141" s="16"/>
      <c r="O15141" s="16"/>
    </row>
    <row r="15142" spans="1:15" ht="15.75" x14ac:dyDescent="0.25">
      <c r="A15142" s="14">
        <v>41938.416666666664</v>
      </c>
      <c r="B15142" s="15">
        <v>0.5</v>
      </c>
      <c r="C15142" s="12">
        <f t="shared" si="14472"/>
        <v>14.158423300000001</v>
      </c>
      <c r="D15142" s="64">
        <f t="shared" si="14473"/>
        <v>1.5635068674846625E-2</v>
      </c>
      <c r="E15142" s="13">
        <f t="shared" si="14474"/>
        <v>0.750483296392638</v>
      </c>
      <c r="F15142">
        <v>1.61</v>
      </c>
      <c r="G15142">
        <v>1.61</v>
      </c>
      <c r="H15142" s="16">
        <f t="shared" si="14482"/>
        <v>4.4756383921910166</v>
      </c>
      <c r="I15142" s="16">
        <f t="shared" si="14475"/>
        <v>63.367982894371828</v>
      </c>
      <c r="J15142" s="48">
        <f t="shared" si="14476"/>
        <v>0.11406236920986929</v>
      </c>
      <c r="K15142" s="16"/>
      <c r="L15142" s="15"/>
      <c r="M15142" s="16">
        <f t="shared" si="14477"/>
        <v>6.9976913625686685E-2</v>
      </c>
      <c r="N15142" s="16">
        <f t="shared" ref="N15142:N15143" si="14495">AVERAGE(H15142:H15189)</f>
        <v>4.6301084646910144</v>
      </c>
      <c r="O15142" s="16">
        <f t="shared" ref="O15142:O15143" si="14496">AVERAGE(E15142:E15189)</f>
        <v>0.78925826670625743</v>
      </c>
    </row>
    <row r="15143" spans="1:15" ht="15.75" x14ac:dyDescent="0.25">
      <c r="A15143" s="14">
        <v>41938.4375</v>
      </c>
      <c r="B15143" s="15">
        <v>0.53</v>
      </c>
      <c r="C15143" s="12">
        <f t="shared" si="14472"/>
        <v>15.007928698000002</v>
      </c>
      <c r="D15143" s="64">
        <f t="shared" si="14473"/>
        <v>1.6573172795337425E-2</v>
      </c>
      <c r="E15143" s="13">
        <f t="shared" si="14474"/>
        <v>0.7955122941761964</v>
      </c>
      <c r="F15143">
        <v>1.68</v>
      </c>
      <c r="G15143">
        <v>1.68</v>
      </c>
      <c r="H15143" s="16">
        <f t="shared" si="14482"/>
        <v>4.6385372798933391</v>
      </c>
      <c r="I15143" s="16">
        <f t="shared" si="14475"/>
        <v>69.614836759654111</v>
      </c>
      <c r="J15143" s="48">
        <f t="shared" si="14476"/>
        <v>0.12530670616737741</v>
      </c>
      <c r="K15143" s="16"/>
      <c r="L15143" s="15"/>
      <c r="M15143" s="16">
        <f t="shared" si="14477"/>
        <v>7.687527985728676E-2</v>
      </c>
      <c r="N15143" s="16">
        <f t="shared" si="14495"/>
        <v>4.6262008289953593</v>
      </c>
      <c r="O15143" s="16">
        <f t="shared" si="14496"/>
        <v>0.79019637082674821</v>
      </c>
    </row>
    <row r="15144" spans="1:15" ht="15.75" x14ac:dyDescent="0.25">
      <c r="A15144" s="14">
        <v>41938.458333333336</v>
      </c>
      <c r="B15144" s="15">
        <v>0.53</v>
      </c>
      <c r="C15144" s="12">
        <f t="shared" si="14472"/>
        <v>15.007928698000002</v>
      </c>
      <c r="D15144" s="64">
        <f t="shared" si="14473"/>
        <v>1.6573172795337425E-2</v>
      </c>
      <c r="E15144" s="13">
        <f t="shared" si="14474"/>
        <v>0.7955122941761964</v>
      </c>
      <c r="F15144">
        <v>1.66</v>
      </c>
      <c r="G15144">
        <v>1.66</v>
      </c>
      <c r="H15144" s="16">
        <f t="shared" si="14482"/>
        <v>4.5921075258793485</v>
      </c>
      <c r="I15144" s="16">
        <f t="shared" si="14475"/>
        <v>68.918022321946466</v>
      </c>
      <c r="J15144" s="48">
        <f t="shared" si="14476"/>
        <v>0.12405244017950363</v>
      </c>
      <c r="K15144" s="16"/>
      <c r="L15144" s="15"/>
      <c r="M15144" s="16">
        <f t="shared" si="14477"/>
        <v>7.6105791521167879E-2</v>
      </c>
      <c r="N15144" s="16"/>
      <c r="O15144" s="16"/>
    </row>
    <row r="15145" spans="1:15" ht="15.75" x14ac:dyDescent="0.25">
      <c r="A15145" s="14">
        <v>41938.479166666664</v>
      </c>
      <c r="B15145" s="15">
        <v>0.53</v>
      </c>
      <c r="C15145" s="12">
        <f t="shared" si="14472"/>
        <v>15.007928698000002</v>
      </c>
      <c r="D15145" s="64">
        <f t="shared" si="14473"/>
        <v>1.6573172795337425E-2</v>
      </c>
      <c r="E15145" s="13">
        <f t="shared" si="14474"/>
        <v>0.7955122941761964</v>
      </c>
      <c r="F15145">
        <v>1.65</v>
      </c>
      <c r="G15145">
        <v>1.65</v>
      </c>
      <c r="H15145" s="16">
        <f t="shared" si="14482"/>
        <v>4.5688591304596677</v>
      </c>
      <c r="I15145" s="16">
        <f t="shared" si="14475"/>
        <v>68.569112061144978</v>
      </c>
      <c r="J15145" s="48">
        <f t="shared" si="14476"/>
        <v>0.12342440171006096</v>
      </c>
      <c r="K15145" s="16"/>
      <c r="L15145" s="15"/>
      <c r="M15145" s="16">
        <f t="shared" si="14477"/>
        <v>7.5720491846663171E-2</v>
      </c>
      <c r="N15145" s="16">
        <f t="shared" ref="N15145" si="14497">AVERAGE(H15145:H15192)</f>
        <v>4.6257118370680486</v>
      </c>
      <c r="O15145" s="16">
        <f t="shared" ref="O15145" si="14498">AVERAGE(E15145:E15192)</f>
        <v>0.79144717632073591</v>
      </c>
    </row>
    <row r="15146" spans="1:15" ht="15.75" x14ac:dyDescent="0.25">
      <c r="A15146" s="14">
        <v>41938.5</v>
      </c>
      <c r="B15146" s="15">
        <v>0.53</v>
      </c>
      <c r="C15146" s="12">
        <f t="shared" si="14472"/>
        <v>15.007928698000002</v>
      </c>
      <c r="D15146" s="64">
        <f t="shared" si="14473"/>
        <v>1.6573172795337425E-2</v>
      </c>
      <c r="E15146" s="13">
        <f t="shared" si="14474"/>
        <v>0.7955122941761964</v>
      </c>
      <c r="F15146">
        <v>1.69</v>
      </c>
      <c r="G15146">
        <v>1.69</v>
      </c>
      <c r="H15146" s="16">
        <f t="shared" si="14482"/>
        <v>4.6617189474940712</v>
      </c>
      <c r="I15146" s="16">
        <f t="shared" si="14475"/>
        <v>69.962745574106634</v>
      </c>
      <c r="J15146" s="48">
        <f t="shared" si="14476"/>
        <v>0.12593294203339195</v>
      </c>
      <c r="K15146" s="16"/>
      <c r="L15146" s="15"/>
      <c r="M15146" s="16">
        <f t="shared" si="14477"/>
        <v>7.725947364011776E-2</v>
      </c>
      <c r="N15146" s="16"/>
      <c r="O15146" s="16"/>
    </row>
    <row r="15147" spans="1:15" ht="15.75" x14ac:dyDescent="0.25">
      <c r="A15147" s="14">
        <v>41938.520833333336</v>
      </c>
      <c r="B15147" s="15">
        <v>0.53</v>
      </c>
      <c r="C15147" s="12">
        <f t="shared" si="14472"/>
        <v>15.007928698000002</v>
      </c>
      <c r="D15147" s="64">
        <f t="shared" si="14473"/>
        <v>1.6573172795337425E-2</v>
      </c>
      <c r="E15147" s="13">
        <f t="shared" si="14474"/>
        <v>0.7955122941761964</v>
      </c>
      <c r="F15147">
        <v>1.75</v>
      </c>
      <c r="G15147">
        <v>1.75</v>
      </c>
      <c r="H15147" s="16">
        <f t="shared" si="14482"/>
        <v>4.8003534495886431</v>
      </c>
      <c r="I15147" s="16">
        <f t="shared" si="14475"/>
        <v>72.043362296624707</v>
      </c>
      <c r="J15147" s="48">
        <f t="shared" si="14476"/>
        <v>0.12967805213392447</v>
      </c>
      <c r="K15147" s="16"/>
      <c r="L15147" s="15"/>
      <c r="M15147" s="16">
        <f t="shared" si="14477"/>
        <v>7.9557087198726673E-2</v>
      </c>
      <c r="N15147" s="16">
        <f t="shared" ref="N15147" si="14499">AVERAGE(H15147:H15194)</f>
        <v>4.6333872844752868</v>
      </c>
      <c r="O15147" s="16">
        <f t="shared" ref="O15147" si="14500">AVERAGE(E15147:E15194)</f>
        <v>0.79269798181472373</v>
      </c>
    </row>
    <row r="15148" spans="1:15" ht="15.75" x14ac:dyDescent="0.25">
      <c r="A15148" s="14">
        <v>41938.541666666664</v>
      </c>
      <c r="B15148" s="15">
        <v>0.53</v>
      </c>
      <c r="C15148" s="12">
        <f t="shared" si="14472"/>
        <v>15.007928698000002</v>
      </c>
      <c r="D15148" s="64">
        <f t="shared" si="14473"/>
        <v>1.6573172795337425E-2</v>
      </c>
      <c r="E15148" s="13">
        <f t="shared" si="14474"/>
        <v>0.7955122941761964</v>
      </c>
      <c r="F15148">
        <v>1.75</v>
      </c>
      <c r="G15148">
        <v>1.75</v>
      </c>
      <c r="H15148" s="16">
        <f t="shared" si="14482"/>
        <v>4.8003534495886431</v>
      </c>
      <c r="I15148" s="16">
        <f t="shared" si="14475"/>
        <v>72.043362296624707</v>
      </c>
      <c r="J15148" s="48">
        <f t="shared" si="14476"/>
        <v>0.12967805213392447</v>
      </c>
      <c r="K15148" s="16"/>
      <c r="L15148" s="15"/>
      <c r="M15148" s="16">
        <f t="shared" si="14477"/>
        <v>7.9557087198726673E-2</v>
      </c>
      <c r="N15148" s="16"/>
      <c r="O15148" s="16"/>
    </row>
    <row r="15149" spans="1:15" ht="15.75" x14ac:dyDescent="0.25">
      <c r="A15149" s="14">
        <v>41938.5625</v>
      </c>
      <c r="B15149" s="15">
        <v>0.53</v>
      </c>
      <c r="C15149" s="12">
        <f t="shared" si="14472"/>
        <v>15.007928698000002</v>
      </c>
      <c r="D15149" s="64">
        <f t="shared" si="14473"/>
        <v>1.6573172795337425E-2</v>
      </c>
      <c r="E15149" s="13">
        <f t="shared" si="14474"/>
        <v>0.7955122941761964</v>
      </c>
      <c r="F15149">
        <v>1.73</v>
      </c>
      <c r="G15149">
        <v>1.73</v>
      </c>
      <c r="H15149" s="16">
        <f t="shared" si="14482"/>
        <v>4.7542277357377323</v>
      </c>
      <c r="I15149" s="16">
        <f t="shared" si="14475"/>
        <v>71.35111087200589</v>
      </c>
      <c r="J15149" s="48">
        <f t="shared" si="14476"/>
        <v>0.1284319995696106</v>
      </c>
      <c r="K15149" s="16"/>
      <c r="L15149" s="15"/>
      <c r="M15149" s="16">
        <f t="shared" si="14477"/>
        <v>7.8792637772767238E-2</v>
      </c>
      <c r="N15149" s="16">
        <f t="shared" ref="N15149:N15150" si="14501">AVERAGE(H15149:H15196)</f>
        <v>4.6429450432816148</v>
      </c>
      <c r="O15149" s="16">
        <f t="shared" ref="O15149:O15150" si="14502">AVERAGE(E15149:E15196)</f>
        <v>0.79269798181472373</v>
      </c>
    </row>
    <row r="15150" spans="1:15" ht="15.75" x14ac:dyDescent="0.25">
      <c r="A15150" s="14">
        <v>41938.583333333336</v>
      </c>
      <c r="B15150" s="15">
        <v>0.53</v>
      </c>
      <c r="C15150" s="12">
        <f t="shared" si="14472"/>
        <v>15.007928698000002</v>
      </c>
      <c r="D15150" s="64">
        <f t="shared" si="14473"/>
        <v>1.6573172795337425E-2</v>
      </c>
      <c r="E15150" s="13">
        <f t="shared" si="14474"/>
        <v>0.7955122941761964</v>
      </c>
      <c r="F15150">
        <v>1.75</v>
      </c>
      <c r="G15150">
        <v>1.75</v>
      </c>
      <c r="H15150" s="16">
        <f t="shared" si="14482"/>
        <v>4.8003534495886431</v>
      </c>
      <c r="I15150" s="16">
        <f t="shared" si="14475"/>
        <v>72.043362296624707</v>
      </c>
      <c r="J15150" s="48">
        <f t="shared" si="14476"/>
        <v>0.12967805213392447</v>
      </c>
      <c r="K15150" s="16"/>
      <c r="L15150" s="15"/>
      <c r="M15150" s="16">
        <f t="shared" si="14477"/>
        <v>7.9557087198726673E-2</v>
      </c>
      <c r="N15150" s="16">
        <f t="shared" si="14501"/>
        <v>4.646778410546589</v>
      </c>
      <c r="O15150" s="16">
        <f t="shared" si="14502"/>
        <v>0.79175987769423284</v>
      </c>
    </row>
    <row r="15151" spans="1:15" ht="15.75" x14ac:dyDescent="0.25">
      <c r="A15151" s="14">
        <v>41938.604166666664</v>
      </c>
      <c r="B15151" s="15">
        <v>0.5</v>
      </c>
      <c r="C15151" s="12">
        <f t="shared" si="14472"/>
        <v>14.158423300000001</v>
      </c>
      <c r="D15151" s="64">
        <f t="shared" si="14473"/>
        <v>1.5635068674846625E-2</v>
      </c>
      <c r="E15151" s="13">
        <f t="shared" si="14474"/>
        <v>0.750483296392638</v>
      </c>
      <c r="F15151">
        <v>1.78</v>
      </c>
      <c r="G15151">
        <v>1.78</v>
      </c>
      <c r="H15151" s="16">
        <f t="shared" si="14482"/>
        <v>4.8693843617743191</v>
      </c>
      <c r="I15151" s="16">
        <f t="shared" si="14475"/>
        <v>68.942805004401151</v>
      </c>
      <c r="J15151" s="48">
        <f t="shared" si="14476"/>
        <v>0.12409704900792207</v>
      </c>
      <c r="K15151" s="16"/>
      <c r="L15151" s="15"/>
      <c r="M15151" s="16">
        <f t="shared" si="14477"/>
        <v>7.6133158900565684E-2</v>
      </c>
      <c r="N15151" s="16"/>
      <c r="O15151" s="16"/>
    </row>
    <row r="15152" spans="1:15" ht="15.75" x14ac:dyDescent="0.25">
      <c r="A15152" s="14">
        <v>41938.625</v>
      </c>
      <c r="B15152" s="15">
        <v>0.5</v>
      </c>
      <c r="C15152" s="12">
        <f t="shared" si="14472"/>
        <v>14.158423300000001</v>
      </c>
      <c r="D15152" s="64">
        <f t="shared" si="14473"/>
        <v>1.5635068674846625E-2</v>
      </c>
      <c r="E15152" s="13">
        <f t="shared" si="14474"/>
        <v>0.750483296392638</v>
      </c>
      <c r="F15152">
        <v>1.71</v>
      </c>
      <c r="G15152">
        <v>1.71</v>
      </c>
      <c r="H15152" s="16">
        <f t="shared" si="14482"/>
        <v>4.7080166216342496</v>
      </c>
      <c r="I15152" s="16">
        <f t="shared" si="14475"/>
        <v>66.658092232533647</v>
      </c>
      <c r="J15152" s="48">
        <f t="shared" si="14476"/>
        <v>0.11998456601856056</v>
      </c>
      <c r="K15152" s="16"/>
      <c r="L15152" s="15"/>
      <c r="M15152" s="16">
        <f t="shared" si="14477"/>
        <v>7.3610163201570905E-2</v>
      </c>
      <c r="N15152" s="16">
        <f t="shared" ref="N15152" si="14503">AVERAGE(H15152:H15199)</f>
        <v>4.6438990588947702</v>
      </c>
      <c r="O15152" s="16">
        <f t="shared" ref="O15152" si="14504">AVERAGE(E15152:E15199)</f>
        <v>0.79301068318822054</v>
      </c>
    </row>
    <row r="15153" spans="1:15" ht="15.75" x14ac:dyDescent="0.25">
      <c r="A15153" s="14">
        <v>41938.645833333336</v>
      </c>
      <c r="B15153" s="15">
        <v>0.5</v>
      </c>
      <c r="C15153" s="12">
        <f t="shared" si="14472"/>
        <v>14.158423300000001</v>
      </c>
      <c r="D15153" s="64">
        <f t="shared" si="14473"/>
        <v>1.5635068674846625E-2</v>
      </c>
      <c r="E15153" s="13">
        <f t="shared" si="14474"/>
        <v>0.750483296392638</v>
      </c>
      <c r="F15153">
        <v>1.69</v>
      </c>
      <c r="G15153">
        <v>1.69</v>
      </c>
      <c r="H15153" s="16">
        <f t="shared" si="14482"/>
        <v>4.6617189474940712</v>
      </c>
      <c r="I15153" s="16">
        <f t="shared" si="14475"/>
        <v>66.002590164251544</v>
      </c>
      <c r="J15153" s="48">
        <f t="shared" si="14476"/>
        <v>0.11880466229565277</v>
      </c>
      <c r="K15153" s="16"/>
      <c r="L15153" s="15"/>
      <c r="M15153" s="16">
        <f t="shared" si="14477"/>
        <v>7.288629588690354E-2</v>
      </c>
      <c r="N15153" s="16"/>
      <c r="O15153" s="16"/>
    </row>
    <row r="15154" spans="1:15" ht="15.75" x14ac:dyDescent="0.25">
      <c r="A15154" s="14">
        <v>41938.666666666664</v>
      </c>
      <c r="B15154" s="15">
        <v>0.5</v>
      </c>
      <c r="C15154" s="12">
        <f t="shared" si="14472"/>
        <v>14.158423300000001</v>
      </c>
      <c r="D15154" s="64">
        <f t="shared" si="14473"/>
        <v>1.5635068674846625E-2</v>
      </c>
      <c r="E15154" s="13">
        <f t="shared" si="14474"/>
        <v>0.750483296392638</v>
      </c>
      <c r="F15154">
        <v>1.69</v>
      </c>
      <c r="G15154">
        <v>1.69</v>
      </c>
      <c r="H15154" s="16">
        <f t="shared" si="14482"/>
        <v>4.6617189474940712</v>
      </c>
      <c r="I15154" s="16">
        <f t="shared" si="14475"/>
        <v>66.002590164251544</v>
      </c>
      <c r="J15154" s="48">
        <f t="shared" si="14476"/>
        <v>0.11880466229565277</v>
      </c>
      <c r="K15154" s="16"/>
      <c r="L15154" s="15"/>
      <c r="M15154" s="16">
        <f t="shared" si="14477"/>
        <v>7.288629588690354E-2</v>
      </c>
      <c r="N15154" s="16">
        <f t="shared" ref="N15154" si="14505">AVERAGE(H15154:H15201)</f>
        <v>4.646788612076663</v>
      </c>
      <c r="O15154" s="16">
        <f t="shared" ref="O15154" si="14506">AVERAGE(E15154:E15201)</f>
        <v>0.79488689142920232</v>
      </c>
    </row>
    <row r="15155" spans="1:15" ht="15.75" x14ac:dyDescent="0.25">
      <c r="A15155" s="14">
        <v>41938.6875</v>
      </c>
      <c r="B15155" s="15">
        <v>0.5</v>
      </c>
      <c r="C15155" s="12">
        <f t="shared" si="14472"/>
        <v>14.158423300000001</v>
      </c>
      <c r="D15155" s="64">
        <f t="shared" si="14473"/>
        <v>1.5635068674846625E-2</v>
      </c>
      <c r="E15155" s="13">
        <f t="shared" si="14474"/>
        <v>0.750483296392638</v>
      </c>
      <c r="F15155">
        <v>1.72</v>
      </c>
      <c r="G15155">
        <v>1.72</v>
      </c>
      <c r="H15155" s="16">
        <f t="shared" si="14482"/>
        <v>4.7311329255213259</v>
      </c>
      <c r="I15155" s="16">
        <f t="shared" si="14475"/>
        <v>66.985382648098309</v>
      </c>
      <c r="J15155" s="48">
        <f t="shared" si="14476"/>
        <v>0.12057368876657695</v>
      </c>
      <c r="K15155" s="16"/>
      <c r="L15155" s="15"/>
      <c r="M15155" s="16">
        <f t="shared" si="14477"/>
        <v>7.397158820035396E-2</v>
      </c>
      <c r="N15155" s="16"/>
      <c r="O15155" s="16"/>
    </row>
    <row r="15156" spans="1:15" ht="15.75" x14ac:dyDescent="0.25">
      <c r="A15156" s="14">
        <v>41938.708333333336</v>
      </c>
      <c r="B15156" s="15">
        <v>0.5</v>
      </c>
      <c r="C15156" s="12">
        <f t="shared" si="14472"/>
        <v>14.158423300000001</v>
      </c>
      <c r="D15156" s="64">
        <f t="shared" si="14473"/>
        <v>1.5635068674846625E-2</v>
      </c>
      <c r="E15156" s="13">
        <f t="shared" si="14474"/>
        <v>0.750483296392638</v>
      </c>
      <c r="F15156">
        <v>1.73</v>
      </c>
      <c r="G15156">
        <v>1.73</v>
      </c>
      <c r="H15156" s="16">
        <f t="shared" si="14482"/>
        <v>4.7542277357377323</v>
      </c>
      <c r="I15156" s="16">
        <f t="shared" si="14475"/>
        <v>67.312368747175356</v>
      </c>
      <c r="J15156" s="48">
        <f t="shared" si="14476"/>
        <v>0.12116226374491564</v>
      </c>
      <c r="K15156" s="16"/>
      <c r="L15156" s="15"/>
      <c r="M15156" s="16">
        <f t="shared" si="14477"/>
        <v>7.4332677144120021E-2</v>
      </c>
      <c r="N15156" s="16">
        <f t="shared" ref="N15156:N15157" si="14507">AVERAGE(H15156:H15203)</f>
        <v>4.6501579727498088</v>
      </c>
      <c r="O15156" s="16">
        <f t="shared" ref="O15156:O15157" si="14508">AVERAGE(E15156:E15203)</f>
        <v>0.79676309967018388</v>
      </c>
    </row>
    <row r="15157" spans="1:15" ht="15.75" x14ac:dyDescent="0.25">
      <c r="A15157" s="14">
        <v>41938.729166666664</v>
      </c>
      <c r="B15157" s="15">
        <v>0.5</v>
      </c>
      <c r="C15157" s="12">
        <f t="shared" si="14472"/>
        <v>14.158423300000001</v>
      </c>
      <c r="D15157" s="64">
        <f t="shared" si="14473"/>
        <v>1.5635068674846625E-2</v>
      </c>
      <c r="E15157" s="13">
        <f t="shared" si="14474"/>
        <v>0.750483296392638</v>
      </c>
      <c r="F15157">
        <v>1.69</v>
      </c>
      <c r="G15157">
        <v>1.69</v>
      </c>
      <c r="H15157" s="16">
        <f t="shared" si="14482"/>
        <v>4.6617189474940712</v>
      </c>
      <c r="I15157" s="16">
        <f t="shared" si="14475"/>
        <v>66.002590164251544</v>
      </c>
      <c r="J15157" s="48">
        <f t="shared" si="14476"/>
        <v>0.11880466229565277</v>
      </c>
      <c r="K15157" s="16"/>
      <c r="L15157" s="15"/>
      <c r="M15157" s="16">
        <f t="shared" si="14477"/>
        <v>7.288629588690354E-2</v>
      </c>
      <c r="N15157" s="16">
        <f t="shared" si="14507"/>
        <v>4.6506386698456454</v>
      </c>
      <c r="O15157" s="16">
        <f t="shared" si="14508"/>
        <v>0.79551229417619629</v>
      </c>
    </row>
    <row r="15158" spans="1:15" ht="15.75" x14ac:dyDescent="0.25">
      <c r="A15158" s="14">
        <v>41938.75</v>
      </c>
      <c r="B15158" s="15">
        <v>0.53</v>
      </c>
      <c r="C15158" s="12">
        <f t="shared" si="14472"/>
        <v>15.007928698000002</v>
      </c>
      <c r="D15158" s="64">
        <f t="shared" si="14473"/>
        <v>1.6573172795337425E-2</v>
      </c>
      <c r="E15158" s="13">
        <f t="shared" si="14474"/>
        <v>0.7955122941761964</v>
      </c>
      <c r="F15158">
        <v>1.78</v>
      </c>
      <c r="G15158">
        <v>1.78</v>
      </c>
      <c r="H15158" s="16">
        <f t="shared" si="14482"/>
        <v>4.8693843617743191</v>
      </c>
      <c r="I15158" s="16">
        <f t="shared" si="14475"/>
        <v>73.079373304665225</v>
      </c>
      <c r="J15158" s="48">
        <f t="shared" si="14476"/>
        <v>0.13154287194839739</v>
      </c>
      <c r="K15158" s="16"/>
      <c r="L15158" s="15"/>
      <c r="M15158" s="16">
        <f t="shared" si="14477"/>
        <v>8.0701148434599634E-2</v>
      </c>
      <c r="N15158" s="16"/>
      <c r="O15158" s="16"/>
    </row>
    <row r="15159" spans="1:15" ht="15.75" x14ac:dyDescent="0.25">
      <c r="A15159" s="14">
        <v>41938.770833333336</v>
      </c>
      <c r="B15159" s="15">
        <v>0.53</v>
      </c>
      <c r="C15159" s="12">
        <f t="shared" si="14472"/>
        <v>15.007928698000002</v>
      </c>
      <c r="D15159" s="64">
        <f t="shared" si="14473"/>
        <v>1.6573172795337425E-2</v>
      </c>
      <c r="E15159" s="13">
        <f t="shared" si="14474"/>
        <v>0.7955122941761964</v>
      </c>
      <c r="F15159">
        <v>1.69</v>
      </c>
      <c r="G15159">
        <v>1.69</v>
      </c>
      <c r="H15159" s="16">
        <f t="shared" si="14482"/>
        <v>4.6617189474940712</v>
      </c>
      <c r="I15159" s="16">
        <f t="shared" si="14475"/>
        <v>69.962745574106634</v>
      </c>
      <c r="J15159" s="48">
        <f t="shared" si="14476"/>
        <v>0.12593294203339195</v>
      </c>
      <c r="K15159" s="16"/>
      <c r="L15159" s="15"/>
      <c r="M15159" s="16">
        <f t="shared" si="14477"/>
        <v>7.725947364011776E-2</v>
      </c>
      <c r="N15159" s="16">
        <f t="shared" ref="N15159" si="14509">AVERAGE(H15159:H15206)</f>
        <v>4.6525676861255363</v>
      </c>
      <c r="O15159" s="16">
        <f t="shared" ref="O15159" si="14510">AVERAGE(E15159:E15206)</f>
        <v>0.79332338456171769</v>
      </c>
    </row>
    <row r="15160" spans="1:15" ht="15.75" x14ac:dyDescent="0.25">
      <c r="A15160" s="14">
        <v>41938.791666666664</v>
      </c>
      <c r="B15160" s="15">
        <v>0.53</v>
      </c>
      <c r="C15160" s="12">
        <f t="shared" si="14472"/>
        <v>15.007928698000002</v>
      </c>
      <c r="D15160" s="64">
        <f t="shared" si="14473"/>
        <v>1.6573172795337425E-2</v>
      </c>
      <c r="E15160" s="13">
        <f t="shared" si="14474"/>
        <v>0.7955122941761964</v>
      </c>
      <c r="F15160">
        <v>1.7</v>
      </c>
      <c r="G15160">
        <v>1.7</v>
      </c>
      <c r="H15160" s="16">
        <f t="shared" si="14482"/>
        <v>4.6848786782015921</v>
      </c>
      <c r="I15160" s="16">
        <f t="shared" si="14475"/>
        <v>70.310325161229997</v>
      </c>
      <c r="J15160" s="48">
        <f t="shared" si="14476"/>
        <v>0.12655858529021399</v>
      </c>
      <c r="K15160" s="16"/>
      <c r="L15160" s="15"/>
      <c r="M15160" s="16">
        <f t="shared" si="14477"/>
        <v>7.7643303859026999E-2</v>
      </c>
      <c r="N15160" s="16"/>
      <c r="O15160" s="16"/>
    </row>
    <row r="15161" spans="1:15" ht="15.75" x14ac:dyDescent="0.25">
      <c r="A15161" s="14">
        <v>41938.8125</v>
      </c>
      <c r="B15161" s="15">
        <v>0.56999999999999995</v>
      </c>
      <c r="C15161" s="12">
        <f t="shared" si="14472"/>
        <v>16.140602561999998</v>
      </c>
      <c r="D15161" s="64">
        <f t="shared" si="14473"/>
        <v>1.7823978289325151E-2</v>
      </c>
      <c r="E15161" s="13">
        <f t="shared" si="14474"/>
        <v>0.85555095788760727</v>
      </c>
      <c r="F15161">
        <v>1.64</v>
      </c>
      <c r="G15161">
        <v>1.64</v>
      </c>
      <c r="H15161" s="16">
        <f t="shared" si="14482"/>
        <v>4.5455881800582913</v>
      </c>
      <c r="I15161" s="16">
        <f t="shared" si="14475"/>
        <v>73.368532224845765</v>
      </c>
      <c r="J15161" s="48">
        <f t="shared" si="14476"/>
        <v>0.13206335800472235</v>
      </c>
      <c r="K15161" s="16"/>
      <c r="L15161" s="15"/>
      <c r="M15161" s="16">
        <f t="shared" si="14477"/>
        <v>8.1020465033572006E-2</v>
      </c>
      <c r="N15161" s="16">
        <f t="shared" ref="N15161" si="14511">AVERAGE(H15161:H15208)</f>
        <v>4.6535322210034566</v>
      </c>
      <c r="O15161" s="16">
        <f t="shared" ref="O15161" si="14512">AVERAGE(E15161:E15208)</f>
        <v>0.7945741900557054</v>
      </c>
    </row>
    <row r="15162" spans="1:15" ht="15.75" x14ac:dyDescent="0.25">
      <c r="A15162" s="14">
        <v>41938.833333333336</v>
      </c>
      <c r="B15162" s="15">
        <v>0.53</v>
      </c>
      <c r="C15162" s="12">
        <f t="shared" si="14472"/>
        <v>15.007928698000002</v>
      </c>
      <c r="D15162" s="64">
        <f t="shared" si="14473"/>
        <v>1.6573172795337425E-2</v>
      </c>
      <c r="E15162" s="13">
        <f t="shared" si="14474"/>
        <v>0.7955122941761964</v>
      </c>
      <c r="F15162">
        <v>1.65</v>
      </c>
      <c r="G15162">
        <v>1.65</v>
      </c>
      <c r="H15162" s="16">
        <f t="shared" si="14482"/>
        <v>4.5688591304596677</v>
      </c>
      <c r="I15162" s="16">
        <f t="shared" si="14475"/>
        <v>68.569112061144978</v>
      </c>
      <c r="J15162" s="48">
        <f t="shared" si="14476"/>
        <v>0.12342440171006096</v>
      </c>
      <c r="K15162" s="16"/>
      <c r="L15162" s="15"/>
      <c r="M15162" s="16">
        <f t="shared" si="14477"/>
        <v>7.5720491846663171E-2</v>
      </c>
      <c r="N15162" s="16"/>
      <c r="O15162" s="16"/>
    </row>
    <row r="15163" spans="1:15" ht="15.75" x14ac:dyDescent="0.25">
      <c r="A15163" s="14">
        <v>41938.854166666664</v>
      </c>
      <c r="B15163" s="15">
        <v>0.53</v>
      </c>
      <c r="C15163" s="12">
        <f t="shared" si="14472"/>
        <v>15.007928698000002</v>
      </c>
      <c r="D15163" s="64">
        <f t="shared" si="14473"/>
        <v>1.6573172795337425E-2</v>
      </c>
      <c r="E15163" s="13">
        <f t="shared" si="14474"/>
        <v>0.7955122941761964</v>
      </c>
      <c r="F15163">
        <v>1.71</v>
      </c>
      <c r="G15163">
        <v>1.71</v>
      </c>
      <c r="H15163" s="16">
        <f t="shared" si="14482"/>
        <v>4.7080166216342496</v>
      </c>
      <c r="I15163" s="16">
        <f t="shared" si="14475"/>
        <v>70.657577766485673</v>
      </c>
      <c r="J15163" s="48">
        <f t="shared" si="14476"/>
        <v>0.12718363997967419</v>
      </c>
      <c r="K15163" s="16"/>
      <c r="L15163" s="15"/>
      <c r="M15163" s="16">
        <f t="shared" si="14477"/>
        <v>7.8026772993665158E-2</v>
      </c>
      <c r="N15163" s="16">
        <f t="shared" ref="N15163:N15164" si="14513">AVERAGE(H15163:H15210)</f>
        <v>4.6631814931122397</v>
      </c>
      <c r="O15163" s="16">
        <f t="shared" ref="O15163:O15164" si="14514">AVERAGE(E15163:E15210)</f>
        <v>0.79332338456171769</v>
      </c>
    </row>
    <row r="15164" spans="1:15" ht="15.75" x14ac:dyDescent="0.25">
      <c r="A15164" s="14">
        <v>41938.875</v>
      </c>
      <c r="B15164" s="15">
        <v>0.53</v>
      </c>
      <c r="C15164" s="12">
        <f t="shared" si="14472"/>
        <v>15.007928698000002</v>
      </c>
      <c r="D15164" s="64">
        <f t="shared" si="14473"/>
        <v>1.6573172795337425E-2</v>
      </c>
      <c r="E15164" s="13">
        <f t="shared" si="14474"/>
        <v>0.7955122941761964</v>
      </c>
      <c r="F15164">
        <v>1.71</v>
      </c>
      <c r="G15164">
        <v>1.71</v>
      </c>
      <c r="H15164" s="16">
        <f t="shared" si="14482"/>
        <v>4.7080166216342496</v>
      </c>
      <c r="I15164" s="16">
        <f t="shared" si="14475"/>
        <v>70.657577766485673</v>
      </c>
      <c r="J15164" s="48">
        <f t="shared" si="14476"/>
        <v>0.12718363997967419</v>
      </c>
      <c r="K15164" s="16"/>
      <c r="L15164" s="15"/>
      <c r="M15164" s="16">
        <f t="shared" si="14477"/>
        <v>7.8026772993665158E-2</v>
      </c>
      <c r="N15164" s="16">
        <f t="shared" si="14513"/>
        <v>4.6660643737941365</v>
      </c>
      <c r="O15164" s="16">
        <f t="shared" si="14514"/>
        <v>0.79332338456171769</v>
      </c>
    </row>
    <row r="15165" spans="1:15" ht="15.75" x14ac:dyDescent="0.25">
      <c r="A15165" s="14">
        <v>41938.895833333336</v>
      </c>
      <c r="B15165" s="15">
        <v>0.53</v>
      </c>
      <c r="C15165" s="12">
        <f t="shared" si="14472"/>
        <v>15.007928698000002</v>
      </c>
      <c r="D15165" s="64">
        <f t="shared" si="14473"/>
        <v>1.6573172795337425E-2</v>
      </c>
      <c r="E15165" s="13">
        <f t="shared" si="14474"/>
        <v>0.7955122941761964</v>
      </c>
      <c r="F15165">
        <v>1.71</v>
      </c>
      <c r="G15165">
        <v>1.71</v>
      </c>
      <c r="H15165" s="16">
        <f t="shared" si="14482"/>
        <v>4.7080166216342496</v>
      </c>
      <c r="I15165" s="16">
        <f t="shared" si="14475"/>
        <v>70.657577766485673</v>
      </c>
      <c r="J15165" s="48">
        <f t="shared" si="14476"/>
        <v>0.12718363997967419</v>
      </c>
      <c r="K15165" s="16"/>
      <c r="L15165" s="15"/>
      <c r="M15165" s="16">
        <f t="shared" si="14477"/>
        <v>7.8026772993665158E-2</v>
      </c>
      <c r="N15165" s="16"/>
      <c r="O15165" s="16"/>
    </row>
    <row r="15166" spans="1:15" ht="15.75" x14ac:dyDescent="0.25">
      <c r="A15166" s="14">
        <v>41938.916666666664</v>
      </c>
      <c r="B15166" s="15">
        <v>0.53</v>
      </c>
      <c r="C15166" s="12">
        <f t="shared" si="14472"/>
        <v>15.007928698000002</v>
      </c>
      <c r="D15166" s="64">
        <f t="shared" si="14473"/>
        <v>1.6573172795337425E-2</v>
      </c>
      <c r="E15166" s="13">
        <f t="shared" si="14474"/>
        <v>0.7955122941761964</v>
      </c>
      <c r="F15166">
        <v>1.67</v>
      </c>
      <c r="G15166">
        <v>1.67</v>
      </c>
      <c r="H15166" s="16">
        <f t="shared" si="14482"/>
        <v>4.6153335238564352</v>
      </c>
      <c r="I15166" s="16">
        <f t="shared" si="14475"/>
        <v>69.266596443526467</v>
      </c>
      <c r="J15166" s="48">
        <f t="shared" si="14476"/>
        <v>0.12467987359834763</v>
      </c>
      <c r="K15166" s="16"/>
      <c r="L15166" s="15"/>
      <c r="M15166" s="16">
        <f t="shared" si="14477"/>
        <v>7.6490719998986281E-2</v>
      </c>
      <c r="N15166" s="16">
        <f t="shared" ref="N15166" si="14515">AVERAGE(H15166:H15213)</f>
        <v>4.6670257619456139</v>
      </c>
      <c r="O15166" s="16">
        <f t="shared" ref="O15166" si="14516">AVERAGE(E15166:E15213)</f>
        <v>0.79332338456171803</v>
      </c>
    </row>
    <row r="15167" spans="1:15" ht="15.75" x14ac:dyDescent="0.25">
      <c r="A15167" s="14">
        <v>41938.9375</v>
      </c>
      <c r="B15167" s="15">
        <v>0.53</v>
      </c>
      <c r="C15167" s="12">
        <f t="shared" si="14472"/>
        <v>15.007928698000002</v>
      </c>
      <c r="D15167" s="64">
        <f t="shared" si="14473"/>
        <v>1.6573172795337425E-2</v>
      </c>
      <c r="E15167" s="13">
        <f t="shared" si="14474"/>
        <v>0.7955122941761964</v>
      </c>
      <c r="F15167">
        <v>1.69</v>
      </c>
      <c r="G15167">
        <v>1.69</v>
      </c>
      <c r="H15167" s="16">
        <f t="shared" si="14482"/>
        <v>4.6617189474940712</v>
      </c>
      <c r="I15167" s="16">
        <f t="shared" si="14475"/>
        <v>69.962745574106634</v>
      </c>
      <c r="J15167" s="48">
        <f t="shared" si="14476"/>
        <v>0.12593294203339195</v>
      </c>
      <c r="K15167" s="16"/>
      <c r="L15167" s="15"/>
      <c r="M15167" s="16">
        <f t="shared" si="14477"/>
        <v>7.725947364011776E-2</v>
      </c>
      <c r="N15167" s="16"/>
      <c r="O15167" s="16"/>
    </row>
    <row r="15168" spans="1:15" ht="15.75" x14ac:dyDescent="0.25">
      <c r="A15168" s="14">
        <v>41938.958333333336</v>
      </c>
      <c r="B15168" s="15">
        <v>0.53</v>
      </c>
      <c r="C15168" s="12">
        <f t="shared" si="14472"/>
        <v>15.007928698000002</v>
      </c>
      <c r="D15168" s="64">
        <f t="shared" si="14473"/>
        <v>1.6573172795337425E-2</v>
      </c>
      <c r="E15168" s="13">
        <f t="shared" si="14474"/>
        <v>0.7955122941761964</v>
      </c>
      <c r="F15168">
        <v>1.62</v>
      </c>
      <c r="G15168">
        <v>1.62</v>
      </c>
      <c r="H15168" s="16">
        <f t="shared" si="14482"/>
        <v>4.4989779737340054</v>
      </c>
      <c r="I15168" s="16">
        <f t="shared" si="14475"/>
        <v>67.520340643672483</v>
      </c>
      <c r="J15168" s="48">
        <f t="shared" si="14476"/>
        <v>0.12153661315861047</v>
      </c>
      <c r="K15168" s="16"/>
      <c r="L15168" s="15"/>
      <c r="M15168" s="16">
        <f t="shared" si="14477"/>
        <v>7.456233936111073E-2</v>
      </c>
      <c r="N15168" s="16">
        <f t="shared" ref="N15168" si="14517">AVERAGE(H15168:H15215)</f>
        <v>4.6675091735297167</v>
      </c>
      <c r="O15168" s="16">
        <f t="shared" ref="O15168" si="14518">AVERAGE(E15168:E15215)</f>
        <v>0.79332338456171803</v>
      </c>
    </row>
    <row r="15169" spans="1:15" ht="15.75" x14ac:dyDescent="0.25">
      <c r="A15169" s="14">
        <v>41938.979166666664</v>
      </c>
      <c r="B15169" s="15">
        <v>0.53</v>
      </c>
      <c r="C15169" s="12">
        <f t="shared" si="14472"/>
        <v>15.007928698000002</v>
      </c>
      <c r="D15169" s="64">
        <f t="shared" si="14473"/>
        <v>1.6573172795337425E-2</v>
      </c>
      <c r="E15169" s="13">
        <f t="shared" si="14474"/>
        <v>0.7955122941761964</v>
      </c>
      <c r="F15169">
        <v>1.67</v>
      </c>
      <c r="G15169">
        <v>1.67</v>
      </c>
      <c r="H15169" s="16">
        <f t="shared" si="14482"/>
        <v>4.6153335238564352</v>
      </c>
      <c r="I15169" s="16">
        <f t="shared" si="14475"/>
        <v>69.266596443526467</v>
      </c>
      <c r="J15169" s="48">
        <f t="shared" si="14476"/>
        <v>0.12467987359834763</v>
      </c>
      <c r="K15169" s="16"/>
      <c r="L15169" s="15"/>
      <c r="M15169" s="16">
        <f t="shared" si="14477"/>
        <v>7.6490719998986281E-2</v>
      </c>
      <c r="N15169" s="16"/>
      <c r="O15169" s="16"/>
    </row>
    <row r="15170" spans="1:15" ht="15.75" x14ac:dyDescent="0.25">
      <c r="A15170" s="14">
        <v>41939</v>
      </c>
      <c r="B15170" s="15">
        <v>0.53</v>
      </c>
      <c r="C15170" s="12">
        <f t="shared" si="14472"/>
        <v>15.007928698000002</v>
      </c>
      <c r="D15170" s="64">
        <f t="shared" si="14473"/>
        <v>1.6573172795337425E-2</v>
      </c>
      <c r="E15170" s="13">
        <f t="shared" si="14474"/>
        <v>0.7955122941761964</v>
      </c>
      <c r="F15170">
        <v>1.67</v>
      </c>
      <c r="G15170">
        <v>1.67</v>
      </c>
      <c r="H15170" s="16">
        <f t="shared" si="14482"/>
        <v>4.6153335238564352</v>
      </c>
      <c r="I15170" s="16">
        <f t="shared" si="14475"/>
        <v>69.266596443526467</v>
      </c>
      <c r="J15170" s="48">
        <f t="shared" si="14476"/>
        <v>0.12467987359834763</v>
      </c>
      <c r="K15170" s="16">
        <f>SUM(J15170:J15217)</f>
        <v>6.035291660953142</v>
      </c>
      <c r="L15170" s="16">
        <f>K15170/1.63</f>
        <v>3.7026329208301485</v>
      </c>
      <c r="M15170" s="16">
        <f t="shared" si="14477"/>
        <v>7.6490719998986281E-2</v>
      </c>
      <c r="N15170" s="16">
        <f t="shared" ref="N15170:N15171" si="14519">AVERAGE(H15170:H15217)</f>
        <v>4.6684802194948061</v>
      </c>
      <c r="O15170" s="16">
        <f t="shared" ref="O15170:O15171" si="14520">AVERAGE(E15170:E15217)</f>
        <v>0.79332338456171803</v>
      </c>
    </row>
    <row r="15171" spans="1:15" ht="15.75" x14ac:dyDescent="0.25">
      <c r="A15171" s="14">
        <v>41939.020833333336</v>
      </c>
      <c r="B15171" s="15">
        <v>0.53</v>
      </c>
      <c r="C15171" s="12">
        <f t="shared" si="14472"/>
        <v>15.007928698000002</v>
      </c>
      <c r="D15171" s="64">
        <f t="shared" si="14473"/>
        <v>1.6573172795337425E-2</v>
      </c>
      <c r="E15171" s="13">
        <f t="shared" si="14474"/>
        <v>0.7955122941761964</v>
      </c>
      <c r="F15171">
        <v>1.71</v>
      </c>
      <c r="G15171">
        <v>1.71</v>
      </c>
      <c r="H15171" s="16">
        <f t="shared" si="14482"/>
        <v>4.7080166216342496</v>
      </c>
      <c r="I15171" s="16">
        <f t="shared" si="14475"/>
        <v>70.657577766485673</v>
      </c>
      <c r="J15171" s="48">
        <f t="shared" si="14476"/>
        <v>0.12718363997967419</v>
      </c>
      <c r="K15171" s="16"/>
      <c r="L15171" s="15"/>
      <c r="M15171" s="16">
        <f t="shared" si="14477"/>
        <v>7.8026772993665158E-2</v>
      </c>
      <c r="N15171" s="16">
        <f t="shared" si="14519"/>
        <v>4.6670271914990114</v>
      </c>
      <c r="O15171" s="16">
        <f t="shared" si="14520"/>
        <v>0.79332338456171803</v>
      </c>
    </row>
    <row r="15172" spans="1:15" ht="15.75" x14ac:dyDescent="0.25">
      <c r="A15172" s="14">
        <v>41939.041666666664</v>
      </c>
      <c r="B15172" s="15">
        <v>0.53</v>
      </c>
      <c r="C15172" s="12">
        <f t="shared" si="14472"/>
        <v>15.007928698000002</v>
      </c>
      <c r="D15172" s="64">
        <f t="shared" si="14473"/>
        <v>1.6573172795337425E-2</v>
      </c>
      <c r="E15172" s="13">
        <f t="shared" si="14474"/>
        <v>0.7955122941761964</v>
      </c>
      <c r="F15172">
        <v>1.65</v>
      </c>
      <c r="G15172">
        <v>1.65</v>
      </c>
      <c r="H15172" s="16">
        <f t="shared" si="14482"/>
        <v>4.5688591304596677</v>
      </c>
      <c r="I15172" s="16">
        <f t="shared" si="14475"/>
        <v>68.569112061144978</v>
      </c>
      <c r="J15172" s="48">
        <f t="shared" si="14476"/>
        <v>0.12342440171006096</v>
      </c>
      <c r="K15172" s="16"/>
      <c r="L15172" s="15"/>
      <c r="M15172" s="16">
        <f t="shared" si="14477"/>
        <v>7.5720491846663171E-2</v>
      </c>
      <c r="N15172" s="16"/>
      <c r="O15172" s="16"/>
    </row>
    <row r="15173" spans="1:15" ht="15.75" x14ac:dyDescent="0.25">
      <c r="A15173" s="14">
        <v>41939.0625</v>
      </c>
      <c r="B15173" s="15">
        <v>0.53</v>
      </c>
      <c r="C15173" s="12">
        <f t="shared" si="14472"/>
        <v>15.007928698000002</v>
      </c>
      <c r="D15173" s="64">
        <f t="shared" si="14473"/>
        <v>1.6573172795337425E-2</v>
      </c>
      <c r="E15173" s="13">
        <f t="shared" si="14474"/>
        <v>0.7955122941761964</v>
      </c>
      <c r="F15173">
        <v>1.62</v>
      </c>
      <c r="G15173">
        <v>1.62</v>
      </c>
      <c r="H15173" s="16">
        <f t="shared" si="14482"/>
        <v>4.4989779737340054</v>
      </c>
      <c r="I15173" s="16">
        <f t="shared" si="14475"/>
        <v>67.520340643672483</v>
      </c>
      <c r="J15173" s="48">
        <f t="shared" si="14476"/>
        <v>0.12153661315861047</v>
      </c>
      <c r="K15173" s="16"/>
      <c r="L15173" s="15"/>
      <c r="M15173" s="16">
        <f t="shared" si="14477"/>
        <v>7.456233936111073E-2</v>
      </c>
      <c r="N15173" s="16">
        <f t="shared" ref="N15173" si="14521">AVERAGE(H15173:H15220)</f>
        <v>4.6650948937460468</v>
      </c>
      <c r="O15173" s="16">
        <f t="shared" ref="O15173" si="14522">AVERAGE(E15173:E15220)</f>
        <v>0.79332338456171791</v>
      </c>
    </row>
    <row r="15174" spans="1:15" ht="15.75" x14ac:dyDescent="0.25">
      <c r="A15174" s="14">
        <v>41939.083333333336</v>
      </c>
      <c r="B15174" s="15">
        <v>0.53</v>
      </c>
      <c r="C15174" s="12">
        <f t="shared" si="14472"/>
        <v>15.007928698000002</v>
      </c>
      <c r="D15174" s="64">
        <f t="shared" si="14473"/>
        <v>1.6573172795337425E-2</v>
      </c>
      <c r="E15174" s="13">
        <f t="shared" si="14474"/>
        <v>0.7955122941761964</v>
      </c>
      <c r="F15174">
        <v>1.62</v>
      </c>
      <c r="G15174">
        <v>1.62</v>
      </c>
      <c r="H15174" s="16">
        <f t="shared" si="14482"/>
        <v>4.4989779737340054</v>
      </c>
      <c r="I15174" s="16">
        <f t="shared" si="14475"/>
        <v>67.520340643672483</v>
      </c>
      <c r="J15174" s="48">
        <f t="shared" si="14476"/>
        <v>0.12153661315861047</v>
      </c>
      <c r="K15174" s="16"/>
      <c r="L15174" s="15"/>
      <c r="M15174" s="16">
        <f t="shared" si="14477"/>
        <v>7.456233936111073E-2</v>
      </c>
      <c r="N15174" s="16"/>
      <c r="O15174" s="16"/>
    </row>
    <row r="15175" spans="1:15" ht="15.75" x14ac:dyDescent="0.25">
      <c r="A15175" s="14">
        <v>41939.104166666664</v>
      </c>
      <c r="B15175" s="15">
        <v>0.53</v>
      </c>
      <c r="C15175" s="12">
        <f t="shared" si="14472"/>
        <v>15.007928698000002</v>
      </c>
      <c r="D15175" s="64">
        <f t="shared" si="14473"/>
        <v>1.6573172795337425E-2</v>
      </c>
      <c r="E15175" s="13">
        <f t="shared" si="14474"/>
        <v>0.7955122941761964</v>
      </c>
      <c r="F15175">
        <v>1.67</v>
      </c>
      <c r="G15175">
        <v>1.67</v>
      </c>
      <c r="H15175" s="16">
        <f t="shared" si="14482"/>
        <v>4.6153335238564352</v>
      </c>
      <c r="I15175" s="16">
        <f t="shared" si="14475"/>
        <v>69.266596443526467</v>
      </c>
      <c r="J15175" s="48">
        <f t="shared" si="14476"/>
        <v>0.12467987359834763</v>
      </c>
      <c r="K15175" s="16"/>
      <c r="L15175" s="15"/>
      <c r="M15175" s="16">
        <f t="shared" si="14477"/>
        <v>7.6490719998986281E-2</v>
      </c>
      <c r="N15175" s="16">
        <f t="shared" ref="N15175" si="14523">AVERAGE(H15175:H15222)</f>
        <v>4.6684853306993821</v>
      </c>
      <c r="O15175" s="16">
        <f t="shared" ref="O15175" si="14524">AVERAGE(E15175:E15222)</f>
        <v>0.79332338456171791</v>
      </c>
    </row>
    <row r="15176" spans="1:15" ht="15.75" x14ac:dyDescent="0.25">
      <c r="A15176" s="14">
        <v>41939.125</v>
      </c>
      <c r="B15176" s="15">
        <v>0.53</v>
      </c>
      <c r="C15176" s="12">
        <f t="shared" si="14472"/>
        <v>15.007928698000002</v>
      </c>
      <c r="D15176" s="64">
        <f t="shared" si="14473"/>
        <v>1.6573172795337425E-2</v>
      </c>
      <c r="E15176" s="13">
        <f t="shared" si="14474"/>
        <v>0.7955122941761964</v>
      </c>
      <c r="F15176">
        <v>1.64</v>
      </c>
      <c r="G15176">
        <v>1.64</v>
      </c>
      <c r="H15176" s="16">
        <f t="shared" si="14482"/>
        <v>4.5455881800582913</v>
      </c>
      <c r="I15176" s="16">
        <f t="shared" si="14475"/>
        <v>68.219863296786428</v>
      </c>
      <c r="J15176" s="48">
        <f t="shared" si="14476"/>
        <v>0.12279575393421556</v>
      </c>
      <c r="K15176" s="16"/>
      <c r="L15176" s="15"/>
      <c r="M15176" s="16">
        <f t="shared" si="14477"/>
        <v>7.533481836454943E-2</v>
      </c>
      <c r="N15176" s="16"/>
      <c r="O15176" s="16"/>
    </row>
    <row r="15177" spans="1:15" ht="15.75" x14ac:dyDescent="0.25">
      <c r="A15177" s="14">
        <v>41939.145833333336</v>
      </c>
      <c r="B15177" s="15">
        <v>0.53</v>
      </c>
      <c r="C15177" s="12">
        <f t="shared" si="14472"/>
        <v>15.007928698000002</v>
      </c>
      <c r="D15177" s="64">
        <f t="shared" si="14473"/>
        <v>1.6573172795337425E-2</v>
      </c>
      <c r="E15177" s="13">
        <f t="shared" si="14474"/>
        <v>0.7955122941761964</v>
      </c>
      <c r="F15177">
        <v>1.67</v>
      </c>
      <c r="G15177">
        <v>1.67</v>
      </c>
      <c r="H15177" s="16">
        <f t="shared" si="14482"/>
        <v>4.6153335238564352</v>
      </c>
      <c r="I15177" s="16">
        <f t="shared" si="14475"/>
        <v>69.266596443526467</v>
      </c>
      <c r="J15177" s="48">
        <f t="shared" si="14476"/>
        <v>0.12467987359834763</v>
      </c>
      <c r="K15177" s="16"/>
      <c r="L15177" s="15"/>
      <c r="M15177" s="16">
        <f t="shared" si="14477"/>
        <v>7.6490719998986281E-2</v>
      </c>
      <c r="N15177" s="16">
        <f t="shared" ref="N15177:N15178" si="14525">AVERAGE(H15177:H15224)</f>
        <v>4.6675171141702814</v>
      </c>
      <c r="O15177" s="16">
        <f t="shared" ref="O15177:O15178" si="14526">AVERAGE(E15177:E15224)</f>
        <v>0.79332338456171791</v>
      </c>
    </row>
    <row r="15178" spans="1:15" ht="15.75" x14ac:dyDescent="0.25">
      <c r="A15178" s="14">
        <v>41939.166666666664</v>
      </c>
      <c r="B15178" s="15">
        <v>0.53</v>
      </c>
      <c r="C15178" s="12">
        <f t="shared" si="14472"/>
        <v>15.007928698000002</v>
      </c>
      <c r="D15178" s="64">
        <f t="shared" si="14473"/>
        <v>1.6573172795337425E-2</v>
      </c>
      <c r="E15178" s="13">
        <f t="shared" si="14474"/>
        <v>0.7955122941761964</v>
      </c>
      <c r="F15178">
        <v>1.64</v>
      </c>
      <c r="G15178">
        <v>1.64</v>
      </c>
      <c r="H15178" s="16">
        <f t="shared" si="14482"/>
        <v>4.5455881800582913</v>
      </c>
      <c r="I15178" s="16">
        <f t="shared" si="14475"/>
        <v>68.219863296786428</v>
      </c>
      <c r="J15178" s="48">
        <f t="shared" si="14476"/>
        <v>0.12279575393421556</v>
      </c>
      <c r="K15178" s="16"/>
      <c r="L15178" s="15"/>
      <c r="M15178" s="16">
        <f t="shared" si="14477"/>
        <v>7.533481836454943E-2</v>
      </c>
      <c r="N15178" s="16">
        <f t="shared" si="14525"/>
        <v>4.6675171141702814</v>
      </c>
      <c r="O15178" s="16">
        <f t="shared" si="14526"/>
        <v>0.79332338456171791</v>
      </c>
    </row>
    <row r="15179" spans="1:15" ht="15.75" x14ac:dyDescent="0.25">
      <c r="A15179" s="14">
        <v>41939.1875</v>
      </c>
      <c r="B15179" s="15">
        <v>0.53</v>
      </c>
      <c r="C15179" s="12">
        <f t="shared" si="14472"/>
        <v>15.007928698000002</v>
      </c>
      <c r="D15179" s="64">
        <f t="shared" si="14473"/>
        <v>1.6573172795337425E-2</v>
      </c>
      <c r="E15179" s="13">
        <f t="shared" si="14474"/>
        <v>0.7955122941761964</v>
      </c>
      <c r="F15179">
        <v>1.64</v>
      </c>
      <c r="G15179">
        <v>1.64</v>
      </c>
      <c r="H15179" s="16">
        <f t="shared" si="14482"/>
        <v>4.5455881800582913</v>
      </c>
      <c r="I15179" s="16">
        <f t="shared" si="14475"/>
        <v>68.219863296786428</v>
      </c>
      <c r="J15179" s="48">
        <f t="shared" si="14476"/>
        <v>0.12279575393421556</v>
      </c>
      <c r="K15179" s="16"/>
      <c r="L15179" s="15"/>
      <c r="M15179" s="16">
        <f t="shared" si="14477"/>
        <v>7.533481836454943E-2</v>
      </c>
      <c r="N15179" s="16"/>
      <c r="O15179" s="16"/>
    </row>
    <row r="15180" spans="1:15" ht="15.75" x14ac:dyDescent="0.25">
      <c r="A15180" s="14">
        <v>41939.208333333336</v>
      </c>
      <c r="B15180" s="15">
        <v>0.53</v>
      </c>
      <c r="C15180" s="12">
        <f t="shared" si="14472"/>
        <v>15.007928698000002</v>
      </c>
      <c r="D15180" s="64">
        <f t="shared" si="14473"/>
        <v>1.6573172795337425E-2</v>
      </c>
      <c r="E15180" s="13">
        <f t="shared" si="14474"/>
        <v>0.7955122941761964</v>
      </c>
      <c r="F15180">
        <v>1.61</v>
      </c>
      <c r="G15180">
        <v>1.61</v>
      </c>
      <c r="H15180" s="16">
        <f t="shared" si="14482"/>
        <v>4.4756383921910166</v>
      </c>
      <c r="I15180" s="16">
        <f t="shared" si="14475"/>
        <v>67.170061868034153</v>
      </c>
      <c r="J15180" s="48">
        <f t="shared" si="14476"/>
        <v>0.12090611136246147</v>
      </c>
      <c r="K15180" s="16"/>
      <c r="L15180" s="15"/>
      <c r="M15180" s="16">
        <f t="shared" si="14477"/>
        <v>7.4175528443227903E-2</v>
      </c>
      <c r="N15180" s="16">
        <f t="shared" ref="N15180" si="14527">AVERAGE(H15180:H15227)</f>
        <v>4.664600605770282</v>
      </c>
      <c r="O15180" s="16">
        <f t="shared" ref="O15180" si="14528">AVERAGE(E15180:E15227)</f>
        <v>0.79332338456171769</v>
      </c>
    </row>
    <row r="15181" spans="1:15" ht="15.75" x14ac:dyDescent="0.25">
      <c r="A15181" s="14">
        <v>41939.229166666664</v>
      </c>
      <c r="B15181" s="15">
        <v>0.53</v>
      </c>
      <c r="C15181" s="12">
        <f t="shared" si="14472"/>
        <v>15.007928698000002</v>
      </c>
      <c r="D15181" s="64">
        <f t="shared" si="14473"/>
        <v>1.6573172795337425E-2</v>
      </c>
      <c r="E15181" s="13">
        <f t="shared" si="14474"/>
        <v>0.7955122941761964</v>
      </c>
      <c r="F15181">
        <v>1.64</v>
      </c>
      <c r="G15181">
        <v>1.64</v>
      </c>
      <c r="H15181" s="16">
        <f t="shared" si="14482"/>
        <v>4.5455881800582913</v>
      </c>
      <c r="I15181" s="16">
        <f t="shared" si="14475"/>
        <v>68.219863296786428</v>
      </c>
      <c r="J15181" s="48">
        <f t="shared" si="14476"/>
        <v>0.12279575393421556</v>
      </c>
      <c r="K15181" s="16"/>
      <c r="L15181" s="15"/>
      <c r="M15181" s="16">
        <f t="shared" si="14477"/>
        <v>7.533481836454943E-2</v>
      </c>
      <c r="N15181" s="16"/>
      <c r="O15181" s="16"/>
    </row>
    <row r="15182" spans="1:15" ht="15.75" x14ac:dyDescent="0.25">
      <c r="A15182" s="14">
        <v>41939.25</v>
      </c>
      <c r="B15182" s="15">
        <v>0.53</v>
      </c>
      <c r="C15182" s="12">
        <f t="shared" si="14472"/>
        <v>15.007928698000002</v>
      </c>
      <c r="D15182" s="64">
        <f t="shared" si="14473"/>
        <v>1.6573172795337425E-2</v>
      </c>
      <c r="E15182" s="13">
        <f t="shared" si="14474"/>
        <v>0.7955122941761964</v>
      </c>
      <c r="F15182">
        <v>1.65</v>
      </c>
      <c r="G15182">
        <v>1.65</v>
      </c>
      <c r="H15182" s="16">
        <f t="shared" si="14482"/>
        <v>4.5688591304596677</v>
      </c>
      <c r="I15182" s="16">
        <f t="shared" si="14475"/>
        <v>68.569112061144978</v>
      </c>
      <c r="J15182" s="48">
        <f t="shared" si="14476"/>
        <v>0.12342440171006096</v>
      </c>
      <c r="K15182" s="16"/>
      <c r="L15182" s="15"/>
      <c r="M15182" s="16">
        <f t="shared" si="14477"/>
        <v>7.5720491846663171E-2</v>
      </c>
      <c r="N15182" s="16">
        <f t="shared" ref="N15182" si="14529">AVERAGE(H15182:H15229)</f>
        <v>4.6616826573108989</v>
      </c>
      <c r="O15182" s="16">
        <f t="shared" ref="O15182" si="14530">AVERAGE(E15182:E15229)</f>
        <v>0.79332338456171769</v>
      </c>
    </row>
    <row r="15183" spans="1:15" ht="15.75" x14ac:dyDescent="0.25">
      <c r="A15183" s="14">
        <v>41939.270833333336</v>
      </c>
      <c r="B15183" s="15">
        <v>0.53</v>
      </c>
      <c r="C15183" s="12">
        <f t="shared" si="14472"/>
        <v>15.007928698000002</v>
      </c>
      <c r="D15183" s="64">
        <f t="shared" si="14473"/>
        <v>1.6573172795337425E-2</v>
      </c>
      <c r="E15183" s="13">
        <f t="shared" si="14474"/>
        <v>0.7955122941761964</v>
      </c>
      <c r="F15183">
        <v>1.63</v>
      </c>
      <c r="G15183">
        <v>1.63</v>
      </c>
      <c r="H15183" s="16">
        <f t="shared" si="14482"/>
        <v>4.5222945150601639</v>
      </c>
      <c r="I15183" s="16">
        <f t="shared" si="14475"/>
        <v>67.870273633379441</v>
      </c>
      <c r="J15183" s="48">
        <f t="shared" si="14476"/>
        <v>0.12216649254008299</v>
      </c>
      <c r="K15183" s="16"/>
      <c r="L15183" s="15"/>
      <c r="M15183" s="16">
        <f t="shared" si="14477"/>
        <v>7.4948768429498769E-2</v>
      </c>
      <c r="N15183" s="16"/>
      <c r="O15183" s="16"/>
    </row>
    <row r="15184" spans="1:15" ht="15.75" x14ac:dyDescent="0.25">
      <c r="A15184" s="14">
        <v>41939.291666666664</v>
      </c>
      <c r="B15184" s="15">
        <v>0.53</v>
      </c>
      <c r="C15184" s="12">
        <f t="shared" si="14472"/>
        <v>15.007928698000002</v>
      </c>
      <c r="D15184" s="64">
        <f t="shared" si="14473"/>
        <v>1.6573172795337425E-2</v>
      </c>
      <c r="E15184" s="13">
        <f t="shared" si="14474"/>
        <v>0.7955122941761964</v>
      </c>
      <c r="F15184">
        <v>1.6</v>
      </c>
      <c r="G15184">
        <v>1.6</v>
      </c>
      <c r="H15184" s="16">
        <f t="shared" si="14482"/>
        <v>4.4522756043425051</v>
      </c>
      <c r="I15184" s="16">
        <f t="shared" si="14475"/>
        <v>66.819434813817182</v>
      </c>
      <c r="J15184" s="48">
        <f t="shared" si="14476"/>
        <v>0.12027498266487092</v>
      </c>
      <c r="K15184" s="16"/>
      <c r="L15184" s="15"/>
      <c r="M15184" s="16">
        <f t="shared" si="14477"/>
        <v>7.3788332923233696E-2</v>
      </c>
      <c r="N15184" s="16">
        <f t="shared" ref="N15184:N15185" si="14531">AVERAGE(H15184:H15231)</f>
        <v>4.6582808608540365</v>
      </c>
      <c r="O15184" s="16">
        <f t="shared" ref="O15184:O15185" si="14532">AVERAGE(E15184:E15231)</f>
        <v>0.79332338456171769</v>
      </c>
    </row>
    <row r="15185" spans="1:15" ht="15.75" x14ac:dyDescent="0.25">
      <c r="A15185" s="14">
        <v>41939.3125</v>
      </c>
      <c r="B15185" s="15">
        <v>0.53</v>
      </c>
      <c r="C15185" s="12">
        <f t="shared" si="14472"/>
        <v>15.007928698000002</v>
      </c>
      <c r="D15185" s="64">
        <f t="shared" si="14473"/>
        <v>1.6573172795337425E-2</v>
      </c>
      <c r="E15185" s="13">
        <f t="shared" si="14474"/>
        <v>0.7955122941761964</v>
      </c>
      <c r="F15185">
        <v>1.69</v>
      </c>
      <c r="G15185">
        <v>1.69</v>
      </c>
      <c r="H15185" s="16">
        <f t="shared" si="14482"/>
        <v>4.6617189474940712</v>
      </c>
      <c r="I15185" s="16">
        <f t="shared" si="14475"/>
        <v>69.962745574106634</v>
      </c>
      <c r="J15185" s="48">
        <f t="shared" si="14476"/>
        <v>0.12593294203339195</v>
      </c>
      <c r="K15185" s="16"/>
      <c r="L15185" s="15"/>
      <c r="M15185" s="16">
        <f t="shared" si="14477"/>
        <v>7.725947364011776E-2</v>
      </c>
      <c r="N15185" s="16">
        <f t="shared" si="14531"/>
        <v>4.6602248728481159</v>
      </c>
      <c r="O15185" s="16">
        <f t="shared" si="14532"/>
        <v>0.79332338456171769</v>
      </c>
    </row>
    <row r="15186" spans="1:15" ht="15.75" x14ac:dyDescent="0.25">
      <c r="A15186" s="14">
        <v>41939.333333333336</v>
      </c>
      <c r="B15186" s="15">
        <v>0.53</v>
      </c>
      <c r="C15186" s="12">
        <f t="shared" ref="C15186:C15249" si="14533">28.3168466*B15186</f>
        <v>15.007928698000002</v>
      </c>
      <c r="D15186" s="64">
        <f t="shared" ref="D15186:D15249" si="14534">C15186*1800*10^6/(1.63*10^12)</f>
        <v>1.6573172795337425E-2</v>
      </c>
      <c r="E15186" s="13">
        <f t="shared" ref="E15186:E15249" si="14535">C15186*86400*10^6/(1.63*10^12)</f>
        <v>0.7955122941761964</v>
      </c>
      <c r="F15186">
        <v>1.66</v>
      </c>
      <c r="G15186">
        <v>1.66</v>
      </c>
      <c r="H15186" s="16">
        <f t="shared" si="14482"/>
        <v>4.5921075258793485</v>
      </c>
      <c r="I15186" s="16">
        <f t="shared" ref="I15186:I15249" si="14536">C15186*H15186</f>
        <v>68.918022321946466</v>
      </c>
      <c r="J15186" s="48">
        <f t="shared" ref="J15186:J15249" si="14537">I15186*1800*10^-6</f>
        <v>0.12405244017950363</v>
      </c>
      <c r="K15186" s="16"/>
      <c r="L15186" s="15"/>
      <c r="M15186" s="16">
        <f t="shared" ref="M15186:M15249" si="14538">J15186/1.63</f>
        <v>7.6105791521167879E-2</v>
      </c>
      <c r="N15186" s="16"/>
      <c r="O15186" s="16"/>
    </row>
    <row r="15187" spans="1:15" ht="15.75" x14ac:dyDescent="0.25">
      <c r="A15187" s="14">
        <v>41939.354166666664</v>
      </c>
      <c r="B15187" s="15">
        <v>0.53</v>
      </c>
      <c r="C15187" s="12">
        <f t="shared" si="14533"/>
        <v>15.007928698000002</v>
      </c>
      <c r="D15187" s="64">
        <f t="shared" si="14534"/>
        <v>1.6573172795337425E-2</v>
      </c>
      <c r="E15187" s="13">
        <f t="shared" si="14535"/>
        <v>0.7955122941761964</v>
      </c>
      <c r="F15187">
        <v>1.63</v>
      </c>
      <c r="G15187">
        <v>1.63</v>
      </c>
      <c r="H15187" s="16">
        <f t="shared" si="14482"/>
        <v>4.5222945150601639</v>
      </c>
      <c r="I15187" s="16">
        <f t="shared" si="14536"/>
        <v>67.870273633379441</v>
      </c>
      <c r="J15187" s="48">
        <f t="shared" si="14537"/>
        <v>0.12216649254008299</v>
      </c>
      <c r="K15187" s="16"/>
      <c r="L15187" s="15"/>
      <c r="M15187" s="16">
        <f t="shared" si="14538"/>
        <v>7.4948768429498769E-2</v>
      </c>
      <c r="N15187" s="16">
        <f t="shared" ref="N15187" si="14539">AVERAGE(H15187:H15234)</f>
        <v>4.6524581605255806</v>
      </c>
      <c r="O15187" s="16">
        <f t="shared" ref="O15187" si="14540">AVERAGE(E15187:E15234)</f>
        <v>0.79332338456171758</v>
      </c>
    </row>
    <row r="15188" spans="1:15" ht="15.75" x14ac:dyDescent="0.25">
      <c r="A15188" s="14">
        <v>41939.375</v>
      </c>
      <c r="B15188" s="15">
        <v>0.53</v>
      </c>
      <c r="C15188" s="12">
        <f t="shared" si="14533"/>
        <v>15.007928698000002</v>
      </c>
      <c r="D15188" s="64">
        <f t="shared" si="14534"/>
        <v>1.6573172795337425E-2</v>
      </c>
      <c r="E15188" s="13">
        <f t="shared" si="14535"/>
        <v>0.7955122941761964</v>
      </c>
      <c r="F15188">
        <v>1.64</v>
      </c>
      <c r="G15188">
        <v>1.64</v>
      </c>
      <c r="H15188" s="16">
        <f t="shared" si="14482"/>
        <v>4.5455881800582913</v>
      </c>
      <c r="I15188" s="16">
        <f t="shared" si="14536"/>
        <v>68.219863296786428</v>
      </c>
      <c r="J15188" s="48">
        <f t="shared" si="14537"/>
        <v>0.12279575393421556</v>
      </c>
      <c r="K15188" s="16"/>
      <c r="L15188" s="15"/>
      <c r="M15188" s="16">
        <f t="shared" si="14538"/>
        <v>7.533481836454943E-2</v>
      </c>
      <c r="N15188" s="16"/>
      <c r="O15188" s="16"/>
    </row>
    <row r="15189" spans="1:15" ht="15.75" x14ac:dyDescent="0.25">
      <c r="A15189" s="14">
        <v>41939.395833333336</v>
      </c>
      <c r="B15189" s="15">
        <v>0.53</v>
      </c>
      <c r="C15189" s="12">
        <f t="shared" si="14533"/>
        <v>15.007928698000002</v>
      </c>
      <c r="D15189" s="64">
        <f t="shared" si="14534"/>
        <v>1.6573172795337425E-2</v>
      </c>
      <c r="E15189" s="13">
        <f t="shared" si="14535"/>
        <v>0.7955122941761964</v>
      </c>
      <c r="F15189">
        <v>1.67</v>
      </c>
      <c r="G15189">
        <v>1.67</v>
      </c>
      <c r="H15189" s="16">
        <f t="shared" si="14482"/>
        <v>4.6153335238564352</v>
      </c>
      <c r="I15189" s="16">
        <f t="shared" si="14536"/>
        <v>69.266596443526467</v>
      </c>
      <c r="J15189" s="48">
        <f t="shared" si="14537"/>
        <v>0.12467987359834763</v>
      </c>
      <c r="K15189" s="16"/>
      <c r="L15189" s="15"/>
      <c r="M15189" s="16">
        <f t="shared" si="14538"/>
        <v>7.6490719998986281E-2</v>
      </c>
      <c r="N15189" s="16">
        <f t="shared" ref="N15189" si="14541">AVERAGE(H15189:H15236)</f>
        <v>4.653428256679736</v>
      </c>
      <c r="O15189" s="16">
        <f t="shared" ref="O15189" si="14542">AVERAGE(E15189:E15236)</f>
        <v>0.79332338456171758</v>
      </c>
    </row>
    <row r="15190" spans="1:15" ht="15.75" x14ac:dyDescent="0.25">
      <c r="A15190" s="14">
        <v>41939.416666666664</v>
      </c>
      <c r="B15190" s="15">
        <v>0.53</v>
      </c>
      <c r="C15190" s="12">
        <f t="shared" si="14533"/>
        <v>15.007928698000002</v>
      </c>
      <c r="D15190" s="64">
        <f t="shared" si="14534"/>
        <v>1.6573172795337425E-2</v>
      </c>
      <c r="E15190" s="13">
        <f t="shared" si="14535"/>
        <v>0.7955122941761964</v>
      </c>
      <c r="F15190">
        <v>1.53</v>
      </c>
      <c r="G15190">
        <v>1.53</v>
      </c>
      <c r="H15190" s="16">
        <f t="shared" si="14482"/>
        <v>4.2880718787995749</v>
      </c>
      <c r="I15190" s="16">
        <f t="shared" si="14536"/>
        <v>64.355077008922933</v>
      </c>
      <c r="J15190" s="48">
        <f t="shared" si="14537"/>
        <v>0.11583913861606127</v>
      </c>
      <c r="K15190" s="16"/>
      <c r="L15190" s="15"/>
      <c r="M15190" s="16">
        <f t="shared" si="14538"/>
        <v>7.1066956206172566E-2</v>
      </c>
      <c r="N15190" s="16"/>
      <c r="O15190" s="16"/>
    </row>
    <row r="15191" spans="1:15" ht="15.75" x14ac:dyDescent="0.25">
      <c r="A15191" s="14">
        <v>41939.4375</v>
      </c>
      <c r="B15191" s="15">
        <v>0.53</v>
      </c>
      <c r="C15191" s="12">
        <f t="shared" si="14533"/>
        <v>15.007928698000002</v>
      </c>
      <c r="D15191" s="64">
        <f t="shared" si="14534"/>
        <v>1.6573172795337425E-2</v>
      </c>
      <c r="E15191" s="13">
        <f t="shared" si="14535"/>
        <v>0.7955122941761964</v>
      </c>
      <c r="F15191">
        <v>1.63</v>
      </c>
      <c r="G15191">
        <v>1.63</v>
      </c>
      <c r="H15191" s="16">
        <f t="shared" si="14482"/>
        <v>4.5222945150601639</v>
      </c>
      <c r="I15191" s="16">
        <f t="shared" si="14536"/>
        <v>67.870273633379441</v>
      </c>
      <c r="J15191" s="48">
        <f t="shared" si="14537"/>
        <v>0.12216649254008299</v>
      </c>
      <c r="K15191" s="16"/>
      <c r="L15191" s="15"/>
      <c r="M15191" s="16">
        <f t="shared" si="14538"/>
        <v>7.4948768429498769E-2</v>
      </c>
      <c r="N15191" s="16">
        <f t="shared" ref="N15191:N15192" si="14543">AVERAGE(H15191:H15238)</f>
        <v>4.6568520174175356</v>
      </c>
      <c r="O15191" s="16">
        <f t="shared" ref="O15191:O15192" si="14544">AVERAGE(E15191:E15238)</f>
        <v>0.79332338456171758</v>
      </c>
    </row>
    <row r="15192" spans="1:15" ht="15.75" x14ac:dyDescent="0.25">
      <c r="A15192" s="14">
        <v>41939.458333333336</v>
      </c>
      <c r="B15192" s="15">
        <v>0.56999999999999995</v>
      </c>
      <c r="C15192" s="12">
        <f t="shared" si="14533"/>
        <v>16.140602561999998</v>
      </c>
      <c r="D15192" s="64">
        <f t="shared" si="14534"/>
        <v>1.7823978289325151E-2</v>
      </c>
      <c r="E15192" s="13">
        <f t="shared" si="14535"/>
        <v>0.85555095788760727</v>
      </c>
      <c r="F15192">
        <v>1.7</v>
      </c>
      <c r="G15192">
        <v>1.7</v>
      </c>
      <c r="H15192" s="16">
        <f t="shared" ref="H15192:H15255" si="14545" xml:space="preserve"> 3*(G15192^0.84)</f>
        <v>4.6848786782015921</v>
      </c>
      <c r="I15192" s="16">
        <f t="shared" si="14536"/>
        <v>75.616764796039774</v>
      </c>
      <c r="J15192" s="48">
        <f t="shared" si="14537"/>
        <v>0.13611017663287159</v>
      </c>
      <c r="K15192" s="16"/>
      <c r="L15192" s="15"/>
      <c r="M15192" s="16">
        <f t="shared" si="14538"/>
        <v>8.3503175848387484E-2</v>
      </c>
      <c r="N15192" s="16">
        <f t="shared" si="14543"/>
        <v>4.6573373021049962</v>
      </c>
      <c r="O15192" s="16">
        <f t="shared" si="14544"/>
        <v>0.79332338456171758</v>
      </c>
    </row>
    <row r="15193" spans="1:15" ht="15.75" x14ac:dyDescent="0.25">
      <c r="A15193" s="14">
        <v>41939.479166666664</v>
      </c>
      <c r="B15193" s="15">
        <v>0.56999999999999995</v>
      </c>
      <c r="C15193" s="12">
        <f t="shared" si="14533"/>
        <v>16.140602561999998</v>
      </c>
      <c r="D15193" s="64">
        <f t="shared" si="14534"/>
        <v>1.7823978289325151E-2</v>
      </c>
      <c r="E15193" s="13">
        <f t="shared" si="14535"/>
        <v>0.85555095788760727</v>
      </c>
      <c r="F15193">
        <v>1.66</v>
      </c>
      <c r="G15193">
        <v>1.66</v>
      </c>
      <c r="H15193" s="16">
        <f t="shared" si="14545"/>
        <v>4.5921075258793485</v>
      </c>
      <c r="I15193" s="16">
        <f t="shared" si="14536"/>
        <v>74.119382497187686</v>
      </c>
      <c r="J15193" s="48">
        <f t="shared" si="14537"/>
        <v>0.13341488849493782</v>
      </c>
      <c r="K15193" s="16"/>
      <c r="L15193" s="15"/>
      <c r="M15193" s="16">
        <f t="shared" si="14538"/>
        <v>8.1849624843520138E-2</v>
      </c>
      <c r="N15193" s="16"/>
      <c r="O15193" s="16"/>
    </row>
    <row r="15194" spans="1:15" ht="15.75" x14ac:dyDescent="0.25">
      <c r="A15194" s="14">
        <v>41939.5</v>
      </c>
      <c r="B15194" s="15">
        <v>0.53</v>
      </c>
      <c r="C15194" s="12">
        <f t="shared" si="14533"/>
        <v>15.007928698000002</v>
      </c>
      <c r="D15194" s="64">
        <f t="shared" si="14534"/>
        <v>1.6573172795337425E-2</v>
      </c>
      <c r="E15194" s="13">
        <f t="shared" si="14535"/>
        <v>0.7955122941761964</v>
      </c>
      <c r="F15194">
        <v>1.84</v>
      </c>
      <c r="G15194">
        <v>1.84</v>
      </c>
      <c r="H15194" s="16">
        <f t="shared" si="14545"/>
        <v>5.0068920276218289</v>
      </c>
      <c r="I15194" s="16">
        <f t="shared" si="14536"/>
        <v>75.143078549133065</v>
      </c>
      <c r="J15194" s="48">
        <f t="shared" si="14537"/>
        <v>0.13525754138843951</v>
      </c>
      <c r="K15194" s="16"/>
      <c r="L15194" s="15"/>
      <c r="M15194" s="16">
        <f t="shared" si="14538"/>
        <v>8.2980086741373943E-2</v>
      </c>
      <c r="N15194" s="16">
        <f t="shared" ref="N15194" si="14546">AVERAGE(H15194:H15241)</f>
        <v>4.6529800291906787</v>
      </c>
      <c r="O15194" s="16">
        <f t="shared" ref="O15194" si="14547">AVERAGE(E15194:E15241)</f>
        <v>0.79082177357374217</v>
      </c>
    </row>
    <row r="15195" spans="1:15" ht="15.75" x14ac:dyDescent="0.25">
      <c r="A15195" s="14">
        <v>41939.520833333336</v>
      </c>
      <c r="B15195" s="15">
        <v>0.53</v>
      </c>
      <c r="C15195" s="12">
        <f t="shared" si="14533"/>
        <v>15.007928698000002</v>
      </c>
      <c r="D15195" s="64">
        <f t="shared" si="14534"/>
        <v>1.6573172795337425E-2</v>
      </c>
      <c r="E15195" s="13">
        <f t="shared" si="14535"/>
        <v>0.7955122941761964</v>
      </c>
      <c r="F15195">
        <v>1.85</v>
      </c>
      <c r="G15195">
        <v>1.85</v>
      </c>
      <c r="H15195" s="16">
        <f t="shared" si="14545"/>
        <v>5.0297396609405096</v>
      </c>
      <c r="I15195" s="16">
        <f t="shared" si="14536"/>
        <v>75.485974200897871</v>
      </c>
      <c r="J15195" s="48">
        <f t="shared" si="14537"/>
        <v>0.13587475356161616</v>
      </c>
      <c r="K15195" s="16"/>
      <c r="L15195" s="15"/>
      <c r="M15195" s="16">
        <f t="shared" si="14538"/>
        <v>8.3358744516328936E-2</v>
      </c>
      <c r="N15195" s="16"/>
      <c r="O15195" s="16"/>
    </row>
    <row r="15196" spans="1:15" ht="15.75" x14ac:dyDescent="0.25">
      <c r="A15196" s="14">
        <v>41939.541666666664</v>
      </c>
      <c r="B15196" s="15">
        <v>0.53</v>
      </c>
      <c r="C15196" s="12">
        <f t="shared" si="14533"/>
        <v>15.007928698000002</v>
      </c>
      <c r="D15196" s="64">
        <f t="shared" si="14534"/>
        <v>1.6573172795337425E-2</v>
      </c>
      <c r="E15196" s="13">
        <f t="shared" si="14535"/>
        <v>0.7955122941761964</v>
      </c>
      <c r="F15196">
        <v>1.85</v>
      </c>
      <c r="G15196">
        <v>1.85</v>
      </c>
      <c r="H15196" s="16">
        <f t="shared" si="14545"/>
        <v>5.0297396609405096</v>
      </c>
      <c r="I15196" s="16">
        <f t="shared" si="14536"/>
        <v>75.485974200897871</v>
      </c>
      <c r="J15196" s="48">
        <f t="shared" si="14537"/>
        <v>0.13587475356161616</v>
      </c>
      <c r="K15196" s="16"/>
      <c r="L15196" s="15"/>
      <c r="M15196" s="16">
        <f t="shared" si="14538"/>
        <v>8.3358744516328936E-2</v>
      </c>
      <c r="N15196" s="16">
        <f t="shared" ref="N15196" si="14548">AVERAGE(H15196:H15243)</f>
        <v>4.6342521962193306</v>
      </c>
      <c r="O15196" s="16">
        <f t="shared" ref="O15196" si="14549">AVERAGE(E15196:E15243)</f>
        <v>0.7889455653327605</v>
      </c>
    </row>
    <row r="15197" spans="1:15" ht="15.75" x14ac:dyDescent="0.25">
      <c r="A15197" s="14">
        <v>41939.5625</v>
      </c>
      <c r="B15197" s="15">
        <v>0.5</v>
      </c>
      <c r="C15197" s="12">
        <f t="shared" si="14533"/>
        <v>14.158423300000001</v>
      </c>
      <c r="D15197" s="64">
        <f t="shared" si="14534"/>
        <v>1.5635068674846625E-2</v>
      </c>
      <c r="E15197" s="13">
        <f t="shared" si="14535"/>
        <v>0.750483296392638</v>
      </c>
      <c r="F15197">
        <v>1.81</v>
      </c>
      <c r="G15197">
        <v>1.81</v>
      </c>
      <c r="H15197" s="16">
        <f t="shared" si="14545"/>
        <v>4.9382293644565252</v>
      </c>
      <c r="I15197" s="16">
        <f t="shared" si="14536"/>
        <v>69.917541694465456</v>
      </c>
      <c r="J15197" s="48">
        <f t="shared" si="14537"/>
        <v>0.1258515750500378</v>
      </c>
      <c r="K15197" s="16"/>
      <c r="L15197" s="15"/>
      <c r="M15197" s="16">
        <f t="shared" si="14538"/>
        <v>7.7209555245421974E-2</v>
      </c>
      <c r="N15197" s="16"/>
      <c r="O15197" s="16"/>
    </row>
    <row r="15198" spans="1:15" ht="15.75" x14ac:dyDescent="0.25">
      <c r="A15198" s="14">
        <v>41939.583333333336</v>
      </c>
      <c r="B15198" s="15">
        <v>0.5</v>
      </c>
      <c r="C15198" s="12">
        <f t="shared" si="14533"/>
        <v>14.158423300000001</v>
      </c>
      <c r="D15198" s="64">
        <f t="shared" si="14534"/>
        <v>1.5635068674846625E-2</v>
      </c>
      <c r="E15198" s="13">
        <f t="shared" si="14535"/>
        <v>0.750483296392638</v>
      </c>
      <c r="F15198">
        <v>1.73</v>
      </c>
      <c r="G15198">
        <v>1.73</v>
      </c>
      <c r="H15198" s="16">
        <f t="shared" si="14545"/>
        <v>4.7542277357377323</v>
      </c>
      <c r="I15198" s="16">
        <f t="shared" si="14536"/>
        <v>67.312368747175356</v>
      </c>
      <c r="J15198" s="48">
        <f t="shared" si="14537"/>
        <v>0.12116226374491564</v>
      </c>
      <c r="K15198" s="16"/>
      <c r="L15198" s="15"/>
      <c r="M15198" s="16">
        <f t="shared" si="14538"/>
        <v>7.4332677144120021E-2</v>
      </c>
      <c r="N15198" s="16">
        <f t="shared" ref="N15198:N15199" si="14550">AVERAGE(H15198:H15245)</f>
        <v>4.6154994478609277</v>
      </c>
      <c r="O15198" s="16">
        <f t="shared" ref="O15198:O15199" si="14551">AVERAGE(E15198:E15245)</f>
        <v>0.7889455653327605</v>
      </c>
    </row>
    <row r="15199" spans="1:15" ht="15.75" x14ac:dyDescent="0.25">
      <c r="A15199" s="14">
        <v>41939.604166666664</v>
      </c>
      <c r="B15199" s="15">
        <v>0.56999999999999995</v>
      </c>
      <c r="C15199" s="12">
        <f t="shared" si="14533"/>
        <v>16.140602561999998</v>
      </c>
      <c r="D15199" s="64">
        <f t="shared" si="14534"/>
        <v>1.7823978289325151E-2</v>
      </c>
      <c r="E15199" s="13">
        <f t="shared" si="14535"/>
        <v>0.85555095788760727</v>
      </c>
      <c r="F15199">
        <v>1.74</v>
      </c>
      <c r="G15199">
        <v>1.74</v>
      </c>
      <c r="H15199" s="16">
        <f t="shared" si="14545"/>
        <v>4.7773011963378629</v>
      </c>
      <c r="I15199" s="16">
        <f t="shared" si="14536"/>
        <v>77.10851992905657</v>
      </c>
      <c r="J15199" s="48">
        <f t="shared" si="14537"/>
        <v>0.13879533587230183</v>
      </c>
      <c r="K15199" s="16"/>
      <c r="L15199" s="15"/>
      <c r="M15199" s="16">
        <f t="shared" si="14538"/>
        <v>8.5150512805093156E-2</v>
      </c>
      <c r="N15199" s="16">
        <f t="shared" si="14550"/>
        <v>4.6130892300308357</v>
      </c>
      <c r="O15199" s="16">
        <f t="shared" si="14551"/>
        <v>0.78988366945325117</v>
      </c>
    </row>
    <row r="15200" spans="1:15" ht="15.75" x14ac:dyDescent="0.25">
      <c r="A15200" s="14">
        <v>41939.625</v>
      </c>
      <c r="B15200" s="15">
        <v>0.53</v>
      </c>
      <c r="C15200" s="12">
        <f t="shared" si="14533"/>
        <v>15.007928698000002</v>
      </c>
      <c r="D15200" s="64">
        <f t="shared" si="14534"/>
        <v>1.6573172795337425E-2</v>
      </c>
      <c r="E15200" s="13">
        <f t="shared" si="14535"/>
        <v>0.7955122941761964</v>
      </c>
      <c r="F15200">
        <v>1.74</v>
      </c>
      <c r="G15200">
        <v>1.74</v>
      </c>
      <c r="H15200" s="16">
        <f t="shared" si="14545"/>
        <v>4.7773011963378629</v>
      </c>
      <c r="I15200" s="16">
        <f t="shared" si="14536"/>
        <v>71.697395723508762</v>
      </c>
      <c r="J15200" s="48">
        <f t="shared" si="14537"/>
        <v>0.12905531230231576</v>
      </c>
      <c r="K15200" s="16"/>
      <c r="L15200" s="15"/>
      <c r="M15200" s="16">
        <f t="shared" si="14538"/>
        <v>7.9175038222279615E-2</v>
      </c>
      <c r="N15200" s="16"/>
      <c r="O15200" s="16"/>
    </row>
    <row r="15201" spans="1:15" ht="15.75" x14ac:dyDescent="0.25">
      <c r="A15201" s="14">
        <v>41939.645833333336</v>
      </c>
      <c r="B15201" s="15">
        <v>0.53</v>
      </c>
      <c r="C15201" s="12">
        <f t="shared" si="14533"/>
        <v>15.007928698000002</v>
      </c>
      <c r="D15201" s="64">
        <f t="shared" si="14534"/>
        <v>1.6573172795337425E-2</v>
      </c>
      <c r="E15201" s="13">
        <f t="shared" si="14535"/>
        <v>0.7955122941761964</v>
      </c>
      <c r="F15201">
        <v>1.72</v>
      </c>
      <c r="G15201">
        <v>1.72</v>
      </c>
      <c r="H15201" s="16">
        <f t="shared" si="14545"/>
        <v>4.7311329255213259</v>
      </c>
      <c r="I15201" s="16">
        <f t="shared" si="14536"/>
        <v>71.00450560698421</v>
      </c>
      <c r="J15201" s="48">
        <f t="shared" si="14537"/>
        <v>0.12780811009257156</v>
      </c>
      <c r="K15201" s="16"/>
      <c r="L15201" s="15"/>
      <c r="M15201" s="16">
        <f t="shared" si="14538"/>
        <v>7.8409883492375196E-2</v>
      </c>
      <c r="N15201" s="16">
        <f t="shared" ref="N15201" si="14552">AVERAGE(H15201:H15248)</f>
        <v>4.6096605645174353</v>
      </c>
      <c r="O15201" s="16">
        <f t="shared" ref="O15201" si="14553">AVERAGE(E15201:E15248)</f>
        <v>0.78769475983877257</v>
      </c>
    </row>
    <row r="15202" spans="1:15" ht="15.75" x14ac:dyDescent="0.25">
      <c r="A15202" s="14">
        <v>41939.666666666664</v>
      </c>
      <c r="B15202" s="15">
        <v>0.53</v>
      </c>
      <c r="C15202" s="12">
        <f t="shared" si="14533"/>
        <v>15.007928698000002</v>
      </c>
      <c r="D15202" s="64">
        <f t="shared" si="14534"/>
        <v>1.6573172795337425E-2</v>
      </c>
      <c r="E15202" s="13">
        <f t="shared" si="14535"/>
        <v>0.7955122941761964</v>
      </c>
      <c r="F15202">
        <v>1.73</v>
      </c>
      <c r="G15202">
        <v>1.73</v>
      </c>
      <c r="H15202" s="16">
        <f t="shared" si="14545"/>
        <v>4.7542277357377323</v>
      </c>
      <c r="I15202" s="16">
        <f t="shared" si="14536"/>
        <v>71.35111087200589</v>
      </c>
      <c r="J15202" s="48">
        <f t="shared" si="14537"/>
        <v>0.1284319995696106</v>
      </c>
      <c r="K15202" s="16"/>
      <c r="L15202" s="15"/>
      <c r="M15202" s="16">
        <f t="shared" si="14538"/>
        <v>7.8792637772767238E-2</v>
      </c>
      <c r="N15202" s="16"/>
      <c r="O15202" s="16"/>
    </row>
    <row r="15203" spans="1:15" ht="15.75" x14ac:dyDescent="0.25">
      <c r="A15203" s="14">
        <v>41939.6875</v>
      </c>
      <c r="B15203" s="15">
        <v>0.53</v>
      </c>
      <c r="C15203" s="12">
        <f t="shared" si="14533"/>
        <v>15.007928698000002</v>
      </c>
      <c r="D15203" s="64">
        <f t="shared" si="14534"/>
        <v>1.6573172795337425E-2</v>
      </c>
      <c r="E15203" s="13">
        <f t="shared" si="14535"/>
        <v>0.7955122941761964</v>
      </c>
      <c r="F15203">
        <v>1.75</v>
      </c>
      <c r="G15203">
        <v>1.75</v>
      </c>
      <c r="H15203" s="16">
        <f t="shared" si="14545"/>
        <v>4.8003534495886431</v>
      </c>
      <c r="I15203" s="16">
        <f t="shared" si="14536"/>
        <v>72.043362296624707</v>
      </c>
      <c r="J15203" s="48">
        <f t="shared" si="14537"/>
        <v>0.12967805213392447</v>
      </c>
      <c r="K15203" s="16"/>
      <c r="L15203" s="15"/>
      <c r="M15203" s="16">
        <f t="shared" si="14538"/>
        <v>7.9557087198726673E-2</v>
      </c>
      <c r="N15203" s="16">
        <f t="shared" ref="N15203" si="14554">AVERAGE(H15203:H15250)</f>
        <v>4.6024161348853001</v>
      </c>
      <c r="O15203" s="16">
        <f t="shared" ref="O15203" si="14555">AVERAGE(E15203:E15250)</f>
        <v>0.78769475983877291</v>
      </c>
    </row>
    <row r="15204" spans="1:15" ht="15.75" x14ac:dyDescent="0.25">
      <c r="A15204" s="14">
        <v>41939.708333333336</v>
      </c>
      <c r="B15204" s="15">
        <v>0.46</v>
      </c>
      <c r="C15204" s="12">
        <f t="shared" si="14533"/>
        <v>13.025749436000002</v>
      </c>
      <c r="D15204" s="64">
        <f t="shared" si="14534"/>
        <v>1.4384263180858897E-2</v>
      </c>
      <c r="E15204" s="13">
        <f t="shared" si="14535"/>
        <v>0.69044463268122713</v>
      </c>
      <c r="F15204">
        <v>1.74</v>
      </c>
      <c r="G15204">
        <v>1.74</v>
      </c>
      <c r="H15204" s="16">
        <f t="shared" si="14545"/>
        <v>4.7773011963378629</v>
      </c>
      <c r="I15204" s="16">
        <f t="shared" si="14536"/>
        <v>62.227928363800054</v>
      </c>
      <c r="J15204" s="48">
        <f t="shared" si="14537"/>
        <v>0.11201027105484009</v>
      </c>
      <c r="K15204" s="16"/>
      <c r="L15204" s="15"/>
      <c r="M15204" s="16">
        <f t="shared" si="14538"/>
        <v>6.8717957702355892E-2</v>
      </c>
      <c r="N15204" s="16"/>
      <c r="O15204" s="16"/>
    </row>
    <row r="15205" spans="1:15" ht="15.75" x14ac:dyDescent="0.25">
      <c r="A15205" s="14">
        <v>41939.729166666664</v>
      </c>
      <c r="B15205" s="15">
        <v>0.46</v>
      </c>
      <c r="C15205" s="12">
        <f t="shared" si="14533"/>
        <v>13.025749436000002</v>
      </c>
      <c r="D15205" s="64">
        <f t="shared" si="14534"/>
        <v>1.4384263180858897E-2</v>
      </c>
      <c r="E15205" s="13">
        <f t="shared" si="14535"/>
        <v>0.69044463268122713</v>
      </c>
      <c r="F15205">
        <v>1.77</v>
      </c>
      <c r="G15205">
        <v>1.77</v>
      </c>
      <c r="H15205" s="16">
        <f t="shared" si="14545"/>
        <v>4.8463948943653303</v>
      </c>
      <c r="I15205" s="16">
        <f t="shared" si="14536"/>
        <v>63.127925561912491</v>
      </c>
      <c r="J15205" s="48">
        <f t="shared" si="14537"/>
        <v>0.11363026601144248</v>
      </c>
      <c r="K15205" s="16"/>
      <c r="L15205" s="15"/>
      <c r="M15205" s="16">
        <f t="shared" si="14538"/>
        <v>6.9711819638921771E-2</v>
      </c>
      <c r="N15205" s="16">
        <f t="shared" ref="N15205:N15206" si="14556">AVERAGE(H15205:H15252)</f>
        <v>4.5937210844696805</v>
      </c>
      <c r="O15205" s="16">
        <f t="shared" ref="O15205:O15206" si="14557">AVERAGE(E15205:E15252)</f>
        <v>0.78800746121226972</v>
      </c>
    </row>
    <row r="15206" spans="1:15" ht="15.75" x14ac:dyDescent="0.25">
      <c r="A15206" s="14">
        <v>41939.75</v>
      </c>
      <c r="B15206" s="15">
        <v>0.5</v>
      </c>
      <c r="C15206" s="12">
        <f t="shared" si="14533"/>
        <v>14.158423300000001</v>
      </c>
      <c r="D15206" s="64">
        <f t="shared" si="14534"/>
        <v>1.5635068674846625E-2</v>
      </c>
      <c r="E15206" s="13">
        <f t="shared" si="14535"/>
        <v>0.750483296392638</v>
      </c>
      <c r="F15206">
        <v>1.74</v>
      </c>
      <c r="G15206">
        <v>1.74</v>
      </c>
      <c r="H15206" s="16">
        <f t="shared" si="14545"/>
        <v>4.7773011963378629</v>
      </c>
      <c r="I15206" s="16">
        <f t="shared" si="14536"/>
        <v>67.639052569347882</v>
      </c>
      <c r="J15206" s="48">
        <f t="shared" si="14537"/>
        <v>0.12175029462482619</v>
      </c>
      <c r="K15206" s="16"/>
      <c r="L15206" s="15"/>
      <c r="M15206" s="16">
        <f t="shared" si="14538"/>
        <v>7.4693432285169448E-2</v>
      </c>
      <c r="N15206" s="16">
        <f t="shared" si="14556"/>
        <v>4.5898736689098625</v>
      </c>
      <c r="O15206" s="16">
        <f t="shared" si="14557"/>
        <v>0.79019637082674832</v>
      </c>
    </row>
    <row r="15207" spans="1:15" ht="15.75" x14ac:dyDescent="0.25">
      <c r="A15207" s="14">
        <v>41939.770833333336</v>
      </c>
      <c r="B15207" s="15">
        <v>0.56999999999999995</v>
      </c>
      <c r="C15207" s="12">
        <f t="shared" si="14533"/>
        <v>16.140602561999998</v>
      </c>
      <c r="D15207" s="64">
        <f t="shared" si="14534"/>
        <v>1.7823978289325151E-2</v>
      </c>
      <c r="E15207" s="13">
        <f t="shared" si="14535"/>
        <v>0.85555095788760727</v>
      </c>
      <c r="F15207">
        <v>1.7</v>
      </c>
      <c r="G15207">
        <v>1.7</v>
      </c>
      <c r="H15207" s="16">
        <f t="shared" si="14545"/>
        <v>4.6848786782015921</v>
      </c>
      <c r="I15207" s="16">
        <f t="shared" si="14536"/>
        <v>75.616764796039774</v>
      </c>
      <c r="J15207" s="48">
        <f t="shared" si="14537"/>
        <v>0.13611017663287159</v>
      </c>
      <c r="K15207" s="16"/>
      <c r="L15207" s="15"/>
      <c r="M15207" s="16">
        <f t="shared" si="14538"/>
        <v>8.3503175848387484E-2</v>
      </c>
      <c r="N15207" s="16"/>
      <c r="O15207" s="16"/>
    </row>
    <row r="15208" spans="1:15" ht="15.75" x14ac:dyDescent="0.25">
      <c r="A15208" s="14">
        <v>41939.791666666664</v>
      </c>
      <c r="B15208" s="15">
        <v>0.53</v>
      </c>
      <c r="C15208" s="12">
        <f t="shared" si="14533"/>
        <v>15.007928698000002</v>
      </c>
      <c r="D15208" s="64">
        <f t="shared" si="14534"/>
        <v>1.6573172795337425E-2</v>
      </c>
      <c r="E15208" s="13">
        <f t="shared" si="14535"/>
        <v>0.7955122941761964</v>
      </c>
      <c r="F15208">
        <v>1.71</v>
      </c>
      <c r="G15208">
        <v>1.71</v>
      </c>
      <c r="H15208" s="16">
        <f t="shared" si="14545"/>
        <v>4.7080166216342496</v>
      </c>
      <c r="I15208" s="16">
        <f t="shared" si="14536"/>
        <v>70.657577766485673</v>
      </c>
      <c r="J15208" s="48">
        <f t="shared" si="14537"/>
        <v>0.12718363997967419</v>
      </c>
      <c r="K15208" s="16"/>
      <c r="L15208" s="15"/>
      <c r="M15208" s="16">
        <f t="shared" si="14538"/>
        <v>7.8026772993665158E-2</v>
      </c>
      <c r="N15208" s="16">
        <f t="shared" ref="N15208" si="14558">AVERAGE(H15208:H15255)</f>
        <v>4.5811733830609631</v>
      </c>
      <c r="O15208" s="16">
        <f t="shared" ref="O15208" si="14559">AVERAGE(E15208:E15255)</f>
        <v>0.78675665571828202</v>
      </c>
    </row>
    <row r="15209" spans="1:15" ht="15.75" x14ac:dyDescent="0.25">
      <c r="A15209" s="14">
        <v>41939.8125</v>
      </c>
      <c r="B15209" s="15">
        <v>0.53</v>
      </c>
      <c r="C15209" s="12">
        <f t="shared" si="14533"/>
        <v>15.007928698000002</v>
      </c>
      <c r="D15209" s="64">
        <f t="shared" si="14534"/>
        <v>1.6573172795337425E-2</v>
      </c>
      <c r="E15209" s="13">
        <f t="shared" si="14535"/>
        <v>0.7955122941761964</v>
      </c>
      <c r="F15209">
        <v>1.73</v>
      </c>
      <c r="G15209">
        <v>1.73</v>
      </c>
      <c r="H15209" s="16">
        <f t="shared" si="14545"/>
        <v>4.7542277357377323</v>
      </c>
      <c r="I15209" s="16">
        <f t="shared" si="14536"/>
        <v>71.35111087200589</v>
      </c>
      <c r="J15209" s="48">
        <f t="shared" si="14537"/>
        <v>0.1284319995696106</v>
      </c>
      <c r="K15209" s="16"/>
      <c r="L15209" s="15"/>
      <c r="M15209" s="16">
        <f t="shared" si="14538"/>
        <v>7.8792637772767238E-2</v>
      </c>
      <c r="N15209" s="16"/>
      <c r="O15209" s="16"/>
    </row>
    <row r="15210" spans="1:15" ht="15.75" x14ac:dyDescent="0.25">
      <c r="A15210" s="14">
        <v>41939.833333333336</v>
      </c>
      <c r="B15210" s="15">
        <v>0.53</v>
      </c>
      <c r="C15210" s="12">
        <f t="shared" si="14533"/>
        <v>15.007928698000002</v>
      </c>
      <c r="D15210" s="64">
        <f t="shared" si="14534"/>
        <v>1.6573172795337425E-2</v>
      </c>
      <c r="E15210" s="13">
        <f t="shared" si="14535"/>
        <v>0.7955122941761964</v>
      </c>
      <c r="F15210">
        <v>1.76</v>
      </c>
      <c r="G15210">
        <v>1.76</v>
      </c>
      <c r="H15210" s="16">
        <f t="shared" si="14545"/>
        <v>4.8233846360017942</v>
      </c>
      <c r="I15210" s="16">
        <f t="shared" si="14536"/>
        <v>72.389012700143624</v>
      </c>
      <c r="J15210" s="48">
        <f t="shared" si="14537"/>
        <v>0.13030022286025852</v>
      </c>
      <c r="K15210" s="16"/>
      <c r="L15210" s="15"/>
      <c r="M15210" s="16">
        <f t="shared" si="14538"/>
        <v>7.9938787030833458E-2</v>
      </c>
      <c r="N15210" s="16">
        <f t="shared" ref="N15210" si="14560">AVERAGE(H15210:H15257)</f>
        <v>4.5758621907730541</v>
      </c>
      <c r="O15210" s="16">
        <f t="shared" ref="O15210" si="14561">AVERAGE(E15210:E15257)</f>
        <v>0.78675665571828202</v>
      </c>
    </row>
    <row r="15211" spans="1:15" ht="15.75" x14ac:dyDescent="0.25">
      <c r="A15211" s="14">
        <v>41939.854166666664</v>
      </c>
      <c r="B15211" s="15">
        <v>0.53</v>
      </c>
      <c r="C15211" s="12">
        <f t="shared" si="14533"/>
        <v>15.007928698000002</v>
      </c>
      <c r="D15211" s="64">
        <f t="shared" si="14534"/>
        <v>1.6573172795337425E-2</v>
      </c>
      <c r="E15211" s="13">
        <f t="shared" si="14535"/>
        <v>0.7955122941761964</v>
      </c>
      <c r="F15211">
        <v>1.77</v>
      </c>
      <c r="G15211">
        <v>1.77</v>
      </c>
      <c r="H15211" s="16">
        <f t="shared" si="14545"/>
        <v>4.8463948943653303</v>
      </c>
      <c r="I15211" s="16">
        <f t="shared" si="14536"/>
        <v>72.73434901698613</v>
      </c>
      <c r="J15211" s="48">
        <f t="shared" si="14537"/>
        <v>0.13092182823057502</v>
      </c>
      <c r="K15211" s="16"/>
      <c r="L15211" s="15"/>
      <c r="M15211" s="16">
        <f t="shared" si="14538"/>
        <v>8.0320140018757688E-2</v>
      </c>
      <c r="N15211" s="16"/>
      <c r="O15211" s="16"/>
    </row>
    <row r="15212" spans="1:15" ht="15.75" x14ac:dyDescent="0.25">
      <c r="A15212" s="14">
        <v>41939.875</v>
      </c>
      <c r="B15212" s="15">
        <v>0.53</v>
      </c>
      <c r="C15212" s="12">
        <f t="shared" si="14533"/>
        <v>15.007928698000002</v>
      </c>
      <c r="D15212" s="64">
        <f t="shared" si="14534"/>
        <v>1.6573172795337425E-2</v>
      </c>
      <c r="E15212" s="13">
        <f t="shared" si="14535"/>
        <v>0.7955122941761964</v>
      </c>
      <c r="F15212">
        <v>1.74</v>
      </c>
      <c r="G15212">
        <v>1.74</v>
      </c>
      <c r="H15212" s="16">
        <f t="shared" si="14545"/>
        <v>4.7773011963378629</v>
      </c>
      <c r="I15212" s="16">
        <f t="shared" si="14536"/>
        <v>71.697395723508762</v>
      </c>
      <c r="J15212" s="48">
        <f t="shared" si="14537"/>
        <v>0.12905531230231576</v>
      </c>
      <c r="K15212" s="16"/>
      <c r="L15212" s="15"/>
      <c r="M15212" s="16">
        <f t="shared" si="14538"/>
        <v>7.9175038222279615E-2</v>
      </c>
      <c r="N15212" s="16">
        <f t="shared" ref="N15212:N15213" si="14562">AVERAGE(H15212:H15259)</f>
        <v>4.5686449119214609</v>
      </c>
      <c r="O15212" s="16">
        <f t="shared" ref="O15212:O15213" si="14563">AVERAGE(E15212:E15259)</f>
        <v>0.78800746121226994</v>
      </c>
    </row>
    <row r="15213" spans="1:15" ht="15.75" x14ac:dyDescent="0.25">
      <c r="A15213" s="14">
        <v>41939.895833333336</v>
      </c>
      <c r="B15213" s="15">
        <v>0.53</v>
      </c>
      <c r="C15213" s="12">
        <f t="shared" si="14533"/>
        <v>15.007928698000002</v>
      </c>
      <c r="D15213" s="64">
        <f t="shared" si="14534"/>
        <v>1.6573172795337425E-2</v>
      </c>
      <c r="E15213" s="13">
        <f t="shared" si="14535"/>
        <v>0.7955122941761964</v>
      </c>
      <c r="F15213">
        <v>1.7</v>
      </c>
      <c r="G15213">
        <v>1.7</v>
      </c>
      <c r="H15213" s="16">
        <f t="shared" si="14545"/>
        <v>4.6848786782015921</v>
      </c>
      <c r="I15213" s="16">
        <f t="shared" si="14536"/>
        <v>70.310325161229997</v>
      </c>
      <c r="J15213" s="48">
        <f t="shared" si="14537"/>
        <v>0.12655858529021399</v>
      </c>
      <c r="K15213" s="16"/>
      <c r="L15213" s="15"/>
      <c r="M15213" s="16">
        <f t="shared" si="14538"/>
        <v>7.7643303859026999E-2</v>
      </c>
      <c r="N15213" s="16">
        <f t="shared" si="14562"/>
        <v>4.563332272728176</v>
      </c>
      <c r="O15213" s="16">
        <f t="shared" si="14563"/>
        <v>0.78800746121226994</v>
      </c>
    </row>
    <row r="15214" spans="1:15" ht="15.75" x14ac:dyDescent="0.25">
      <c r="A15214" s="14">
        <v>41939.916666666664</v>
      </c>
      <c r="B15214" s="15">
        <v>0.53</v>
      </c>
      <c r="C15214" s="12">
        <f t="shared" si="14533"/>
        <v>15.007928698000002</v>
      </c>
      <c r="D15214" s="64">
        <f t="shared" si="14534"/>
        <v>1.6573172795337425E-2</v>
      </c>
      <c r="E15214" s="13">
        <f t="shared" si="14535"/>
        <v>0.7955122941761964</v>
      </c>
      <c r="F15214">
        <v>1.69</v>
      </c>
      <c r="G15214">
        <v>1.69</v>
      </c>
      <c r="H15214" s="16">
        <f t="shared" si="14545"/>
        <v>4.6617189474940712</v>
      </c>
      <c r="I15214" s="16">
        <f t="shared" si="14536"/>
        <v>69.962745574106634</v>
      </c>
      <c r="J15214" s="48">
        <f t="shared" si="14537"/>
        <v>0.12593294203339195</v>
      </c>
      <c r="K15214" s="16"/>
      <c r="L15214" s="15"/>
      <c r="M15214" s="16">
        <f t="shared" si="14538"/>
        <v>7.725947364011776E-2</v>
      </c>
      <c r="N15214" s="16"/>
      <c r="O15214" s="16"/>
    </row>
    <row r="15215" spans="1:15" ht="15.75" x14ac:dyDescent="0.25">
      <c r="A15215" s="14">
        <v>41939.9375</v>
      </c>
      <c r="B15215" s="15">
        <v>0.53</v>
      </c>
      <c r="C15215" s="12">
        <f t="shared" si="14533"/>
        <v>15.007928698000002</v>
      </c>
      <c r="D15215" s="64">
        <f t="shared" si="14534"/>
        <v>1.6573172795337425E-2</v>
      </c>
      <c r="E15215" s="13">
        <f t="shared" si="14535"/>
        <v>0.7955122941761964</v>
      </c>
      <c r="F15215">
        <v>1.68</v>
      </c>
      <c r="G15215">
        <v>1.68</v>
      </c>
      <c r="H15215" s="16">
        <f t="shared" si="14545"/>
        <v>4.6385372798933391</v>
      </c>
      <c r="I15215" s="16">
        <f t="shared" si="14536"/>
        <v>69.614836759654111</v>
      </c>
      <c r="J15215" s="48">
        <f t="shared" si="14537"/>
        <v>0.12530670616737741</v>
      </c>
      <c r="K15215" s="16"/>
      <c r="L15215" s="15"/>
      <c r="M15215" s="16">
        <f t="shared" si="14538"/>
        <v>7.687527985728676E-2</v>
      </c>
      <c r="N15215" s="16">
        <f t="shared" ref="N15215" si="14564">AVERAGE(H15215:H15262)</f>
        <v>4.5580034239477625</v>
      </c>
      <c r="O15215" s="16">
        <f t="shared" ref="O15215" si="14565">AVERAGE(E15215:E15262)</f>
        <v>0.78800746121227006</v>
      </c>
    </row>
    <row r="15216" spans="1:15" ht="15.75" x14ac:dyDescent="0.25">
      <c r="A15216" s="14">
        <v>41939.958333333336</v>
      </c>
      <c r="B15216" s="15">
        <v>0.53</v>
      </c>
      <c r="C15216" s="12">
        <f t="shared" si="14533"/>
        <v>15.007928698000002</v>
      </c>
      <c r="D15216" s="64">
        <f t="shared" si="14534"/>
        <v>1.6573172795337425E-2</v>
      </c>
      <c r="E15216" s="13">
        <f t="shared" si="14535"/>
        <v>0.7955122941761964</v>
      </c>
      <c r="F15216">
        <v>1.64</v>
      </c>
      <c r="G15216">
        <v>1.64</v>
      </c>
      <c r="H15216" s="16">
        <f t="shared" si="14545"/>
        <v>4.5455881800582913</v>
      </c>
      <c r="I15216" s="16">
        <f t="shared" si="14536"/>
        <v>68.219863296786428</v>
      </c>
      <c r="J15216" s="48">
        <f t="shared" si="14537"/>
        <v>0.12279575393421556</v>
      </c>
      <c r="K15216" s="16"/>
      <c r="L15216" s="15"/>
      <c r="M15216" s="16">
        <f t="shared" si="14538"/>
        <v>7.533481836454943E-2</v>
      </c>
      <c r="N15216" s="16"/>
      <c r="O15216" s="16"/>
    </row>
    <row r="15217" spans="1:15" ht="15.75" x14ac:dyDescent="0.25">
      <c r="A15217" s="14">
        <v>41939.979166666664</v>
      </c>
      <c r="B15217" s="15">
        <v>0.53</v>
      </c>
      <c r="C15217" s="12">
        <f t="shared" si="14533"/>
        <v>15.007928698000002</v>
      </c>
      <c r="D15217" s="64">
        <f t="shared" si="14534"/>
        <v>1.6573172795337425E-2</v>
      </c>
      <c r="E15217" s="13">
        <f t="shared" si="14535"/>
        <v>0.7955122941761964</v>
      </c>
      <c r="F15217">
        <v>1.67</v>
      </c>
      <c r="G15217">
        <v>1.67</v>
      </c>
      <c r="H15217" s="16">
        <f t="shared" si="14545"/>
        <v>4.6153335238564352</v>
      </c>
      <c r="I15217" s="16">
        <f t="shared" si="14536"/>
        <v>69.266596443526467</v>
      </c>
      <c r="J15217" s="48">
        <f t="shared" si="14537"/>
        <v>0.12467987359834763</v>
      </c>
      <c r="K15217" s="16"/>
      <c r="L15217" s="15"/>
      <c r="M15217" s="16">
        <f t="shared" si="14538"/>
        <v>7.6490719998986281E-2</v>
      </c>
      <c r="N15217" s="16">
        <f t="shared" ref="N15217" si="14566">AVERAGE(H15217:H15264)</f>
        <v>4.5550921254117247</v>
      </c>
      <c r="O15217" s="16">
        <f t="shared" ref="O15217" si="14567">AVERAGE(E15217:E15264)</f>
        <v>0.79301068318822088</v>
      </c>
    </row>
    <row r="15218" spans="1:15" ht="15.75" x14ac:dyDescent="0.25">
      <c r="A15218" s="14">
        <v>41940</v>
      </c>
      <c r="B15218" s="15">
        <v>0.53</v>
      </c>
      <c r="C15218" s="12">
        <f t="shared" si="14533"/>
        <v>15.007928698000002</v>
      </c>
      <c r="D15218" s="64">
        <f t="shared" si="14534"/>
        <v>1.6573172795337425E-2</v>
      </c>
      <c r="E15218" s="13">
        <f t="shared" si="14535"/>
        <v>0.7955122941761964</v>
      </c>
      <c r="F15218">
        <v>1.64</v>
      </c>
      <c r="G15218">
        <v>1.64</v>
      </c>
      <c r="H15218" s="16">
        <f t="shared" si="14545"/>
        <v>4.5455881800582913</v>
      </c>
      <c r="I15218" s="16">
        <f t="shared" si="14536"/>
        <v>68.219863296786428</v>
      </c>
      <c r="J15218" s="48">
        <f t="shared" si="14537"/>
        <v>0.12279575393421556</v>
      </c>
      <c r="K15218" s="16">
        <f>SUM(J15218:J15265)</f>
        <v>5.913796208370254</v>
      </c>
      <c r="L15218" s="16">
        <f>K15218/1.63</f>
        <v>3.6280958333559843</v>
      </c>
      <c r="M15218" s="16">
        <f t="shared" si="14538"/>
        <v>7.533481836454943E-2</v>
      </c>
      <c r="N15218" s="16"/>
      <c r="O15218" s="16"/>
    </row>
    <row r="15219" spans="1:15" ht="15.75" x14ac:dyDescent="0.25">
      <c r="A15219" s="14">
        <v>41940.020833333336</v>
      </c>
      <c r="B15219" s="15">
        <v>0.53</v>
      </c>
      <c r="C15219" s="12">
        <f t="shared" si="14533"/>
        <v>15.007928698000002</v>
      </c>
      <c r="D15219" s="64">
        <f t="shared" si="14534"/>
        <v>1.6573172795337425E-2</v>
      </c>
      <c r="E15219" s="13">
        <f t="shared" si="14535"/>
        <v>0.7955122941761964</v>
      </c>
      <c r="F15219">
        <v>1.64</v>
      </c>
      <c r="G15219">
        <v>1.64</v>
      </c>
      <c r="H15219" s="16">
        <f t="shared" si="14545"/>
        <v>4.5455881800582913</v>
      </c>
      <c r="I15219" s="16">
        <f t="shared" si="14536"/>
        <v>68.219863296786428</v>
      </c>
      <c r="J15219" s="48">
        <f t="shared" si="14537"/>
        <v>0.12279575393421556</v>
      </c>
      <c r="K15219" s="16"/>
      <c r="L15219" s="15"/>
      <c r="M15219" s="16">
        <f t="shared" si="14538"/>
        <v>7.533481836454943E-2</v>
      </c>
      <c r="N15219" s="16">
        <f t="shared" ref="N15219:N15220" si="14568">AVERAGE(H15219:H15266)</f>
        <v>4.5555732037167154</v>
      </c>
      <c r="O15219" s="16">
        <f t="shared" ref="O15219:O15220" si="14569">AVERAGE(E15219:E15266)</f>
        <v>0.80176632164613482</v>
      </c>
    </row>
    <row r="15220" spans="1:15" ht="15.75" x14ac:dyDescent="0.25">
      <c r="A15220" s="14">
        <v>41940.041666666664</v>
      </c>
      <c r="B15220" s="15">
        <v>0.53</v>
      </c>
      <c r="C15220" s="12">
        <f t="shared" si="14533"/>
        <v>15.007928698000002</v>
      </c>
      <c r="D15220" s="64">
        <f t="shared" si="14534"/>
        <v>1.6573172795337425E-2</v>
      </c>
      <c r="E15220" s="13">
        <f t="shared" si="14535"/>
        <v>0.7955122941761964</v>
      </c>
      <c r="F15220">
        <v>1.68</v>
      </c>
      <c r="G15220">
        <v>1.68</v>
      </c>
      <c r="H15220" s="16">
        <f t="shared" si="14545"/>
        <v>4.6385372798933391</v>
      </c>
      <c r="I15220" s="16">
        <f t="shared" si="14536"/>
        <v>69.614836759654111</v>
      </c>
      <c r="J15220" s="48">
        <f t="shared" si="14537"/>
        <v>0.12530670616737741</v>
      </c>
      <c r="K15220" s="16"/>
      <c r="L15220" s="15"/>
      <c r="M15220" s="16">
        <f t="shared" si="14538"/>
        <v>7.687527985728676E-2</v>
      </c>
      <c r="N15220" s="16">
        <f t="shared" si="14568"/>
        <v>4.5565423567546546</v>
      </c>
      <c r="O15220" s="16">
        <f t="shared" si="14569"/>
        <v>0.80551873812809793</v>
      </c>
    </row>
    <row r="15221" spans="1:15" ht="15.75" x14ac:dyDescent="0.25">
      <c r="A15221" s="14">
        <v>41940.0625</v>
      </c>
      <c r="B15221" s="15">
        <v>0.53</v>
      </c>
      <c r="C15221" s="12">
        <f t="shared" si="14533"/>
        <v>15.007928698000002</v>
      </c>
      <c r="D15221" s="64">
        <f t="shared" si="14534"/>
        <v>1.6573172795337425E-2</v>
      </c>
      <c r="E15221" s="13">
        <f t="shared" si="14535"/>
        <v>0.7955122941761964</v>
      </c>
      <c r="F15221">
        <v>1.62</v>
      </c>
      <c r="G15221">
        <v>1.62</v>
      </c>
      <c r="H15221" s="16">
        <f t="shared" si="14545"/>
        <v>4.4989779737340054</v>
      </c>
      <c r="I15221" s="16">
        <f t="shared" si="14536"/>
        <v>67.520340643672483</v>
      </c>
      <c r="J15221" s="48">
        <f t="shared" si="14537"/>
        <v>0.12153661315861047</v>
      </c>
      <c r="K15221" s="16"/>
      <c r="L15221" s="15"/>
      <c r="M15221" s="16">
        <f t="shared" si="14538"/>
        <v>7.456233936111073E-2</v>
      </c>
      <c r="N15221" s="16"/>
      <c r="O15221" s="16"/>
    </row>
    <row r="15222" spans="1:15" ht="15.75" x14ac:dyDescent="0.25">
      <c r="A15222" s="14">
        <v>41940.083333333336</v>
      </c>
      <c r="B15222" s="15">
        <v>0.53</v>
      </c>
      <c r="C15222" s="12">
        <f t="shared" si="14533"/>
        <v>15.007928698000002</v>
      </c>
      <c r="D15222" s="64">
        <f t="shared" si="14534"/>
        <v>1.6573172795337425E-2</v>
      </c>
      <c r="E15222" s="13">
        <f t="shared" si="14535"/>
        <v>0.7955122941761964</v>
      </c>
      <c r="F15222">
        <v>1.69</v>
      </c>
      <c r="G15222">
        <v>1.69</v>
      </c>
      <c r="H15222" s="16">
        <f t="shared" si="14545"/>
        <v>4.6617189474940712</v>
      </c>
      <c r="I15222" s="16">
        <f t="shared" si="14536"/>
        <v>69.962745574106634</v>
      </c>
      <c r="J15222" s="48">
        <f t="shared" si="14537"/>
        <v>0.12593294203339195</v>
      </c>
      <c r="K15222" s="16"/>
      <c r="L15222" s="15"/>
      <c r="M15222" s="16">
        <f t="shared" si="14538"/>
        <v>7.725947364011776E-2</v>
      </c>
      <c r="N15222" s="16">
        <f t="shared" ref="N15222" si="14570">AVERAGE(H15222:H15269)</f>
        <v>4.5589636599845269</v>
      </c>
      <c r="O15222" s="16">
        <f t="shared" ref="O15222" si="14571">AVERAGE(E15222:E15269)</f>
        <v>0.81427437658601187</v>
      </c>
    </row>
    <row r="15223" spans="1:15" ht="15.75" x14ac:dyDescent="0.25">
      <c r="A15223" s="14">
        <v>41940.104166666664</v>
      </c>
      <c r="B15223" s="15">
        <v>0.53</v>
      </c>
      <c r="C15223" s="12">
        <f t="shared" si="14533"/>
        <v>15.007928698000002</v>
      </c>
      <c r="D15223" s="64">
        <f t="shared" si="14534"/>
        <v>1.6573172795337425E-2</v>
      </c>
      <c r="E15223" s="13">
        <f t="shared" si="14535"/>
        <v>0.7955122941761964</v>
      </c>
      <c r="F15223">
        <v>1.65</v>
      </c>
      <c r="G15223">
        <v>1.65</v>
      </c>
      <c r="H15223" s="16">
        <f t="shared" si="14545"/>
        <v>4.5688591304596677</v>
      </c>
      <c r="I15223" s="16">
        <f t="shared" si="14536"/>
        <v>68.569112061144978</v>
      </c>
      <c r="J15223" s="48">
        <f t="shared" si="14537"/>
        <v>0.12342440171006096</v>
      </c>
      <c r="K15223" s="16"/>
      <c r="L15223" s="15"/>
      <c r="M15223" s="16">
        <f t="shared" si="14538"/>
        <v>7.5720491846663171E-2</v>
      </c>
      <c r="N15223" s="16"/>
      <c r="O15223" s="16"/>
    </row>
    <row r="15224" spans="1:15" ht="15.75" x14ac:dyDescent="0.25">
      <c r="A15224" s="14">
        <v>41940.125</v>
      </c>
      <c r="B15224" s="15">
        <v>0.53</v>
      </c>
      <c r="C15224" s="12">
        <f t="shared" si="14533"/>
        <v>15.007928698000002</v>
      </c>
      <c r="D15224" s="64">
        <f t="shared" si="14534"/>
        <v>1.6573172795337425E-2</v>
      </c>
      <c r="E15224" s="13">
        <f t="shared" si="14535"/>
        <v>0.7955122941761964</v>
      </c>
      <c r="F15224">
        <v>1.64</v>
      </c>
      <c r="G15224">
        <v>1.64</v>
      </c>
      <c r="H15224" s="16">
        <f t="shared" si="14545"/>
        <v>4.5455881800582913</v>
      </c>
      <c r="I15224" s="16">
        <f t="shared" si="14536"/>
        <v>68.219863296786428</v>
      </c>
      <c r="J15224" s="48">
        <f t="shared" si="14537"/>
        <v>0.12279575393421556</v>
      </c>
      <c r="K15224" s="16"/>
      <c r="L15224" s="15"/>
      <c r="M15224" s="16">
        <f t="shared" si="14538"/>
        <v>7.533481836454943E-2</v>
      </c>
      <c r="N15224" s="16">
        <f t="shared" ref="N15224" si="14572">AVERAGE(H15224:H15271)</f>
        <v>4.5560551982781465</v>
      </c>
      <c r="O15224" s="16">
        <f t="shared" ref="O15224" si="14573">AVERAGE(E15224:E15271)</f>
        <v>0.82303001504392592</v>
      </c>
    </row>
    <row r="15225" spans="1:15" ht="15.75" x14ac:dyDescent="0.25">
      <c r="A15225" s="14">
        <v>41940.145833333336</v>
      </c>
      <c r="B15225" s="15">
        <v>0.53</v>
      </c>
      <c r="C15225" s="12">
        <f t="shared" si="14533"/>
        <v>15.007928698000002</v>
      </c>
      <c r="D15225" s="64">
        <f t="shared" si="14534"/>
        <v>1.6573172795337425E-2</v>
      </c>
      <c r="E15225" s="13">
        <f t="shared" si="14535"/>
        <v>0.7955122941761964</v>
      </c>
      <c r="F15225">
        <v>1.67</v>
      </c>
      <c r="G15225">
        <v>1.67</v>
      </c>
      <c r="H15225" s="16">
        <f t="shared" si="14545"/>
        <v>4.6153335238564352</v>
      </c>
      <c r="I15225" s="16">
        <f t="shared" si="14536"/>
        <v>69.266596443526467</v>
      </c>
      <c r="J15225" s="48">
        <f t="shared" si="14537"/>
        <v>0.12467987359834763</v>
      </c>
      <c r="K15225" s="16"/>
      <c r="L15225" s="15"/>
      <c r="M15225" s="16">
        <f t="shared" si="14538"/>
        <v>7.6490719998986281E-2</v>
      </c>
      <c r="N15225" s="16"/>
      <c r="O15225" s="16"/>
    </row>
    <row r="15226" spans="1:15" ht="15.75" x14ac:dyDescent="0.25">
      <c r="A15226" s="14">
        <v>41940.166666666664</v>
      </c>
      <c r="B15226" s="15">
        <v>0.53</v>
      </c>
      <c r="C15226" s="12">
        <f t="shared" si="14533"/>
        <v>15.007928698000002</v>
      </c>
      <c r="D15226" s="64">
        <f t="shared" si="14534"/>
        <v>1.6573172795337425E-2</v>
      </c>
      <c r="E15226" s="13">
        <f t="shared" si="14535"/>
        <v>0.7955122941761964</v>
      </c>
      <c r="F15226">
        <v>1.63</v>
      </c>
      <c r="G15226">
        <v>1.63</v>
      </c>
      <c r="H15226" s="16">
        <f t="shared" si="14545"/>
        <v>4.5222945150601639</v>
      </c>
      <c r="I15226" s="16">
        <f t="shared" si="14536"/>
        <v>67.870273633379441</v>
      </c>
      <c r="J15226" s="48">
        <f t="shared" si="14537"/>
        <v>0.12216649254008299</v>
      </c>
      <c r="K15226" s="16"/>
      <c r="L15226" s="15"/>
      <c r="M15226" s="16">
        <f t="shared" si="14538"/>
        <v>7.4948768429498769E-2</v>
      </c>
      <c r="N15226" s="16">
        <f t="shared" ref="N15226:N15227" si="14574">AVERAGE(H15226:H15273)</f>
        <v>4.555571323320291</v>
      </c>
      <c r="O15226" s="16">
        <f t="shared" ref="O15226:O15227" si="14575">AVERAGE(E15226:E15273)</f>
        <v>0.83053484800785216</v>
      </c>
    </row>
    <row r="15227" spans="1:15" ht="15.75" x14ac:dyDescent="0.25">
      <c r="A15227" s="14">
        <v>41940.1875</v>
      </c>
      <c r="B15227" s="15">
        <v>0.53</v>
      </c>
      <c r="C15227" s="12">
        <f t="shared" si="14533"/>
        <v>15.007928698000002</v>
      </c>
      <c r="D15227" s="64">
        <f t="shared" si="14534"/>
        <v>1.6573172795337425E-2</v>
      </c>
      <c r="E15227" s="13">
        <f t="shared" si="14535"/>
        <v>0.7955122941761964</v>
      </c>
      <c r="F15227">
        <v>1.59</v>
      </c>
      <c r="G15227">
        <v>1.59</v>
      </c>
      <c r="H15227" s="16">
        <f t="shared" si="14545"/>
        <v>4.4288894418564206</v>
      </c>
      <c r="I15227" s="16">
        <f t="shared" si="14536"/>
        <v>66.468456954706184</v>
      </c>
      <c r="J15227" s="48">
        <f t="shared" si="14537"/>
        <v>0.11964322251847112</v>
      </c>
      <c r="K15227" s="16"/>
      <c r="L15227" s="15"/>
      <c r="M15227" s="16">
        <f t="shared" si="14538"/>
        <v>7.3400750011331978E-2</v>
      </c>
      <c r="N15227" s="16">
        <f t="shared" si="14574"/>
        <v>4.554112596013673</v>
      </c>
      <c r="O15227" s="16">
        <f t="shared" si="14575"/>
        <v>0.83428726448981549</v>
      </c>
    </row>
    <row r="15228" spans="1:15" ht="15.75" x14ac:dyDescent="0.25">
      <c r="A15228" s="14">
        <v>41940.208333333336</v>
      </c>
      <c r="B15228" s="15">
        <v>0.53</v>
      </c>
      <c r="C15228" s="12">
        <f t="shared" si="14533"/>
        <v>15.007928698000002</v>
      </c>
      <c r="D15228" s="64">
        <f t="shared" si="14534"/>
        <v>1.6573172795337425E-2</v>
      </c>
      <c r="E15228" s="13">
        <f t="shared" si="14535"/>
        <v>0.7955122941761964</v>
      </c>
      <c r="F15228">
        <v>1.6</v>
      </c>
      <c r="G15228">
        <v>1.6</v>
      </c>
      <c r="H15228" s="16">
        <f t="shared" si="14545"/>
        <v>4.4522756043425051</v>
      </c>
      <c r="I15228" s="16">
        <f t="shared" si="14536"/>
        <v>66.819434813817182</v>
      </c>
      <c r="J15228" s="48">
        <f t="shared" si="14537"/>
        <v>0.12027498266487092</v>
      </c>
      <c r="K15228" s="16"/>
      <c r="L15228" s="15"/>
      <c r="M15228" s="16">
        <f t="shared" si="14538"/>
        <v>7.3788332923233696E-2</v>
      </c>
      <c r="N15228" s="16"/>
      <c r="O15228" s="16"/>
    </row>
    <row r="15229" spans="1:15" ht="15.75" x14ac:dyDescent="0.25">
      <c r="A15229" s="14">
        <v>41940.229166666664</v>
      </c>
      <c r="B15229" s="15">
        <v>0.53</v>
      </c>
      <c r="C15229" s="12">
        <f t="shared" si="14533"/>
        <v>15.007928698000002</v>
      </c>
      <c r="D15229" s="64">
        <f t="shared" si="14534"/>
        <v>1.6573172795337425E-2</v>
      </c>
      <c r="E15229" s="13">
        <f t="shared" si="14535"/>
        <v>0.7955122941761964</v>
      </c>
      <c r="F15229">
        <v>1.59</v>
      </c>
      <c r="G15229">
        <v>1.59</v>
      </c>
      <c r="H15229" s="16">
        <f t="shared" si="14545"/>
        <v>4.4288894418564206</v>
      </c>
      <c r="I15229" s="16">
        <f t="shared" si="14536"/>
        <v>66.468456954706184</v>
      </c>
      <c r="J15229" s="48">
        <f t="shared" si="14537"/>
        <v>0.11964322251847112</v>
      </c>
      <c r="K15229" s="16"/>
      <c r="L15229" s="15"/>
      <c r="M15229" s="16">
        <f t="shared" si="14538"/>
        <v>7.3400750011331978E-2</v>
      </c>
      <c r="N15229" s="16">
        <f t="shared" ref="N15229" si="14576">AVERAGE(H15229:H15276)</f>
        <v>4.5545993207605173</v>
      </c>
      <c r="O15229" s="16">
        <f t="shared" ref="O15229" si="14577">AVERAGE(E15229:E15276)</f>
        <v>0.84179209745374184</v>
      </c>
    </row>
    <row r="15230" spans="1:15" ht="15.75" x14ac:dyDescent="0.25">
      <c r="A15230" s="14">
        <v>41940.25</v>
      </c>
      <c r="B15230" s="15">
        <v>0.53</v>
      </c>
      <c r="C15230" s="12">
        <f t="shared" si="14533"/>
        <v>15.007928698000002</v>
      </c>
      <c r="D15230" s="64">
        <f t="shared" si="14534"/>
        <v>1.6573172795337425E-2</v>
      </c>
      <c r="E15230" s="13">
        <f t="shared" si="14535"/>
        <v>0.7955122941761964</v>
      </c>
      <c r="F15230">
        <v>1.62</v>
      </c>
      <c r="G15230">
        <v>1.62</v>
      </c>
      <c r="H15230" s="16">
        <f t="shared" si="14545"/>
        <v>4.4989779737340054</v>
      </c>
      <c r="I15230" s="16">
        <f t="shared" si="14536"/>
        <v>67.520340643672483</v>
      </c>
      <c r="J15230" s="48">
        <f t="shared" si="14537"/>
        <v>0.12153661315861047</v>
      </c>
      <c r="K15230" s="16"/>
      <c r="L15230" s="15"/>
      <c r="M15230" s="16">
        <f t="shared" si="14538"/>
        <v>7.456233936111073E-2</v>
      </c>
      <c r="N15230" s="16"/>
      <c r="O15230" s="16"/>
    </row>
    <row r="15231" spans="1:15" ht="15.75" x14ac:dyDescent="0.25">
      <c r="A15231" s="14">
        <v>41940.270833333336</v>
      </c>
      <c r="B15231" s="15">
        <v>0.53</v>
      </c>
      <c r="C15231" s="12">
        <f t="shared" si="14533"/>
        <v>15.007928698000002</v>
      </c>
      <c r="D15231" s="64">
        <f t="shared" si="14534"/>
        <v>1.6573172795337425E-2</v>
      </c>
      <c r="E15231" s="13">
        <f t="shared" si="14535"/>
        <v>0.7955122941761964</v>
      </c>
      <c r="F15231">
        <v>1.59</v>
      </c>
      <c r="G15231">
        <v>1.59</v>
      </c>
      <c r="H15231" s="16">
        <f t="shared" si="14545"/>
        <v>4.4288894418564206</v>
      </c>
      <c r="I15231" s="16">
        <f t="shared" si="14536"/>
        <v>66.468456954706184</v>
      </c>
      <c r="J15231" s="48">
        <f t="shared" si="14537"/>
        <v>0.11964322251847112</v>
      </c>
      <c r="K15231" s="16"/>
      <c r="L15231" s="15"/>
      <c r="M15231" s="16">
        <f t="shared" si="14538"/>
        <v>7.3400750011331978E-2</v>
      </c>
      <c r="N15231" s="16">
        <f t="shared" ref="N15231" si="14578">AVERAGE(H15231:H15278)</f>
        <v>4.5511853545961909</v>
      </c>
      <c r="O15231" s="16">
        <f t="shared" ref="O15231" si="14579">AVERAGE(E15231:E15278)</f>
        <v>0.84929693041766841</v>
      </c>
    </row>
    <row r="15232" spans="1:15" ht="15.75" x14ac:dyDescent="0.25">
      <c r="A15232" s="14">
        <v>41940.291666666664</v>
      </c>
      <c r="B15232" s="15">
        <v>0.53</v>
      </c>
      <c r="C15232" s="12">
        <f t="shared" si="14533"/>
        <v>15.007928698000002</v>
      </c>
      <c r="D15232" s="64">
        <f t="shared" si="14534"/>
        <v>1.6573172795337425E-2</v>
      </c>
      <c r="E15232" s="13">
        <f t="shared" si="14535"/>
        <v>0.7955122941761964</v>
      </c>
      <c r="F15232">
        <v>1.64</v>
      </c>
      <c r="G15232">
        <v>1.64</v>
      </c>
      <c r="H15232" s="16">
        <f t="shared" si="14545"/>
        <v>4.5455881800582913</v>
      </c>
      <c r="I15232" s="16">
        <f t="shared" si="14536"/>
        <v>68.219863296786428</v>
      </c>
      <c r="J15232" s="48">
        <f t="shared" si="14537"/>
        <v>0.12279575393421556</v>
      </c>
      <c r="K15232" s="16"/>
      <c r="L15232" s="15"/>
      <c r="M15232" s="16">
        <f t="shared" si="14538"/>
        <v>7.533481836454943E-2</v>
      </c>
      <c r="N15232" s="16"/>
      <c r="O15232" s="16"/>
    </row>
    <row r="15233" spans="1:15" ht="15.75" x14ac:dyDescent="0.25">
      <c r="A15233" s="14">
        <v>41940.3125</v>
      </c>
      <c r="B15233" s="15">
        <v>0.53</v>
      </c>
      <c r="C15233" s="12">
        <f t="shared" si="14533"/>
        <v>15.007928698000002</v>
      </c>
      <c r="D15233" s="64">
        <f t="shared" si="14534"/>
        <v>1.6573172795337425E-2</v>
      </c>
      <c r="E15233" s="13">
        <f t="shared" si="14535"/>
        <v>0.7955122941761964</v>
      </c>
      <c r="F15233">
        <v>1.57</v>
      </c>
      <c r="G15233">
        <v>1.57</v>
      </c>
      <c r="H15233" s="16">
        <f t="shared" si="14545"/>
        <v>4.3820463081576877</v>
      </c>
      <c r="I15233" s="16">
        <f t="shared" si="14536"/>
        <v>65.765438544164724</v>
      </c>
      <c r="J15233" s="48">
        <f t="shared" si="14537"/>
        <v>0.1183777893794965</v>
      </c>
      <c r="K15233" s="16"/>
      <c r="L15233" s="15"/>
      <c r="M15233" s="16">
        <f t="shared" si="14538"/>
        <v>7.2624410662267797E-2</v>
      </c>
      <c r="N15233" s="16">
        <f t="shared" ref="N15233:N15234" si="14580">AVERAGE(H15233:H15280)</f>
        <v>4.5516740063740349</v>
      </c>
      <c r="O15233" s="16">
        <f t="shared" ref="O15233:O15234" si="14581">AVERAGE(E15233:E15280)</f>
        <v>0.85680176338159475</v>
      </c>
    </row>
    <row r="15234" spans="1:15" ht="15.75" x14ac:dyDescent="0.25">
      <c r="A15234" s="14">
        <v>41940.333333333336</v>
      </c>
      <c r="B15234" s="15">
        <v>0.53</v>
      </c>
      <c r="C15234" s="12">
        <f t="shared" si="14533"/>
        <v>15.007928698000002</v>
      </c>
      <c r="D15234" s="64">
        <f t="shared" si="14534"/>
        <v>1.6573172795337425E-2</v>
      </c>
      <c r="E15234" s="13">
        <f t="shared" si="14535"/>
        <v>0.7955122941761964</v>
      </c>
      <c r="F15234">
        <v>1.62</v>
      </c>
      <c r="G15234">
        <v>1.62</v>
      </c>
      <c r="H15234" s="16">
        <f t="shared" si="14545"/>
        <v>4.4989779737340054</v>
      </c>
      <c r="I15234" s="16">
        <f t="shared" si="14536"/>
        <v>67.520340643672483</v>
      </c>
      <c r="J15234" s="48">
        <f t="shared" si="14537"/>
        <v>0.12153661315861047</v>
      </c>
      <c r="K15234" s="16"/>
      <c r="L15234" s="15"/>
      <c r="M15234" s="16">
        <f t="shared" si="14538"/>
        <v>7.456233936111073E-2</v>
      </c>
      <c r="N15234" s="16">
        <f t="shared" si="14580"/>
        <v>4.5521622027480975</v>
      </c>
      <c r="O15234" s="16">
        <f t="shared" si="14581"/>
        <v>0.86055417986355787</v>
      </c>
    </row>
    <row r="15235" spans="1:15" ht="15.75" x14ac:dyDescent="0.25">
      <c r="A15235" s="14">
        <v>41940.354166666664</v>
      </c>
      <c r="B15235" s="15">
        <v>0.53</v>
      </c>
      <c r="C15235" s="12">
        <f t="shared" si="14533"/>
        <v>15.007928698000002</v>
      </c>
      <c r="D15235" s="64">
        <f t="shared" si="14534"/>
        <v>1.6573172795337425E-2</v>
      </c>
      <c r="E15235" s="13">
        <f t="shared" si="14535"/>
        <v>0.7955122941761964</v>
      </c>
      <c r="F15235">
        <v>1.65</v>
      </c>
      <c r="G15235">
        <v>1.65</v>
      </c>
      <c r="H15235" s="16">
        <f t="shared" si="14545"/>
        <v>4.5688591304596677</v>
      </c>
      <c r="I15235" s="16">
        <f t="shared" si="14536"/>
        <v>68.569112061144978</v>
      </c>
      <c r="J15235" s="48">
        <f t="shared" si="14537"/>
        <v>0.12342440171006096</v>
      </c>
      <c r="K15235" s="16"/>
      <c r="L15235" s="15"/>
      <c r="M15235" s="16">
        <f t="shared" si="14538"/>
        <v>7.5720491846663171E-2</v>
      </c>
      <c r="N15235" s="16"/>
      <c r="O15235" s="16"/>
    </row>
    <row r="15236" spans="1:15" ht="15.75" x14ac:dyDescent="0.25">
      <c r="A15236" s="14">
        <v>41940.375</v>
      </c>
      <c r="B15236" s="15">
        <v>0.53</v>
      </c>
      <c r="C15236" s="12">
        <f t="shared" si="14533"/>
        <v>15.007928698000002</v>
      </c>
      <c r="D15236" s="64">
        <f t="shared" si="14534"/>
        <v>1.6573172795337425E-2</v>
      </c>
      <c r="E15236" s="13">
        <f t="shared" si="14535"/>
        <v>0.7955122941761964</v>
      </c>
      <c r="F15236">
        <v>1.64</v>
      </c>
      <c r="G15236">
        <v>1.64</v>
      </c>
      <c r="H15236" s="16">
        <f t="shared" si="14545"/>
        <v>4.5455881800582913</v>
      </c>
      <c r="I15236" s="16">
        <f t="shared" si="14536"/>
        <v>68.219863296786428</v>
      </c>
      <c r="J15236" s="48">
        <f t="shared" si="14537"/>
        <v>0.12279575393421556</v>
      </c>
      <c r="K15236" s="16"/>
      <c r="L15236" s="15"/>
      <c r="M15236" s="16">
        <f t="shared" si="14538"/>
        <v>7.533481836454943E-2</v>
      </c>
      <c r="N15236" s="16">
        <f t="shared" ref="N15236" si="14582">AVERAGE(H15236:H15283)</f>
        <v>4.5487604132583339</v>
      </c>
      <c r="O15236" s="16">
        <f t="shared" ref="O15236" si="14583">AVERAGE(E15236:E15283)</f>
        <v>0.86805901282748421</v>
      </c>
    </row>
    <row r="15237" spans="1:15" ht="15.75" x14ac:dyDescent="0.25">
      <c r="A15237" s="14">
        <v>41940.395833333336</v>
      </c>
      <c r="B15237" s="15">
        <v>0.53</v>
      </c>
      <c r="C15237" s="12">
        <f t="shared" si="14533"/>
        <v>15.007928698000002</v>
      </c>
      <c r="D15237" s="64">
        <f t="shared" si="14534"/>
        <v>1.6573172795337425E-2</v>
      </c>
      <c r="E15237" s="13">
        <f t="shared" si="14535"/>
        <v>0.7955122941761964</v>
      </c>
      <c r="F15237">
        <v>1.61</v>
      </c>
      <c r="G15237">
        <v>1.61</v>
      </c>
      <c r="H15237" s="16">
        <f t="shared" si="14545"/>
        <v>4.4756383921910166</v>
      </c>
      <c r="I15237" s="16">
        <f t="shared" si="14536"/>
        <v>67.170061868034153</v>
      </c>
      <c r="J15237" s="48">
        <f t="shared" si="14537"/>
        <v>0.12090611136246147</v>
      </c>
      <c r="K15237" s="16"/>
      <c r="L15237" s="15"/>
      <c r="M15237" s="16">
        <f t="shared" si="14538"/>
        <v>7.4175528443227903E-2</v>
      </c>
      <c r="N15237" s="16"/>
      <c r="O15237" s="16"/>
    </row>
    <row r="15238" spans="1:15" ht="15.75" x14ac:dyDescent="0.25">
      <c r="A15238" s="14">
        <v>41940.416666666664</v>
      </c>
      <c r="B15238" s="15">
        <v>0.53</v>
      </c>
      <c r="C15238" s="12">
        <f t="shared" si="14533"/>
        <v>15.007928698000002</v>
      </c>
      <c r="D15238" s="64">
        <f t="shared" si="14534"/>
        <v>1.6573172795337425E-2</v>
      </c>
      <c r="E15238" s="13">
        <f t="shared" si="14535"/>
        <v>0.7955122941761964</v>
      </c>
      <c r="F15238">
        <v>1.66</v>
      </c>
      <c r="G15238">
        <v>1.66</v>
      </c>
      <c r="H15238" s="16">
        <f t="shared" si="14545"/>
        <v>4.5921075258793485</v>
      </c>
      <c r="I15238" s="16">
        <f t="shared" si="14536"/>
        <v>68.918022321946466</v>
      </c>
      <c r="J15238" s="48">
        <f t="shared" si="14537"/>
        <v>0.12405244017950363</v>
      </c>
      <c r="K15238" s="16"/>
      <c r="L15238" s="15"/>
      <c r="M15238" s="16">
        <f t="shared" si="14538"/>
        <v>7.6105791521167879E-2</v>
      </c>
      <c r="N15238" s="16">
        <f t="shared" ref="N15238" si="14584">AVERAGE(H15238:H15285)</f>
        <v>4.533492567990578</v>
      </c>
      <c r="O15238" s="16">
        <f t="shared" ref="O15238" si="14585">AVERAGE(E15238:E15285)</f>
        <v>0.87431304029742296</v>
      </c>
    </row>
    <row r="15239" spans="1:15" ht="15.75" x14ac:dyDescent="0.25">
      <c r="A15239" s="14">
        <v>41940.4375</v>
      </c>
      <c r="B15239" s="15">
        <v>0.53</v>
      </c>
      <c r="C15239" s="12">
        <f t="shared" si="14533"/>
        <v>15.007928698000002</v>
      </c>
      <c r="D15239" s="64">
        <f t="shared" si="14534"/>
        <v>1.6573172795337425E-2</v>
      </c>
      <c r="E15239" s="13">
        <f t="shared" si="14535"/>
        <v>0.7955122941761964</v>
      </c>
      <c r="F15239">
        <v>1.64</v>
      </c>
      <c r="G15239">
        <v>1.64</v>
      </c>
      <c r="H15239" s="16">
        <f t="shared" si="14545"/>
        <v>4.5455881800582913</v>
      </c>
      <c r="I15239" s="16">
        <f t="shared" si="14536"/>
        <v>68.219863296786428</v>
      </c>
      <c r="J15239" s="48">
        <f t="shared" si="14537"/>
        <v>0.12279575393421556</v>
      </c>
      <c r="K15239" s="16"/>
      <c r="L15239" s="15"/>
      <c r="M15239" s="16">
        <f t="shared" si="14538"/>
        <v>7.533481836454943E-2</v>
      </c>
      <c r="N15239" s="16"/>
      <c r="O15239" s="16"/>
    </row>
    <row r="15240" spans="1:15" ht="15.75" x14ac:dyDescent="0.25">
      <c r="A15240" s="14">
        <v>41940.458333333336</v>
      </c>
      <c r="B15240" s="15">
        <v>0.53</v>
      </c>
      <c r="C15240" s="12">
        <f t="shared" si="14533"/>
        <v>15.007928698000002</v>
      </c>
      <c r="D15240" s="64">
        <f t="shared" si="14534"/>
        <v>1.6573172795337425E-2</v>
      </c>
      <c r="E15240" s="13">
        <f t="shared" si="14535"/>
        <v>0.7955122941761964</v>
      </c>
      <c r="F15240">
        <v>1.65</v>
      </c>
      <c r="G15240">
        <v>1.65</v>
      </c>
      <c r="H15240" s="16">
        <f t="shared" si="14545"/>
        <v>4.5688591304596677</v>
      </c>
      <c r="I15240" s="16">
        <f t="shared" si="14536"/>
        <v>68.569112061144978</v>
      </c>
      <c r="J15240" s="48">
        <f t="shared" si="14537"/>
        <v>0.12342440171006096</v>
      </c>
      <c r="K15240" s="16"/>
      <c r="L15240" s="15"/>
      <c r="M15240" s="16">
        <f t="shared" si="14538"/>
        <v>7.5720491846663171E-2</v>
      </c>
      <c r="N15240" s="16">
        <f t="shared" ref="N15240:N15241" si="14586">AVERAGE(H15240:H15287)</f>
        <v>4.4877799157888338</v>
      </c>
      <c r="O15240" s="16">
        <f t="shared" ref="O15240:O15241" si="14587">AVERAGE(E15240:E15287)</f>
        <v>0.87681465128539848</v>
      </c>
    </row>
    <row r="15241" spans="1:15" ht="15.75" x14ac:dyDescent="0.25">
      <c r="A15241" s="14">
        <v>41940.479166666664</v>
      </c>
      <c r="B15241" s="15">
        <v>0.53</v>
      </c>
      <c r="C15241" s="12">
        <f t="shared" si="14533"/>
        <v>15.007928698000002</v>
      </c>
      <c r="D15241" s="64">
        <f t="shared" si="14534"/>
        <v>1.6573172795337425E-2</v>
      </c>
      <c r="E15241" s="13">
        <f t="shared" si="14535"/>
        <v>0.7955122941761964</v>
      </c>
      <c r="F15241">
        <v>1.62</v>
      </c>
      <c r="G15241">
        <v>1.62</v>
      </c>
      <c r="H15241" s="16">
        <f t="shared" si="14545"/>
        <v>4.4989779737340054</v>
      </c>
      <c r="I15241" s="16">
        <f t="shared" si="14536"/>
        <v>67.520340643672483</v>
      </c>
      <c r="J15241" s="48">
        <f t="shared" si="14537"/>
        <v>0.12153661315861047</v>
      </c>
      <c r="K15241" s="16"/>
      <c r="L15241" s="15"/>
      <c r="M15241" s="16">
        <f t="shared" si="14538"/>
        <v>7.456233936111073E-2</v>
      </c>
      <c r="N15241" s="16">
        <f t="shared" si="14586"/>
        <v>4.464928848090528</v>
      </c>
      <c r="O15241" s="16">
        <f t="shared" si="14587"/>
        <v>0.87931626227337389</v>
      </c>
    </row>
    <row r="15242" spans="1:15" ht="15.75" x14ac:dyDescent="0.25">
      <c r="A15242" s="14">
        <v>41940.5</v>
      </c>
      <c r="B15242" s="15">
        <v>0.5</v>
      </c>
      <c r="C15242" s="12">
        <f t="shared" si="14533"/>
        <v>14.158423300000001</v>
      </c>
      <c r="D15242" s="64">
        <f t="shared" si="14534"/>
        <v>1.5635068674846625E-2</v>
      </c>
      <c r="E15242" s="13">
        <f t="shared" si="14535"/>
        <v>0.750483296392638</v>
      </c>
      <c r="F15242">
        <v>1.64</v>
      </c>
      <c r="G15242">
        <v>1.64</v>
      </c>
      <c r="H15242" s="16">
        <f t="shared" si="14545"/>
        <v>4.5455881800582913</v>
      </c>
      <c r="I15242" s="16">
        <f t="shared" si="14536"/>
        <v>64.358361600741915</v>
      </c>
      <c r="J15242" s="48">
        <f t="shared" si="14537"/>
        <v>0.11584505088133545</v>
      </c>
      <c r="K15242" s="16"/>
      <c r="L15242" s="15"/>
      <c r="M15242" s="16">
        <f t="shared" si="14538"/>
        <v>7.1070583362782491E-2</v>
      </c>
      <c r="N15242" s="16"/>
      <c r="O15242" s="16"/>
    </row>
    <row r="15243" spans="1:15" ht="15.75" x14ac:dyDescent="0.25">
      <c r="A15243" s="14">
        <v>41940.520833333336</v>
      </c>
      <c r="B15243" s="15">
        <v>0.5</v>
      </c>
      <c r="C15243" s="12">
        <f t="shared" si="14533"/>
        <v>14.158423300000001</v>
      </c>
      <c r="D15243" s="64">
        <f t="shared" si="14534"/>
        <v>1.5635068674846625E-2</v>
      </c>
      <c r="E15243" s="13">
        <f t="shared" si="14535"/>
        <v>0.750483296392638</v>
      </c>
      <c r="F15243">
        <v>1.66</v>
      </c>
      <c r="G15243">
        <v>1.66</v>
      </c>
      <c r="H15243" s="16">
        <f t="shared" si="14545"/>
        <v>4.5921075258793485</v>
      </c>
      <c r="I15243" s="16">
        <f t="shared" si="14536"/>
        <v>65.017002190515527</v>
      </c>
      <c r="J15243" s="48">
        <f t="shared" si="14537"/>
        <v>0.11703060394292794</v>
      </c>
      <c r="K15243" s="16"/>
      <c r="L15243" s="15"/>
      <c r="M15243" s="16">
        <f t="shared" si="14538"/>
        <v>7.1797916529403649E-2</v>
      </c>
      <c r="N15243" s="16">
        <f t="shared" ref="N15243" si="14588">AVERAGE(H15243:H15290)</f>
        <v>4.4211612022115201</v>
      </c>
      <c r="O15243" s="16">
        <f t="shared" ref="O15243" si="14589">AVERAGE(E15243:E15290)</f>
        <v>0.88025436639386478</v>
      </c>
    </row>
    <row r="15244" spans="1:15" ht="15.75" x14ac:dyDescent="0.25">
      <c r="A15244" s="14">
        <v>41940.541666666664</v>
      </c>
      <c r="B15244" s="15">
        <v>0.5</v>
      </c>
      <c r="C15244" s="12">
        <f t="shared" si="14533"/>
        <v>14.158423300000001</v>
      </c>
      <c r="D15244" s="64">
        <f t="shared" si="14534"/>
        <v>1.5635068674846625E-2</v>
      </c>
      <c r="E15244" s="13">
        <f t="shared" si="14535"/>
        <v>0.750483296392638</v>
      </c>
      <c r="F15244">
        <v>1.62</v>
      </c>
      <c r="G15244">
        <v>1.62</v>
      </c>
      <c r="H15244" s="16">
        <f t="shared" si="14545"/>
        <v>4.4989779737340054</v>
      </c>
      <c r="I15244" s="16">
        <f t="shared" si="14536"/>
        <v>63.698434569502332</v>
      </c>
      <c r="J15244" s="48">
        <f t="shared" si="14537"/>
        <v>0.1146571822251042</v>
      </c>
      <c r="K15244" s="16"/>
      <c r="L15244" s="15"/>
      <c r="M15244" s="16">
        <f t="shared" si="14538"/>
        <v>7.0341829585953503E-2</v>
      </c>
      <c r="N15244" s="16"/>
      <c r="O15244" s="16"/>
    </row>
    <row r="15245" spans="1:15" ht="15.75" x14ac:dyDescent="0.25">
      <c r="A15245" s="14">
        <v>41940.5625</v>
      </c>
      <c r="B15245" s="15">
        <v>0.53</v>
      </c>
      <c r="C15245" s="12">
        <f t="shared" si="14533"/>
        <v>15.007928698000002</v>
      </c>
      <c r="D15245" s="64">
        <f t="shared" si="14534"/>
        <v>1.6573172795337425E-2</v>
      </c>
      <c r="E15245" s="13">
        <f t="shared" si="14535"/>
        <v>0.7955122941761964</v>
      </c>
      <c r="F15245">
        <v>1.65</v>
      </c>
      <c r="G15245">
        <v>1.65</v>
      </c>
      <c r="H15245" s="16">
        <f t="shared" si="14545"/>
        <v>4.5688591304596677</v>
      </c>
      <c r="I15245" s="16">
        <f t="shared" si="14536"/>
        <v>68.569112061144978</v>
      </c>
      <c r="J15245" s="48">
        <f t="shared" si="14537"/>
        <v>0.12342440171006096</v>
      </c>
      <c r="K15245" s="16"/>
      <c r="L15245" s="15"/>
      <c r="M15245" s="16">
        <f t="shared" si="14538"/>
        <v>7.5720491846663171E-2</v>
      </c>
      <c r="N15245" s="16">
        <f t="shared" ref="N15245" si="14590">AVERAGE(H15245:H15292)</f>
        <v>4.3728477723455415</v>
      </c>
      <c r="O15245" s="16">
        <f t="shared" ref="O15245" si="14591">AVERAGE(E15245:E15292)</f>
        <v>0.88338138012883427</v>
      </c>
    </row>
    <row r="15246" spans="1:15" ht="15.75" x14ac:dyDescent="0.25">
      <c r="A15246" s="14">
        <v>41940.583333333336</v>
      </c>
      <c r="B15246" s="15">
        <v>0.53</v>
      </c>
      <c r="C15246" s="12">
        <f t="shared" si="14533"/>
        <v>15.007928698000002</v>
      </c>
      <c r="D15246" s="64">
        <f t="shared" si="14534"/>
        <v>1.6573172795337425E-2</v>
      </c>
      <c r="E15246" s="13">
        <f t="shared" si="14535"/>
        <v>0.7955122941761964</v>
      </c>
      <c r="F15246">
        <v>1.68</v>
      </c>
      <c r="G15246">
        <v>1.68</v>
      </c>
      <c r="H15246" s="16">
        <f t="shared" si="14545"/>
        <v>4.6385372798933391</v>
      </c>
      <c r="I15246" s="16">
        <f t="shared" si="14536"/>
        <v>69.614836759654111</v>
      </c>
      <c r="J15246" s="48">
        <f t="shared" si="14537"/>
        <v>0.12530670616737741</v>
      </c>
      <c r="K15246" s="16"/>
      <c r="L15246" s="15"/>
      <c r="M15246" s="16">
        <f t="shared" si="14538"/>
        <v>7.687527985728676E-2</v>
      </c>
      <c r="N15246" s="16"/>
      <c r="O15246" s="16"/>
    </row>
    <row r="15247" spans="1:15" ht="15.75" x14ac:dyDescent="0.25">
      <c r="A15247" s="14">
        <v>41940.604166666664</v>
      </c>
      <c r="B15247" s="15">
        <v>0.53</v>
      </c>
      <c r="C15247" s="12">
        <f t="shared" si="14533"/>
        <v>15.007928698000002</v>
      </c>
      <c r="D15247" s="64">
        <f t="shared" si="14534"/>
        <v>1.6573172795337425E-2</v>
      </c>
      <c r="E15247" s="13">
        <f t="shared" si="14535"/>
        <v>0.7955122941761964</v>
      </c>
      <c r="F15247">
        <v>1.82</v>
      </c>
      <c r="G15247">
        <v>1.82</v>
      </c>
      <c r="H15247" s="16">
        <f t="shared" si="14545"/>
        <v>4.9611370061760525</v>
      </c>
      <c r="I15247" s="16">
        <f t="shared" si="14536"/>
        <v>74.456390449699398</v>
      </c>
      <c r="J15247" s="48">
        <f t="shared" si="14537"/>
        <v>0.1340215028094589</v>
      </c>
      <c r="K15247" s="16"/>
      <c r="L15247" s="15"/>
      <c r="M15247" s="16">
        <f t="shared" si="14538"/>
        <v>8.2221780864698724E-2</v>
      </c>
      <c r="N15247" s="16">
        <f t="shared" ref="N15247:N15248" si="14592">AVERAGE(H15247:H15294)</f>
        <v>4.3205699453247073</v>
      </c>
      <c r="O15247" s="16">
        <f t="shared" ref="O15247:O15248" si="14593">AVERAGE(E15247:E15294)</f>
        <v>0.88463218562282198</v>
      </c>
    </row>
    <row r="15248" spans="1:15" ht="15.75" x14ac:dyDescent="0.25">
      <c r="A15248" s="14">
        <v>41940.625</v>
      </c>
      <c r="B15248" s="15">
        <v>0.5</v>
      </c>
      <c r="C15248" s="12">
        <f t="shared" si="14533"/>
        <v>14.158423300000001</v>
      </c>
      <c r="D15248" s="64">
        <f t="shared" si="14534"/>
        <v>1.5635068674846625E-2</v>
      </c>
      <c r="E15248" s="13">
        <f t="shared" si="14535"/>
        <v>0.750483296392638</v>
      </c>
      <c r="F15248">
        <v>1.59</v>
      </c>
      <c r="G15248">
        <v>1.59</v>
      </c>
      <c r="H15248" s="16">
        <f t="shared" si="14545"/>
        <v>4.4288894418564206</v>
      </c>
      <c r="I15248" s="16">
        <f t="shared" si="14536"/>
        <v>62.706091466703946</v>
      </c>
      <c r="J15248" s="48">
        <f t="shared" si="14537"/>
        <v>0.1128709646400671</v>
      </c>
      <c r="K15248" s="16"/>
      <c r="L15248" s="15"/>
      <c r="M15248" s="16">
        <f t="shared" si="14538"/>
        <v>6.9245990576728284E-2</v>
      </c>
      <c r="N15248" s="16">
        <f t="shared" si="14592"/>
        <v>4.3114273934264586</v>
      </c>
      <c r="O15248" s="16">
        <f t="shared" si="14593"/>
        <v>0.88588299111680968</v>
      </c>
    </row>
    <row r="15249" spans="1:15" ht="15.75" x14ac:dyDescent="0.25">
      <c r="A15249" s="14">
        <v>41940.645833333336</v>
      </c>
      <c r="B15249" s="15">
        <v>0.53</v>
      </c>
      <c r="C15249" s="12">
        <f t="shared" si="14533"/>
        <v>15.007928698000002</v>
      </c>
      <c r="D15249" s="64">
        <f t="shared" si="14534"/>
        <v>1.6573172795337425E-2</v>
      </c>
      <c r="E15249" s="13">
        <f t="shared" si="14535"/>
        <v>0.7955122941761964</v>
      </c>
      <c r="F15249">
        <v>1.63</v>
      </c>
      <c r="G15249">
        <v>1.63</v>
      </c>
      <c r="H15249" s="16">
        <f t="shared" si="14545"/>
        <v>4.5222945150601639</v>
      </c>
      <c r="I15249" s="16">
        <f t="shared" si="14536"/>
        <v>67.870273633379441</v>
      </c>
      <c r="J15249" s="48">
        <f t="shared" si="14537"/>
        <v>0.12216649254008299</v>
      </c>
      <c r="K15249" s="16"/>
      <c r="L15249" s="15"/>
      <c r="M15249" s="16">
        <f t="shared" si="14538"/>
        <v>7.4948768429498769E-2</v>
      </c>
      <c r="N15249" s="16"/>
      <c r="O15249" s="16"/>
    </row>
    <row r="15250" spans="1:15" ht="15.75" x14ac:dyDescent="0.25">
      <c r="A15250" s="14">
        <v>41940.666666666664</v>
      </c>
      <c r="B15250" s="15">
        <v>0.53</v>
      </c>
      <c r="C15250" s="12">
        <f t="shared" ref="C15250:C15313" si="14594">28.3168466*B15250</f>
        <v>15.007928698000002</v>
      </c>
      <c r="D15250" s="64">
        <f t="shared" ref="D15250:D15298" si="14595">C15250*1800*10^6/(1.63*10^12)</f>
        <v>1.6573172795337425E-2</v>
      </c>
      <c r="E15250" s="13">
        <f t="shared" ref="E15250:E15313" si="14596">C15250*86400*10^6/(1.63*10^12)</f>
        <v>0.7955122941761964</v>
      </c>
      <c r="F15250">
        <v>1.67</v>
      </c>
      <c r="G15250">
        <v>1.67</v>
      </c>
      <c r="H15250" s="16">
        <f t="shared" si="14545"/>
        <v>4.6153335238564352</v>
      </c>
      <c r="I15250" s="16">
        <f t="shared" ref="I15250:I15303" si="14597">C15250*H15250</f>
        <v>69.266596443526467</v>
      </c>
      <c r="J15250" s="48">
        <f t="shared" ref="J15250:J15298" si="14598">I15250*1800*10^-6</f>
        <v>0.12467987359834763</v>
      </c>
      <c r="K15250" s="16"/>
      <c r="L15250" s="15"/>
      <c r="M15250" s="16">
        <f t="shared" ref="M15250:M15303" si="14599">J15250/1.63</f>
        <v>7.6490719998986281E-2</v>
      </c>
      <c r="N15250" s="16">
        <f t="shared" ref="N15250" si="14600">AVERAGE(H15250:H15297)</f>
        <v>4.2629424423160964</v>
      </c>
      <c r="O15250" s="16">
        <f t="shared" ref="O15250" si="14601">AVERAGE(E15250:E15297)</f>
        <v>0.91340071198453987</v>
      </c>
    </row>
    <row r="15251" spans="1:15" ht="15.75" x14ac:dyDescent="0.25">
      <c r="A15251" s="14">
        <v>41940.6875</v>
      </c>
      <c r="B15251" s="15">
        <v>0.5</v>
      </c>
      <c r="C15251" s="12">
        <f t="shared" si="14594"/>
        <v>14.158423300000001</v>
      </c>
      <c r="D15251" s="64">
        <f t="shared" si="14595"/>
        <v>1.5635068674846625E-2</v>
      </c>
      <c r="E15251" s="13">
        <f t="shared" si="14596"/>
        <v>0.750483296392638</v>
      </c>
      <c r="F15251">
        <v>1.71</v>
      </c>
      <c r="G15251">
        <v>1.71</v>
      </c>
      <c r="H15251" s="16">
        <f t="shared" si="14545"/>
        <v>4.7080166216342496</v>
      </c>
      <c r="I15251" s="16">
        <f t="shared" si="14597"/>
        <v>66.658092232533647</v>
      </c>
      <c r="J15251" s="48">
        <f t="shared" si="14598"/>
        <v>0.11998456601856056</v>
      </c>
      <c r="K15251" s="16"/>
      <c r="L15251" s="15"/>
      <c r="M15251" s="16">
        <f t="shared" si="14599"/>
        <v>7.3610163201570905E-2</v>
      </c>
      <c r="N15251" s="16"/>
      <c r="O15251" s="16"/>
    </row>
    <row r="15252" spans="1:15" ht="15.75" x14ac:dyDescent="0.25">
      <c r="A15252" s="14">
        <v>41940.708333333336</v>
      </c>
      <c r="B15252" s="15">
        <v>0.5</v>
      </c>
      <c r="C15252" s="12">
        <f t="shared" si="14594"/>
        <v>14.158423300000001</v>
      </c>
      <c r="D15252" s="64">
        <f t="shared" si="14595"/>
        <v>1.5635068674846625E-2</v>
      </c>
      <c r="E15252" s="13">
        <f t="shared" si="14596"/>
        <v>0.750483296392638</v>
      </c>
      <c r="F15252">
        <v>1.6</v>
      </c>
      <c r="G15252">
        <v>1.6</v>
      </c>
      <c r="H15252" s="16">
        <f t="shared" si="14545"/>
        <v>4.4522756043425051</v>
      </c>
      <c r="I15252" s="16">
        <f t="shared" si="14597"/>
        <v>63.037202654544508</v>
      </c>
      <c r="J15252" s="48">
        <f t="shared" si="14598"/>
        <v>0.11346696477818011</v>
      </c>
      <c r="K15252" s="16"/>
      <c r="L15252" s="15"/>
      <c r="M15252" s="16">
        <f t="shared" si="14599"/>
        <v>6.961163483323933E-2</v>
      </c>
      <c r="N15252" s="16">
        <f t="shared" ref="N15252" si="14602">AVERAGE(H15252:H15299)</f>
        <v>4.2173349310976285</v>
      </c>
      <c r="O15252" s="16">
        <f t="shared" ref="O15252" si="14603">AVERAGE(E15252:E15299)</f>
        <v>0.95624080015361956</v>
      </c>
    </row>
    <row r="15253" spans="1:15" ht="15.75" x14ac:dyDescent="0.25">
      <c r="A15253" s="14">
        <v>41940.729166666664</v>
      </c>
      <c r="B15253" s="15">
        <v>0.53</v>
      </c>
      <c r="C15253" s="12">
        <f t="shared" si="14594"/>
        <v>15.007928698000002</v>
      </c>
      <c r="D15253" s="64">
        <f t="shared" si="14595"/>
        <v>1.6573172795337425E-2</v>
      </c>
      <c r="E15253" s="13">
        <f t="shared" si="14596"/>
        <v>0.7955122941761964</v>
      </c>
      <c r="F15253">
        <v>1.69</v>
      </c>
      <c r="G15253">
        <v>1.69</v>
      </c>
      <c r="H15253" s="16">
        <f t="shared" si="14545"/>
        <v>4.6617189474940712</v>
      </c>
      <c r="I15253" s="16">
        <f t="shared" si="14597"/>
        <v>69.962745574106634</v>
      </c>
      <c r="J15253" s="48">
        <f t="shared" si="14598"/>
        <v>0.12593294203339195</v>
      </c>
      <c r="K15253" s="16"/>
      <c r="L15253" s="15"/>
      <c r="M15253" s="16">
        <f t="shared" si="14599"/>
        <v>7.725947364011776E-2</v>
      </c>
      <c r="N15253" s="16"/>
      <c r="O15253" s="16"/>
    </row>
    <row r="15254" spans="1:15" ht="15.75" x14ac:dyDescent="0.25">
      <c r="A15254" s="14">
        <v>41940.75</v>
      </c>
      <c r="B15254" s="15">
        <v>0.46</v>
      </c>
      <c r="C15254" s="12">
        <f t="shared" si="14594"/>
        <v>13.025749436000002</v>
      </c>
      <c r="D15254" s="64">
        <f t="shared" si="14595"/>
        <v>1.4384263180858897E-2</v>
      </c>
      <c r="E15254" s="13">
        <f t="shared" si="14596"/>
        <v>0.69044463268122713</v>
      </c>
      <c r="F15254">
        <v>1.62</v>
      </c>
      <c r="G15254">
        <v>1.62</v>
      </c>
      <c r="H15254" s="16">
        <f t="shared" si="14545"/>
        <v>4.4989779737340054</v>
      </c>
      <c r="I15254" s="16">
        <f t="shared" si="14597"/>
        <v>58.60255980394215</v>
      </c>
      <c r="J15254" s="48">
        <f t="shared" si="14598"/>
        <v>0.10548460764709586</v>
      </c>
      <c r="K15254" s="16"/>
      <c r="L15254" s="15"/>
      <c r="M15254" s="16">
        <f t="shared" si="14599"/>
        <v>6.4714483219077218E-2</v>
      </c>
      <c r="N15254" s="16">
        <f t="shared" ref="N15254:N15255" si="14604">AVERAGE(H15254:H15301)</f>
        <v>4.2257408442725657</v>
      </c>
      <c r="O15254" s="16">
        <f t="shared" ref="O15254:O15255" si="14605">AVERAGE(E15254:E15301)</f>
        <v>0.98657283338282209</v>
      </c>
    </row>
    <row r="15255" spans="1:15" ht="15.75" x14ac:dyDescent="0.25">
      <c r="A15255" s="14">
        <v>41940.770833333336</v>
      </c>
      <c r="B15255" s="15">
        <v>0.5</v>
      </c>
      <c r="C15255" s="12">
        <f t="shared" si="14594"/>
        <v>14.158423300000001</v>
      </c>
      <c r="D15255" s="64">
        <f t="shared" si="14595"/>
        <v>1.5635068674846625E-2</v>
      </c>
      <c r="E15255" s="13">
        <f t="shared" si="14596"/>
        <v>0.750483296392638</v>
      </c>
      <c r="F15255">
        <v>1.64</v>
      </c>
      <c r="G15255">
        <v>1.64</v>
      </c>
      <c r="H15255" s="16">
        <f t="shared" si="14545"/>
        <v>4.5455881800582913</v>
      </c>
      <c r="I15255" s="16">
        <f t="shared" si="14597"/>
        <v>64.358361600741915</v>
      </c>
      <c r="J15255" s="48">
        <f t="shared" si="14598"/>
        <v>0.11584505088133545</v>
      </c>
      <c r="K15255" s="16"/>
      <c r="L15255" s="15"/>
      <c r="M15255" s="16">
        <f t="shared" si="14599"/>
        <v>7.1070583362782491E-2</v>
      </c>
      <c r="N15255" s="16">
        <f t="shared" si="14604"/>
        <v>4.2022977116698703</v>
      </c>
      <c r="O15255" s="16">
        <f t="shared" si="14605"/>
        <v>1.0034587075516563</v>
      </c>
    </row>
    <row r="15256" spans="1:15" ht="15.75" x14ac:dyDescent="0.25">
      <c r="A15256" s="14">
        <v>41940.791666666664</v>
      </c>
      <c r="B15256" s="15">
        <v>0.53</v>
      </c>
      <c r="C15256" s="12">
        <f t="shared" si="14594"/>
        <v>15.007928698000002</v>
      </c>
      <c r="D15256" s="64">
        <f t="shared" si="14595"/>
        <v>1.6573172795337425E-2</v>
      </c>
      <c r="E15256" s="13">
        <f t="shared" si="14596"/>
        <v>0.7955122941761964</v>
      </c>
      <c r="F15256">
        <v>1.64</v>
      </c>
      <c r="G15256">
        <v>1.64</v>
      </c>
      <c r="H15256" s="16">
        <f t="shared" ref="H15256:H15303" si="14606" xml:space="preserve"> 3*(G15256^0.84)</f>
        <v>4.5455881800582913</v>
      </c>
      <c r="I15256" s="16">
        <f t="shared" si="14597"/>
        <v>68.219863296786428</v>
      </c>
      <c r="J15256" s="48">
        <f t="shared" si="14598"/>
        <v>0.12279575393421556</v>
      </c>
      <c r="K15256" s="16"/>
      <c r="L15256" s="15"/>
      <c r="M15256" s="16">
        <f t="shared" si="14599"/>
        <v>7.533481836454943E-2</v>
      </c>
      <c r="N15256" s="16"/>
      <c r="O15256" s="16"/>
    </row>
    <row r="15257" spans="1:15" ht="15.75" x14ac:dyDescent="0.25">
      <c r="A15257" s="14">
        <v>41940.8125</v>
      </c>
      <c r="B15257" s="15">
        <v>0.53</v>
      </c>
      <c r="C15257" s="12">
        <f t="shared" si="14594"/>
        <v>15.007928698000002</v>
      </c>
      <c r="D15257" s="64">
        <f t="shared" si="14595"/>
        <v>1.6573172795337425E-2</v>
      </c>
      <c r="E15257" s="13">
        <f t="shared" si="14596"/>
        <v>0.7955122941761964</v>
      </c>
      <c r="F15257">
        <v>1.69</v>
      </c>
      <c r="G15257">
        <v>1.69</v>
      </c>
      <c r="H15257" s="16">
        <f t="shared" si="14606"/>
        <v>4.6617189474940712</v>
      </c>
      <c r="I15257" s="16">
        <f t="shared" si="14597"/>
        <v>69.962745574106634</v>
      </c>
      <c r="J15257" s="48">
        <f t="shared" si="14598"/>
        <v>0.12593294203339195</v>
      </c>
      <c r="K15257" s="16"/>
      <c r="L15257" s="15"/>
      <c r="M15257" s="16">
        <f t="shared" si="14599"/>
        <v>7.725947364011776E-2</v>
      </c>
      <c r="N15257" s="16">
        <f t="shared" ref="N15257" si="14607">AVERAGE(H15257:H15304)</f>
        <v>4.168483773272941</v>
      </c>
      <c r="O15257" s="16">
        <f t="shared" ref="O15257" si="14608">AVERAGE(E15257:E15304)</f>
        <v>1.0300383242988955</v>
      </c>
    </row>
    <row r="15258" spans="1:15" ht="15.75" x14ac:dyDescent="0.25">
      <c r="A15258" s="14">
        <v>41940.833333333336</v>
      </c>
      <c r="B15258" s="15">
        <v>0.56999999999999995</v>
      </c>
      <c r="C15258" s="12">
        <f t="shared" si="14594"/>
        <v>16.140602561999998</v>
      </c>
      <c r="D15258" s="64">
        <f t="shared" si="14595"/>
        <v>1.7823978289325151E-2</v>
      </c>
      <c r="E15258" s="13">
        <f t="shared" si="14596"/>
        <v>0.85555095788760727</v>
      </c>
      <c r="F15258">
        <v>1.71</v>
      </c>
      <c r="G15258">
        <v>1.71</v>
      </c>
      <c r="H15258" s="16">
        <f t="shared" si="14606"/>
        <v>4.7080166216342496</v>
      </c>
      <c r="I15258" s="16">
        <f t="shared" si="14597"/>
        <v>75.990225145088345</v>
      </c>
      <c r="J15258" s="48">
        <f t="shared" si="14598"/>
        <v>0.13678240526115903</v>
      </c>
      <c r="K15258" s="16"/>
      <c r="L15258" s="15"/>
      <c r="M15258" s="16">
        <f t="shared" si="14599"/>
        <v>8.3915586049790825E-2</v>
      </c>
      <c r="N15258" s="16"/>
      <c r="O15258" s="16"/>
    </row>
    <row r="15259" spans="1:15" ht="15.75" x14ac:dyDescent="0.25">
      <c r="A15259" s="14">
        <v>41940.854166666664</v>
      </c>
      <c r="B15259" s="15">
        <v>0.53</v>
      </c>
      <c r="C15259" s="12">
        <f t="shared" si="14594"/>
        <v>15.007928698000002</v>
      </c>
      <c r="D15259" s="64">
        <f t="shared" si="14595"/>
        <v>1.6573172795337425E-2</v>
      </c>
      <c r="E15259" s="13">
        <f t="shared" si="14596"/>
        <v>0.7955122941761964</v>
      </c>
      <c r="F15259">
        <v>1.67</v>
      </c>
      <c r="G15259">
        <v>1.67</v>
      </c>
      <c r="H15259" s="16">
        <f t="shared" si="14606"/>
        <v>4.6153335238564352</v>
      </c>
      <c r="I15259" s="16">
        <f t="shared" si="14597"/>
        <v>69.266596443526467</v>
      </c>
      <c r="J15259" s="48">
        <f t="shared" si="14598"/>
        <v>0.12467987359834763</v>
      </c>
      <c r="K15259" s="16"/>
      <c r="L15259" s="15"/>
      <c r="M15259" s="16">
        <f t="shared" si="14599"/>
        <v>7.6490719998986281E-2</v>
      </c>
      <c r="N15259" s="16">
        <f t="shared" ref="N15259" si="14609">AVERAGE(H15259:H15306)</f>
        <v>4.1214466387148025</v>
      </c>
      <c r="O15259" s="16">
        <f t="shared" ref="O15259" si="14610">AVERAGE(E15259:E15306)</f>
        <v>1.0500512122026993</v>
      </c>
    </row>
    <row r="15260" spans="1:15" ht="15.75" x14ac:dyDescent="0.25">
      <c r="A15260" s="14">
        <v>41940.875</v>
      </c>
      <c r="B15260" s="15">
        <v>0.53</v>
      </c>
      <c r="C15260" s="12">
        <f t="shared" si="14594"/>
        <v>15.007928698000002</v>
      </c>
      <c r="D15260" s="64">
        <f t="shared" si="14595"/>
        <v>1.6573172795337425E-2</v>
      </c>
      <c r="E15260" s="13">
        <f t="shared" si="14596"/>
        <v>0.7955122941761964</v>
      </c>
      <c r="F15260">
        <v>1.63</v>
      </c>
      <c r="G15260">
        <v>1.63</v>
      </c>
      <c r="H15260" s="16">
        <f t="shared" si="14606"/>
        <v>4.5222945150601639</v>
      </c>
      <c r="I15260" s="16">
        <f t="shared" si="14597"/>
        <v>67.870273633379441</v>
      </c>
      <c r="J15260" s="48">
        <f t="shared" si="14598"/>
        <v>0.12216649254008299</v>
      </c>
      <c r="K15260" s="16"/>
      <c r="L15260" s="15"/>
      <c r="M15260" s="16">
        <f t="shared" si="14599"/>
        <v>7.4948768429498769E-2</v>
      </c>
      <c r="N15260" s="16"/>
      <c r="O15260" s="16"/>
    </row>
    <row r="15261" spans="1:15" ht="15.75" x14ac:dyDescent="0.25">
      <c r="A15261" s="14">
        <v>41940.895833333336</v>
      </c>
      <c r="B15261" s="15">
        <v>0.53</v>
      </c>
      <c r="C15261" s="12">
        <f t="shared" si="14594"/>
        <v>15.007928698000002</v>
      </c>
      <c r="D15261" s="64">
        <f t="shared" si="14595"/>
        <v>1.6573172795337425E-2</v>
      </c>
      <c r="E15261" s="13">
        <f t="shared" si="14596"/>
        <v>0.7955122941761964</v>
      </c>
      <c r="F15261">
        <v>1.6</v>
      </c>
      <c r="G15261">
        <v>1.6</v>
      </c>
      <c r="H15261" s="16">
        <f t="shared" si="14606"/>
        <v>4.4522756043425051</v>
      </c>
      <c r="I15261" s="16">
        <f t="shared" si="14597"/>
        <v>66.819434813817182</v>
      </c>
      <c r="J15261" s="48">
        <f t="shared" si="14598"/>
        <v>0.12027498266487092</v>
      </c>
      <c r="K15261" s="16"/>
      <c r="L15261" s="15"/>
      <c r="M15261" s="16">
        <f t="shared" si="14599"/>
        <v>7.3788332923233696E-2</v>
      </c>
      <c r="N15261" s="16">
        <f t="shared" ref="N15261:N15262" si="14611">AVERAGE(H15261:H15308)</f>
        <v>4.0900683919225376</v>
      </c>
      <c r="O15261" s="16">
        <f t="shared" ref="O15261:O15262" si="14612">AVERAGE(E15261:E15308)</f>
        <v>1.069125995986012</v>
      </c>
    </row>
    <row r="15262" spans="1:15" ht="15.75" x14ac:dyDescent="0.25">
      <c r="A15262" s="14">
        <v>41940.916666666664</v>
      </c>
      <c r="B15262" s="15">
        <v>0.53</v>
      </c>
      <c r="C15262" s="12">
        <f t="shared" si="14594"/>
        <v>15.007928698000002</v>
      </c>
      <c r="D15262" s="64">
        <f t="shared" si="14595"/>
        <v>1.6573172795337425E-2</v>
      </c>
      <c r="E15262" s="13">
        <f t="shared" si="14596"/>
        <v>0.7955122941761964</v>
      </c>
      <c r="F15262">
        <v>1.68</v>
      </c>
      <c r="G15262">
        <v>1.68</v>
      </c>
      <c r="H15262" s="16">
        <f t="shared" si="14606"/>
        <v>4.6385372798933391</v>
      </c>
      <c r="I15262" s="16">
        <f t="shared" si="14597"/>
        <v>69.614836759654111</v>
      </c>
      <c r="J15262" s="48">
        <f t="shared" si="14598"/>
        <v>0.12530670616737741</v>
      </c>
      <c r="K15262" s="16"/>
      <c r="L15262" s="15"/>
      <c r="M15262" s="16">
        <f t="shared" si="14599"/>
        <v>7.687527985728676E-2</v>
      </c>
      <c r="N15262" s="16">
        <f t="shared" si="14611"/>
        <v>4.0655438799959098</v>
      </c>
      <c r="O15262" s="16">
        <f t="shared" si="14612"/>
        <v>1.0775689330704292</v>
      </c>
    </row>
    <row r="15263" spans="1:15" ht="15.75" x14ac:dyDescent="0.25">
      <c r="A15263" s="14">
        <v>41940.9375</v>
      </c>
      <c r="B15263" s="15">
        <v>0.56999999999999995</v>
      </c>
      <c r="C15263" s="12">
        <f t="shared" si="14594"/>
        <v>16.140602561999998</v>
      </c>
      <c r="D15263" s="64">
        <f t="shared" si="14595"/>
        <v>1.7823978289325151E-2</v>
      </c>
      <c r="E15263" s="13">
        <f t="shared" si="14596"/>
        <v>0.85555095788760727</v>
      </c>
      <c r="F15263">
        <v>1.6</v>
      </c>
      <c r="G15263">
        <v>1.6</v>
      </c>
      <c r="H15263" s="16">
        <f t="shared" si="14606"/>
        <v>4.4522756043425051</v>
      </c>
      <c r="I15263" s="16">
        <f t="shared" si="14597"/>
        <v>71.862411026180723</v>
      </c>
      <c r="J15263" s="48">
        <f t="shared" si="14598"/>
        <v>0.1293523398471253</v>
      </c>
      <c r="K15263" s="16"/>
      <c r="L15263" s="15"/>
      <c r="M15263" s="16">
        <f t="shared" si="14599"/>
        <v>7.9357263709892822E-2</v>
      </c>
      <c r="N15263" s="16"/>
      <c r="O15263" s="16"/>
    </row>
    <row r="15264" spans="1:15" ht="15.75" x14ac:dyDescent="0.25">
      <c r="A15264" s="14">
        <v>41940.958333333336</v>
      </c>
      <c r="B15264" s="15">
        <v>0.65</v>
      </c>
      <c r="C15264" s="12">
        <f t="shared" si="14594"/>
        <v>18.405950290000003</v>
      </c>
      <c r="D15264" s="64">
        <f t="shared" si="14595"/>
        <v>2.0325589277300618E-2</v>
      </c>
      <c r="E15264" s="13">
        <f t="shared" si="14596"/>
        <v>0.97562828531042978</v>
      </c>
      <c r="F15264">
        <v>1.66</v>
      </c>
      <c r="G15264">
        <v>1.66</v>
      </c>
      <c r="H15264" s="16">
        <f t="shared" si="14606"/>
        <v>4.5921075258793485</v>
      </c>
      <c r="I15264" s="16">
        <f t="shared" si="14597"/>
        <v>84.522102847670197</v>
      </c>
      <c r="J15264" s="48">
        <f t="shared" si="14598"/>
        <v>0.15213978512580634</v>
      </c>
      <c r="K15264" s="16"/>
      <c r="L15264" s="15"/>
      <c r="M15264" s="16">
        <f t="shared" si="14599"/>
        <v>9.3337291488224755E-2</v>
      </c>
      <c r="N15264" s="16">
        <f t="shared" ref="N15264" si="14613">AVERAGE(H15264:H15311)</f>
        <v>4.0291042858664197</v>
      </c>
      <c r="O15264" s="16">
        <f t="shared" ref="O15264" si="14614">AVERAGE(E15264:E15311)</f>
        <v>1.0932040017452758</v>
      </c>
    </row>
    <row r="15265" spans="1:15" ht="15.75" x14ac:dyDescent="0.25">
      <c r="A15265" s="14">
        <v>41940.979166666664</v>
      </c>
      <c r="B15265" s="15">
        <v>0.65</v>
      </c>
      <c r="C15265" s="12">
        <f t="shared" si="14594"/>
        <v>18.405950290000003</v>
      </c>
      <c r="D15265" s="64">
        <f t="shared" si="14595"/>
        <v>2.0325589277300618E-2</v>
      </c>
      <c r="E15265" s="13">
        <f t="shared" si="14596"/>
        <v>0.97562828531042978</v>
      </c>
      <c r="F15265">
        <v>1.63</v>
      </c>
      <c r="G15265">
        <v>1.63</v>
      </c>
      <c r="H15265" s="16">
        <f t="shared" si="14606"/>
        <v>4.5222945150601639</v>
      </c>
      <c r="I15265" s="16">
        <f t="shared" si="14597"/>
        <v>83.237128040937051</v>
      </c>
      <c r="J15265" s="48">
        <f t="shared" si="14598"/>
        <v>0.14982683047368667</v>
      </c>
      <c r="K15265" s="16"/>
      <c r="L15265" s="15"/>
      <c r="M15265" s="16">
        <f t="shared" si="14599"/>
        <v>9.191830090410226E-2</v>
      </c>
      <c r="N15265" s="16"/>
      <c r="O15265" s="16"/>
    </row>
    <row r="15266" spans="1:15" ht="15.75" x14ac:dyDescent="0.25">
      <c r="A15266" s="14">
        <v>41941</v>
      </c>
      <c r="B15266" s="15">
        <v>0.69</v>
      </c>
      <c r="C15266" s="12">
        <f t="shared" si="14594"/>
        <v>19.538624154000001</v>
      </c>
      <c r="D15266" s="64">
        <f t="shared" si="14595"/>
        <v>2.1576394771288348E-2</v>
      </c>
      <c r="E15266" s="13">
        <f t="shared" si="14596"/>
        <v>1.0356669490218406</v>
      </c>
      <c r="F15266">
        <v>1.69</v>
      </c>
      <c r="G15266">
        <v>1.69</v>
      </c>
      <c r="H15266" s="16">
        <f t="shared" si="14606"/>
        <v>4.6617189474940712</v>
      </c>
      <c r="I15266" s="16">
        <f t="shared" si="14597"/>
        <v>91.083574426667127</v>
      </c>
      <c r="J15266" s="48">
        <f t="shared" si="14598"/>
        <v>0.16395043396800082</v>
      </c>
      <c r="K15266" s="16"/>
      <c r="L15266" s="15"/>
      <c r="M15266" s="16">
        <f t="shared" si="14599"/>
        <v>0.10058308832392689</v>
      </c>
      <c r="N15266" s="16">
        <f t="shared" ref="N15266" si="14615">AVERAGE(H15266:H15313)</f>
        <v>3.9738870914110511</v>
      </c>
      <c r="O15266" s="16">
        <f t="shared" ref="O15266" si="14616">AVERAGE(E15266:E15313)</f>
        <v>1.0988326264682207</v>
      </c>
    </row>
    <row r="15267" spans="1:15" ht="15.75" x14ac:dyDescent="0.25">
      <c r="A15267" s="14">
        <v>41941.020833333336</v>
      </c>
      <c r="B15267" s="15">
        <v>0.65</v>
      </c>
      <c r="C15267" s="12">
        <f t="shared" si="14594"/>
        <v>18.405950290000003</v>
      </c>
      <c r="D15267" s="64">
        <f t="shared" si="14595"/>
        <v>2.0325589277300618E-2</v>
      </c>
      <c r="E15267" s="13">
        <f t="shared" si="14596"/>
        <v>0.97562828531042978</v>
      </c>
      <c r="F15267">
        <v>1.66</v>
      </c>
      <c r="G15267">
        <v>1.66</v>
      </c>
      <c r="H15267" s="16">
        <f t="shared" si="14606"/>
        <v>4.5921075258793485</v>
      </c>
      <c r="I15267" s="16">
        <f t="shared" si="14597"/>
        <v>84.522102847670197</v>
      </c>
      <c r="J15267" s="48">
        <f t="shared" si="14598"/>
        <v>0.15213978512580634</v>
      </c>
      <c r="K15267" s="16"/>
      <c r="L15267" s="15"/>
      <c r="M15267" s="16">
        <f t="shared" si="14599"/>
        <v>9.3337291488224755E-2</v>
      </c>
      <c r="N15267" s="16"/>
      <c r="O15267" s="16"/>
    </row>
    <row r="15268" spans="1:15" ht="15.75" x14ac:dyDescent="0.25">
      <c r="A15268" s="14">
        <v>41941.041666666664</v>
      </c>
      <c r="B15268" s="15">
        <v>0.65</v>
      </c>
      <c r="C15268" s="12">
        <f t="shared" si="14594"/>
        <v>18.405950290000003</v>
      </c>
      <c r="D15268" s="64">
        <f t="shared" si="14595"/>
        <v>2.0325589277300618E-2</v>
      </c>
      <c r="E15268" s="13">
        <f t="shared" si="14596"/>
        <v>0.97562828531042978</v>
      </c>
      <c r="F15268">
        <v>1.65</v>
      </c>
      <c r="G15268">
        <v>1.65</v>
      </c>
      <c r="H15268" s="16">
        <f t="shared" si="14606"/>
        <v>4.5688591304596677</v>
      </c>
      <c r="I15268" s="16">
        <f t="shared" si="14597"/>
        <v>84.094194037253288</v>
      </c>
      <c r="J15268" s="48">
        <f t="shared" si="14598"/>
        <v>0.15136954926705593</v>
      </c>
      <c r="K15268" s="16"/>
      <c r="L15268" s="15"/>
      <c r="M15268" s="16">
        <f t="shared" si="14599"/>
        <v>9.2864754151568057E-2</v>
      </c>
      <c r="N15268" s="16">
        <f t="shared" ref="N15268:N15269" si="14617">AVERAGE(H15268:H15315)</f>
        <v>3.9430606228446869</v>
      </c>
      <c r="O15268" s="16">
        <f t="shared" ref="O15268:O15269" si="14618">AVERAGE(E15268:E15315)</f>
        <v>1.1032104456971779</v>
      </c>
    </row>
    <row r="15269" spans="1:15" ht="15.75" x14ac:dyDescent="0.25">
      <c r="A15269" s="14">
        <v>41941.0625</v>
      </c>
      <c r="B15269" s="15">
        <v>0.69</v>
      </c>
      <c r="C15269" s="12">
        <f t="shared" si="14594"/>
        <v>19.538624154000001</v>
      </c>
      <c r="D15269" s="64">
        <f t="shared" si="14595"/>
        <v>2.1576394771288348E-2</v>
      </c>
      <c r="E15269" s="13">
        <f t="shared" si="14596"/>
        <v>1.0356669490218406</v>
      </c>
      <c r="F15269">
        <v>1.7</v>
      </c>
      <c r="G15269">
        <v>1.7</v>
      </c>
      <c r="H15269" s="16">
        <f t="shared" si="14606"/>
        <v>4.6848786782015921</v>
      </c>
      <c r="I15269" s="16">
        <f t="shared" si="14597"/>
        <v>91.53608370046922</v>
      </c>
      <c r="J15269" s="48">
        <f t="shared" si="14598"/>
        <v>0.16476495066084459</v>
      </c>
      <c r="K15269" s="16"/>
      <c r="L15269" s="15"/>
      <c r="M15269" s="16">
        <f t="shared" si="14599"/>
        <v>0.10108279181646908</v>
      </c>
      <c r="N15269" s="16">
        <f t="shared" si="14617"/>
        <v>3.9291539893421321</v>
      </c>
      <c r="O15269" s="16">
        <f t="shared" si="14618"/>
        <v>1.1044612511911656</v>
      </c>
    </row>
    <row r="15270" spans="1:15" ht="15.75" x14ac:dyDescent="0.25">
      <c r="A15270" s="14">
        <v>41941.083333333336</v>
      </c>
      <c r="B15270" s="15">
        <v>0.69</v>
      </c>
      <c r="C15270" s="12">
        <f t="shared" si="14594"/>
        <v>19.538624154000001</v>
      </c>
      <c r="D15270" s="64">
        <f t="shared" si="14595"/>
        <v>2.1576394771288348E-2</v>
      </c>
      <c r="E15270" s="13">
        <f t="shared" si="14596"/>
        <v>1.0356669490218406</v>
      </c>
      <c r="F15270">
        <v>1.67</v>
      </c>
      <c r="G15270">
        <v>1.67</v>
      </c>
      <c r="H15270" s="16">
        <f t="shared" si="14606"/>
        <v>4.6153335238564352</v>
      </c>
      <c r="I15270" s="16">
        <f t="shared" si="14597"/>
        <v>90.177267067987287</v>
      </c>
      <c r="J15270" s="48">
        <f t="shared" si="14598"/>
        <v>0.16231908072237711</v>
      </c>
      <c r="K15270" s="16"/>
      <c r="L15270" s="15"/>
      <c r="M15270" s="16">
        <f t="shared" si="14599"/>
        <v>9.9582258111887798E-2</v>
      </c>
      <c r="N15270" s="16"/>
      <c r="O15270" s="16"/>
    </row>
    <row r="15271" spans="1:15" ht="15.75" x14ac:dyDescent="0.25">
      <c r="A15271" s="14">
        <v>41941.104166666664</v>
      </c>
      <c r="B15271" s="15">
        <v>0.65</v>
      </c>
      <c r="C15271" s="12">
        <f t="shared" si="14594"/>
        <v>18.405950290000003</v>
      </c>
      <c r="D15271" s="64">
        <f t="shared" si="14595"/>
        <v>2.0325589277300618E-2</v>
      </c>
      <c r="E15271" s="13">
        <f t="shared" si="14596"/>
        <v>0.97562828531042978</v>
      </c>
      <c r="F15271">
        <v>1.61</v>
      </c>
      <c r="G15271">
        <v>1.61</v>
      </c>
      <c r="H15271" s="16">
        <f t="shared" si="14606"/>
        <v>4.4756383921910166</v>
      </c>
      <c r="I15271" s="16">
        <f t="shared" si="14597"/>
        <v>82.378377762683385</v>
      </c>
      <c r="J15271" s="48">
        <f t="shared" si="14598"/>
        <v>0.1482810799728301</v>
      </c>
      <c r="K15271" s="16"/>
      <c r="L15271" s="15"/>
      <c r="M15271" s="16">
        <f t="shared" si="14599"/>
        <v>9.0969987713392708E-2</v>
      </c>
      <c r="N15271" s="16">
        <f t="shared" ref="N15271" si="14619">AVERAGE(H15271:H15318)</f>
        <v>3.8783610957349608</v>
      </c>
      <c r="O15271" s="16">
        <f t="shared" ref="O15271" si="14620">AVERAGE(E15271:E15318)</f>
        <v>1.1044612511911653</v>
      </c>
    </row>
    <row r="15272" spans="1:15" ht="15.75" x14ac:dyDescent="0.25">
      <c r="A15272" s="14">
        <v>41941.125</v>
      </c>
      <c r="B15272" s="15">
        <v>0.65</v>
      </c>
      <c r="C15272" s="12">
        <f t="shared" si="14594"/>
        <v>18.405950290000003</v>
      </c>
      <c r="D15272" s="64">
        <f t="shared" si="14595"/>
        <v>2.0325589277300618E-2</v>
      </c>
      <c r="E15272" s="13">
        <f t="shared" si="14596"/>
        <v>0.97562828531042978</v>
      </c>
      <c r="F15272">
        <v>1.64</v>
      </c>
      <c r="G15272">
        <v>1.64</v>
      </c>
      <c r="H15272" s="16">
        <f t="shared" si="14606"/>
        <v>4.5455881800582913</v>
      </c>
      <c r="I15272" s="16">
        <f t="shared" si="14597"/>
        <v>83.665870080964496</v>
      </c>
      <c r="J15272" s="48">
        <f t="shared" si="14598"/>
        <v>0.15059856614573608</v>
      </c>
      <c r="K15272" s="16"/>
      <c r="L15272" s="15"/>
      <c r="M15272" s="16">
        <f t="shared" si="14599"/>
        <v>9.2391758371617227E-2</v>
      </c>
      <c r="N15272" s="16"/>
      <c r="O15272" s="16"/>
    </row>
    <row r="15273" spans="1:15" ht="15.75" x14ac:dyDescent="0.25">
      <c r="A15273" s="14">
        <v>41941.145833333336</v>
      </c>
      <c r="B15273" s="15">
        <v>0.65</v>
      </c>
      <c r="C15273" s="12">
        <f t="shared" si="14594"/>
        <v>18.405950290000003</v>
      </c>
      <c r="D15273" s="64">
        <f t="shared" si="14595"/>
        <v>2.0325589277300618E-2</v>
      </c>
      <c r="E15273" s="13">
        <f t="shared" si="14596"/>
        <v>0.97562828531042978</v>
      </c>
      <c r="F15273">
        <v>1.66</v>
      </c>
      <c r="G15273">
        <v>1.66</v>
      </c>
      <c r="H15273" s="16">
        <f t="shared" si="14606"/>
        <v>4.5921075258793485</v>
      </c>
      <c r="I15273" s="16">
        <f t="shared" si="14597"/>
        <v>84.522102847670197</v>
      </c>
      <c r="J15273" s="48">
        <f t="shared" si="14598"/>
        <v>0.15213978512580634</v>
      </c>
      <c r="K15273" s="16"/>
      <c r="L15273" s="15"/>
      <c r="M15273" s="16">
        <f t="shared" si="14599"/>
        <v>9.3337291488224755E-2</v>
      </c>
      <c r="N15273" s="16">
        <f t="shared" ref="N15273" si="14621">AVERAGE(H15273:H15320)</f>
        <v>3.8294503835448399</v>
      </c>
      <c r="O15273" s="16">
        <f t="shared" ref="O15273" si="14622">AVERAGE(E15273:E15320)</f>
        <v>1.1069628621791405</v>
      </c>
    </row>
    <row r="15274" spans="1:15" ht="15.75" x14ac:dyDescent="0.25">
      <c r="A15274" s="14">
        <v>41941.166666666664</v>
      </c>
      <c r="B15274" s="15">
        <v>0.65</v>
      </c>
      <c r="C15274" s="12">
        <f t="shared" si="14594"/>
        <v>18.405950290000003</v>
      </c>
      <c r="D15274" s="64">
        <f t="shared" si="14595"/>
        <v>2.0325589277300618E-2</v>
      </c>
      <c r="E15274" s="13">
        <f t="shared" si="14596"/>
        <v>0.97562828531042978</v>
      </c>
      <c r="F15274">
        <v>1.6</v>
      </c>
      <c r="G15274">
        <v>1.6</v>
      </c>
      <c r="H15274" s="16">
        <f t="shared" si="14606"/>
        <v>4.4522756043425051</v>
      </c>
      <c r="I15274" s="16">
        <f t="shared" si="14597"/>
        <v>81.948363450907877</v>
      </c>
      <c r="J15274" s="48">
        <f t="shared" si="14598"/>
        <v>0.14750705421163418</v>
      </c>
      <c r="K15274" s="16"/>
      <c r="L15274" s="15"/>
      <c r="M15274" s="16">
        <f t="shared" si="14599"/>
        <v>9.0495125283211159E-2</v>
      </c>
      <c r="N15274" s="16"/>
      <c r="O15274" s="16"/>
    </row>
    <row r="15275" spans="1:15" ht="15.75" x14ac:dyDescent="0.25">
      <c r="A15275" s="14">
        <v>41941.1875</v>
      </c>
      <c r="B15275" s="15">
        <v>0.65</v>
      </c>
      <c r="C15275" s="12">
        <f t="shared" si="14594"/>
        <v>18.405950290000003</v>
      </c>
      <c r="D15275" s="64">
        <f t="shared" si="14595"/>
        <v>2.0325589277300618E-2</v>
      </c>
      <c r="E15275" s="13">
        <f t="shared" si="14596"/>
        <v>0.97562828531042978</v>
      </c>
      <c r="F15275">
        <v>1.59</v>
      </c>
      <c r="G15275">
        <v>1.59</v>
      </c>
      <c r="H15275" s="16">
        <f t="shared" si="14606"/>
        <v>4.4288894418564206</v>
      </c>
      <c r="I15275" s="16">
        <f t="shared" si="14597"/>
        <v>81.517918906715138</v>
      </c>
      <c r="J15275" s="48">
        <f t="shared" si="14598"/>
        <v>0.14673225403208726</v>
      </c>
      <c r="K15275" s="16"/>
      <c r="L15275" s="15"/>
      <c r="M15275" s="16">
        <f t="shared" si="14599"/>
        <v>9.0019787749746782E-2</v>
      </c>
      <c r="N15275" s="16">
        <f t="shared" ref="N15275:N15276" si="14623">AVERAGE(H15275:H15322)</f>
        <v>3.8051648149956852</v>
      </c>
      <c r="O15275" s="16">
        <f t="shared" ref="O15275:O15276" si="14624">AVERAGE(E15275:E15322)</f>
        <v>1.1069628621791405</v>
      </c>
    </row>
    <row r="15276" spans="1:15" ht="15.75" x14ac:dyDescent="0.25">
      <c r="A15276" s="14">
        <v>41941.208333333336</v>
      </c>
      <c r="B15276" s="15">
        <v>0.65</v>
      </c>
      <c r="C15276" s="12">
        <f t="shared" si="14594"/>
        <v>18.405950290000003</v>
      </c>
      <c r="D15276" s="64">
        <f t="shared" si="14595"/>
        <v>2.0325589277300618E-2</v>
      </c>
      <c r="E15276" s="13">
        <f t="shared" si="14596"/>
        <v>0.97562828531042978</v>
      </c>
      <c r="F15276">
        <v>1.61</v>
      </c>
      <c r="G15276">
        <v>1.61</v>
      </c>
      <c r="H15276" s="16">
        <f t="shared" si="14606"/>
        <v>4.4756383921910166</v>
      </c>
      <c r="I15276" s="16">
        <f t="shared" si="14597"/>
        <v>82.378377762683385</v>
      </c>
      <c r="J15276" s="48">
        <f t="shared" si="14598"/>
        <v>0.1482810799728301</v>
      </c>
      <c r="K15276" s="16"/>
      <c r="L15276" s="15"/>
      <c r="M15276" s="16">
        <f t="shared" si="14599"/>
        <v>9.0969987713392708E-2</v>
      </c>
      <c r="N15276" s="16">
        <f t="shared" si="14623"/>
        <v>3.8035670774229646</v>
      </c>
      <c r="O15276" s="16">
        <f t="shared" si="14624"/>
        <v>1.1069628621791405</v>
      </c>
    </row>
    <row r="15277" spans="1:15" ht="15.75" x14ac:dyDescent="0.25">
      <c r="A15277" s="14">
        <v>41941.229166666664</v>
      </c>
      <c r="B15277" s="15">
        <v>0.65</v>
      </c>
      <c r="C15277" s="12">
        <f t="shared" si="14594"/>
        <v>18.405950290000003</v>
      </c>
      <c r="D15277" s="64">
        <f t="shared" si="14595"/>
        <v>2.0325589277300618E-2</v>
      </c>
      <c r="E15277" s="13">
        <f t="shared" si="14596"/>
        <v>0.97562828531042978</v>
      </c>
      <c r="F15277">
        <v>1.55</v>
      </c>
      <c r="G15277">
        <v>1.55</v>
      </c>
      <c r="H15277" s="16">
        <f t="shared" si="14606"/>
        <v>4.3351075978463607</v>
      </c>
      <c r="I15277" s="16">
        <f t="shared" si="14597"/>
        <v>79.791774947761439</v>
      </c>
      <c r="J15277" s="48">
        <f t="shared" si="14598"/>
        <v>0.14362519490597059</v>
      </c>
      <c r="K15277" s="16"/>
      <c r="L15277" s="15"/>
      <c r="M15277" s="16">
        <f t="shared" si="14599"/>
        <v>8.8113616506730427E-2</v>
      </c>
      <c r="N15277" s="16"/>
      <c r="O15277" s="16"/>
    </row>
    <row r="15278" spans="1:15" ht="15.75" x14ac:dyDescent="0.25">
      <c r="A15278" s="14">
        <v>41941.25</v>
      </c>
      <c r="B15278" s="15">
        <v>0.65</v>
      </c>
      <c r="C15278" s="12">
        <f t="shared" si="14594"/>
        <v>18.405950290000003</v>
      </c>
      <c r="D15278" s="64">
        <f t="shared" si="14595"/>
        <v>2.0325589277300618E-2</v>
      </c>
      <c r="E15278" s="13">
        <f t="shared" si="14596"/>
        <v>0.97562828531042978</v>
      </c>
      <c r="F15278">
        <v>1.59</v>
      </c>
      <c r="G15278">
        <v>1.59</v>
      </c>
      <c r="H15278" s="16">
        <f t="shared" si="14606"/>
        <v>4.4288894418564206</v>
      </c>
      <c r="I15278" s="16">
        <f t="shared" si="14597"/>
        <v>81.517918906715138</v>
      </c>
      <c r="J15278" s="48">
        <f t="shared" si="14598"/>
        <v>0.14673225403208726</v>
      </c>
      <c r="K15278" s="16"/>
      <c r="L15278" s="15"/>
      <c r="M15278" s="16">
        <f t="shared" si="14599"/>
        <v>9.0019787749746782E-2</v>
      </c>
      <c r="N15278" s="16">
        <f t="shared" ref="N15278" si="14625">AVERAGE(H15278:H15325)</f>
        <v>3.7533049352376633</v>
      </c>
      <c r="O15278" s="16">
        <f t="shared" ref="O15278" si="14626">AVERAGE(E15278:E15325)</f>
        <v>1.1069628621791405</v>
      </c>
    </row>
    <row r="15279" spans="1:15" ht="15.75" x14ac:dyDescent="0.25">
      <c r="A15279" s="14">
        <v>41941.270833333336</v>
      </c>
      <c r="B15279" s="15">
        <v>0.65</v>
      </c>
      <c r="C15279" s="12">
        <f t="shared" si="14594"/>
        <v>18.405950290000003</v>
      </c>
      <c r="D15279" s="64">
        <f t="shared" si="14595"/>
        <v>2.0325589277300618E-2</v>
      </c>
      <c r="E15279" s="13">
        <f t="shared" si="14596"/>
        <v>0.97562828531042978</v>
      </c>
      <c r="F15279">
        <v>1.63</v>
      </c>
      <c r="G15279">
        <v>1.63</v>
      </c>
      <c r="H15279" s="16">
        <f t="shared" si="14606"/>
        <v>4.5222945150601639</v>
      </c>
      <c r="I15279" s="16">
        <f t="shared" si="14597"/>
        <v>83.237128040937051</v>
      </c>
      <c r="J15279" s="48">
        <f t="shared" si="14598"/>
        <v>0.14982683047368667</v>
      </c>
      <c r="K15279" s="16"/>
      <c r="L15279" s="15"/>
      <c r="M15279" s="16">
        <f t="shared" si="14599"/>
        <v>9.191830090410226E-2</v>
      </c>
      <c r="N15279" s="16"/>
      <c r="O15279" s="16"/>
    </row>
    <row r="15280" spans="1:15" ht="15.75" x14ac:dyDescent="0.25">
      <c r="A15280" s="14">
        <v>41941.291666666664</v>
      </c>
      <c r="B15280" s="15">
        <v>0.65</v>
      </c>
      <c r="C15280" s="12">
        <f t="shared" si="14594"/>
        <v>18.405950290000003</v>
      </c>
      <c r="D15280" s="64">
        <f t="shared" si="14595"/>
        <v>2.0325589277300618E-2</v>
      </c>
      <c r="E15280" s="13">
        <f t="shared" si="14596"/>
        <v>0.97562828531042978</v>
      </c>
      <c r="F15280">
        <v>1.61</v>
      </c>
      <c r="G15280">
        <v>1.61</v>
      </c>
      <c r="H15280" s="16">
        <f t="shared" si="14606"/>
        <v>4.4756383921910166</v>
      </c>
      <c r="I15280" s="16">
        <f t="shared" si="14597"/>
        <v>82.378377762683385</v>
      </c>
      <c r="J15280" s="48">
        <f t="shared" si="14598"/>
        <v>0.1482810799728301</v>
      </c>
      <c r="K15280" s="16"/>
      <c r="L15280" s="15"/>
      <c r="M15280" s="16">
        <f t="shared" si="14599"/>
        <v>9.0969987713392708E-2</v>
      </c>
      <c r="N15280" s="16">
        <f t="shared" ref="N15280" si="14627">AVERAGE(H15280:H15327)</f>
        <v>3.7004138600427265</v>
      </c>
      <c r="O15280" s="16">
        <f t="shared" ref="O15280" si="14628">AVERAGE(E15280:E15327)</f>
        <v>1.1069628621791405</v>
      </c>
    </row>
    <row r="15281" spans="1:15" ht="15.75" x14ac:dyDescent="0.25">
      <c r="A15281" s="14">
        <v>41941.3125</v>
      </c>
      <c r="B15281" s="15">
        <v>0.65</v>
      </c>
      <c r="C15281" s="12">
        <f t="shared" si="14594"/>
        <v>18.405950290000003</v>
      </c>
      <c r="D15281" s="64">
        <f t="shared" si="14595"/>
        <v>2.0325589277300618E-2</v>
      </c>
      <c r="E15281" s="13">
        <f t="shared" si="14596"/>
        <v>0.97562828531042978</v>
      </c>
      <c r="F15281">
        <v>1.58</v>
      </c>
      <c r="G15281">
        <v>1.58</v>
      </c>
      <c r="H15281" s="16">
        <f t="shared" si="14606"/>
        <v>4.4054797341127392</v>
      </c>
      <c r="I15281" s="16">
        <f t="shared" si="14597"/>
        <v>81.087040989681512</v>
      </c>
      <c r="J15281" s="48">
        <f t="shared" si="14598"/>
        <v>0.14595667378142671</v>
      </c>
      <c r="K15281" s="16"/>
      <c r="L15281" s="15"/>
      <c r="M15281" s="16">
        <f t="shared" si="14599"/>
        <v>8.9543971645047071E-2</v>
      </c>
      <c r="N15281" s="16"/>
      <c r="O15281" s="16"/>
    </row>
    <row r="15282" spans="1:15" ht="15.75" x14ac:dyDescent="0.25">
      <c r="A15282" s="14">
        <v>41941.333333333336</v>
      </c>
      <c r="B15282" s="15">
        <v>0.65</v>
      </c>
      <c r="C15282" s="12">
        <f t="shared" si="14594"/>
        <v>18.405950290000003</v>
      </c>
      <c r="D15282" s="64">
        <f t="shared" si="14595"/>
        <v>2.0325589277300618E-2</v>
      </c>
      <c r="E15282" s="13">
        <f t="shared" si="14596"/>
        <v>0.97562828531042978</v>
      </c>
      <c r="F15282">
        <v>1.6</v>
      </c>
      <c r="G15282">
        <v>1.6</v>
      </c>
      <c r="H15282" s="16">
        <f t="shared" si="14606"/>
        <v>4.4522756043425051</v>
      </c>
      <c r="I15282" s="16">
        <f t="shared" si="14597"/>
        <v>81.948363450907877</v>
      </c>
      <c r="J15282" s="48">
        <f t="shared" si="14598"/>
        <v>0.14750705421163418</v>
      </c>
      <c r="K15282" s="16"/>
      <c r="L15282" s="15"/>
      <c r="M15282" s="16">
        <f t="shared" si="14599"/>
        <v>9.0495125283211159E-2</v>
      </c>
      <c r="N15282" s="16">
        <f t="shared" ref="N15282:N15283" si="14629">AVERAGE(H15282:H15329)</f>
        <v>3.6555151094655898</v>
      </c>
      <c r="O15282" s="16">
        <f t="shared" ref="O15282:O15283" si="14630">AVERAGE(E15282:E15329)</f>
        <v>1.1044612511911651</v>
      </c>
    </row>
    <row r="15283" spans="1:15" ht="15.75" x14ac:dyDescent="0.25">
      <c r="A15283" s="14">
        <v>41941.354166666664</v>
      </c>
      <c r="B15283" s="15">
        <v>0.65</v>
      </c>
      <c r="C15283" s="12">
        <f t="shared" si="14594"/>
        <v>18.405950290000003</v>
      </c>
      <c r="D15283" s="64">
        <f t="shared" si="14595"/>
        <v>2.0325589277300618E-2</v>
      </c>
      <c r="E15283" s="13">
        <f t="shared" si="14596"/>
        <v>0.97562828531042978</v>
      </c>
      <c r="F15283">
        <v>1.6</v>
      </c>
      <c r="G15283">
        <v>1.6</v>
      </c>
      <c r="H15283" s="16">
        <f t="shared" si="14606"/>
        <v>4.4522756043425051</v>
      </c>
      <c r="I15283" s="16">
        <f t="shared" si="14597"/>
        <v>81.948363450907877</v>
      </c>
      <c r="J15283" s="48">
        <f t="shared" si="14598"/>
        <v>0.14750705421163418</v>
      </c>
      <c r="K15283" s="16"/>
      <c r="L15283" s="15"/>
      <c r="M15283" s="16">
        <f t="shared" si="14599"/>
        <v>9.0495125283211159E-2</v>
      </c>
      <c r="N15283" s="16">
        <f t="shared" si="14629"/>
        <v>3.6275565603284194</v>
      </c>
      <c r="O15283" s="16">
        <f t="shared" si="14630"/>
        <v>1.1032104456971774</v>
      </c>
    </row>
    <row r="15284" spans="1:15" ht="15.75" x14ac:dyDescent="0.25">
      <c r="A15284" s="14">
        <v>41941.375</v>
      </c>
      <c r="B15284" s="15">
        <v>0.65</v>
      </c>
      <c r="C15284" s="12">
        <f t="shared" si="14594"/>
        <v>18.405950290000003</v>
      </c>
      <c r="D15284" s="64">
        <f t="shared" si="14595"/>
        <v>2.0325589277300618E-2</v>
      </c>
      <c r="E15284" s="13">
        <f t="shared" si="14596"/>
        <v>0.97562828531042978</v>
      </c>
      <c r="F15284">
        <v>1.6</v>
      </c>
      <c r="G15284" s="58">
        <v>1.6</v>
      </c>
      <c r="H15284" s="16">
        <f t="shared" si="14606"/>
        <v>4.4522756043425051</v>
      </c>
      <c r="I15284" s="16">
        <f t="shared" si="14597"/>
        <v>81.948363450907877</v>
      </c>
      <c r="J15284" s="32">
        <f t="shared" si="14598"/>
        <v>0.14750705421163418</v>
      </c>
      <c r="K15284" s="16"/>
      <c r="L15284" s="15"/>
      <c r="M15284" s="16">
        <f t="shared" si="14599"/>
        <v>9.0495125283211159E-2</v>
      </c>
      <c r="N15284" s="16"/>
      <c r="O15284" s="16"/>
    </row>
    <row r="15285" spans="1:15" ht="15.75" x14ac:dyDescent="0.25">
      <c r="A15285" s="14">
        <v>41941.395833333336</v>
      </c>
      <c r="B15285" s="15">
        <v>0.61</v>
      </c>
      <c r="C15285" s="12">
        <f t="shared" si="14594"/>
        <v>17.273276425999999</v>
      </c>
      <c r="D15285" s="64">
        <f t="shared" si="14595"/>
        <v>1.9074783783312881E-2</v>
      </c>
      <c r="E15285" s="13">
        <f t="shared" si="14596"/>
        <v>0.91558962159901836</v>
      </c>
      <c r="F15285">
        <v>1.34</v>
      </c>
      <c r="G15285">
        <v>1.34</v>
      </c>
      <c r="H15285" s="16">
        <f t="shared" si="14606"/>
        <v>3.8360943950545368</v>
      </c>
      <c r="I15285" s="16">
        <f t="shared" si="14597"/>
        <v>66.261918882006256</v>
      </c>
      <c r="J15285" s="48">
        <f t="shared" si="14598"/>
        <v>0.11927145398761124</v>
      </c>
      <c r="K15285" s="16"/>
      <c r="L15285" s="15"/>
      <c r="M15285" s="16">
        <f t="shared" si="14599"/>
        <v>7.3172671158043712E-2</v>
      </c>
      <c r="N15285" s="16">
        <f t="shared" ref="N15285" si="14631">AVERAGE(H15285:H15332)</f>
        <v>3.5727921493179577</v>
      </c>
      <c r="O15285" s="16">
        <f t="shared" ref="O15285" si="14632">AVERAGE(E15285:E15332)</f>
        <v>1.100708834709202</v>
      </c>
    </row>
    <row r="15286" spans="1:15" ht="15.75" x14ac:dyDescent="0.25">
      <c r="A15286" s="14">
        <v>41941.416666666664</v>
      </c>
      <c r="B15286" s="15">
        <v>0.56999999999999995</v>
      </c>
      <c r="C15286" s="12">
        <f t="shared" si="14594"/>
        <v>16.140602561999998</v>
      </c>
      <c r="D15286" s="64">
        <f t="shared" si="14595"/>
        <v>1.7823978289325151E-2</v>
      </c>
      <c r="E15286" s="13">
        <f t="shared" si="14596"/>
        <v>0.85555095788760727</v>
      </c>
      <c r="F15286">
        <v>1.23</v>
      </c>
      <c r="G15286">
        <v>1.23</v>
      </c>
      <c r="H15286" s="16">
        <f t="shared" si="14606"/>
        <v>3.5697807914493449</v>
      </c>
      <c r="I15286" s="16">
        <f t="shared" si="14597"/>
        <v>57.61841298824568</v>
      </c>
      <c r="J15286" s="48">
        <f t="shared" si="14598"/>
        <v>0.10371314337884223</v>
      </c>
      <c r="K15286" s="16"/>
      <c r="L15286" s="15"/>
      <c r="M15286" s="16">
        <f t="shared" si="14599"/>
        <v>6.3627695324443095E-2</v>
      </c>
      <c r="N15286" s="16"/>
      <c r="O15286" s="16"/>
    </row>
    <row r="15287" spans="1:15" ht="15.75" x14ac:dyDescent="0.25">
      <c r="A15287" s="14">
        <v>41941.4375</v>
      </c>
      <c r="B15287" s="15">
        <v>0.56999999999999995</v>
      </c>
      <c r="C15287" s="12">
        <f t="shared" si="14594"/>
        <v>16.140602561999998</v>
      </c>
      <c r="D15287" s="64">
        <f t="shared" si="14595"/>
        <v>1.7823978289325151E-2</v>
      </c>
      <c r="E15287" s="13">
        <f t="shared" si="14596"/>
        <v>0.85555095788760727</v>
      </c>
      <c r="F15287">
        <v>1.1499999999999999</v>
      </c>
      <c r="G15287">
        <v>1.1499999999999999</v>
      </c>
      <c r="H15287" s="16">
        <f t="shared" si="14606"/>
        <v>3.373707608804617</v>
      </c>
      <c r="I15287" s="16">
        <f t="shared" si="14597"/>
        <v>54.453673674110689</v>
      </c>
      <c r="J15287" s="48">
        <f t="shared" si="14598"/>
        <v>9.8016612613399237E-2</v>
      </c>
      <c r="K15287" s="16"/>
      <c r="L15287" s="15"/>
      <c r="M15287" s="16">
        <f t="shared" si="14599"/>
        <v>6.0132891173864569E-2</v>
      </c>
      <c r="N15287" s="16">
        <f t="shared" ref="N15287" si="14633">AVERAGE(H15287:H15334)</f>
        <v>3.592521575753866</v>
      </c>
      <c r="O15287" s="16">
        <f t="shared" ref="O15287" si="14634">AVERAGE(E15287:E15334)</f>
        <v>1.1019596402031897</v>
      </c>
    </row>
    <row r="15288" spans="1:15" ht="15.75" x14ac:dyDescent="0.25">
      <c r="A15288" s="14">
        <v>41941.458333333336</v>
      </c>
      <c r="B15288" s="15">
        <v>0.61</v>
      </c>
      <c r="C15288" s="12">
        <f t="shared" si="14594"/>
        <v>17.273276425999999</v>
      </c>
      <c r="D15288" s="64">
        <f t="shared" si="14595"/>
        <v>1.9074783783312881E-2</v>
      </c>
      <c r="E15288" s="13">
        <f t="shared" si="14596"/>
        <v>0.91558962159901836</v>
      </c>
      <c r="F15288">
        <v>1.19</v>
      </c>
      <c r="G15288">
        <v>1.19</v>
      </c>
      <c r="H15288" s="16">
        <f t="shared" si="14606"/>
        <v>3.4720078809409691</v>
      </c>
      <c r="I15288" s="16">
        <f t="shared" si="14597"/>
        <v>59.97295188074385</v>
      </c>
      <c r="J15288" s="48">
        <f t="shared" si="14598"/>
        <v>0.10795131338533892</v>
      </c>
      <c r="K15288" s="16"/>
      <c r="L15288" s="15"/>
      <c r="M15288" s="16">
        <f t="shared" si="14599"/>
        <v>6.6227799622907313E-2</v>
      </c>
      <c r="N15288" s="16"/>
      <c r="O15288" s="16"/>
    </row>
    <row r="15289" spans="1:15" ht="15.75" x14ac:dyDescent="0.25">
      <c r="A15289" s="14">
        <v>41941.479166666664</v>
      </c>
      <c r="B15289" s="15">
        <v>0.53</v>
      </c>
      <c r="C15289" s="12">
        <f t="shared" si="14594"/>
        <v>15.007928698000002</v>
      </c>
      <c r="D15289" s="64">
        <f t="shared" si="14595"/>
        <v>1.6573172795337425E-2</v>
      </c>
      <c r="E15289" s="13">
        <f t="shared" si="14596"/>
        <v>0.7955122941761964</v>
      </c>
      <c r="F15289">
        <v>1.22</v>
      </c>
      <c r="G15289">
        <v>1.22</v>
      </c>
      <c r="H15289" s="16">
        <f t="shared" si="14606"/>
        <v>3.5453858943581249</v>
      </c>
      <c r="I15289" s="16">
        <f t="shared" si="14597"/>
        <v>53.20889870942171</v>
      </c>
      <c r="J15289" s="48">
        <f t="shared" si="14598"/>
        <v>9.5776017676959077E-2</v>
      </c>
      <c r="K15289" s="16"/>
      <c r="L15289" s="15"/>
      <c r="M15289" s="16">
        <f t="shared" si="14599"/>
        <v>5.8758293053349134E-2</v>
      </c>
      <c r="N15289" s="16">
        <f t="shared" ref="N15289:N15290" si="14635">AVERAGE(H15289:H15336)</f>
        <v>3.5866532804642564</v>
      </c>
      <c r="O15289" s="16">
        <f t="shared" ref="O15289:O15290" si="14636">AVERAGE(E15289:E15336)</f>
        <v>1.1032104456971774</v>
      </c>
    </row>
    <row r="15290" spans="1:15" ht="15.75" x14ac:dyDescent="0.25">
      <c r="A15290" s="14">
        <v>41941.5</v>
      </c>
      <c r="B15290" s="15">
        <v>0.53</v>
      </c>
      <c r="C15290" s="12">
        <f t="shared" si="14594"/>
        <v>15.007928698000002</v>
      </c>
      <c r="D15290" s="64">
        <f t="shared" si="14595"/>
        <v>1.6573172795337425E-2</v>
      </c>
      <c r="E15290" s="13">
        <f t="shared" si="14596"/>
        <v>0.7955122941761964</v>
      </c>
      <c r="F15290">
        <v>1.1599999999999999</v>
      </c>
      <c r="G15290">
        <v>1.1599999999999999</v>
      </c>
      <c r="H15290" s="16">
        <f t="shared" si="14606"/>
        <v>3.3983332572417631</v>
      </c>
      <c r="I15290" s="16">
        <f t="shared" si="14597"/>
        <v>51.001943216726481</v>
      </c>
      <c r="J15290" s="48">
        <f t="shared" si="14598"/>
        <v>9.1803497790107658E-2</v>
      </c>
      <c r="K15290" s="16"/>
      <c r="L15290" s="15"/>
      <c r="M15290" s="16">
        <f t="shared" si="14599"/>
        <v>5.6321164288409609E-2</v>
      </c>
      <c r="N15290" s="16">
        <f t="shared" si="14635"/>
        <v>3.5895499541635409</v>
      </c>
      <c r="O15290" s="16">
        <f t="shared" si="14636"/>
        <v>1.1044612511911651</v>
      </c>
    </row>
    <row r="15291" spans="1:15" ht="15.75" x14ac:dyDescent="0.25">
      <c r="A15291" s="14">
        <v>41941.520833333336</v>
      </c>
      <c r="B15291" s="15">
        <v>0.53</v>
      </c>
      <c r="C15291" s="12">
        <f t="shared" si="14594"/>
        <v>15.007928698000002</v>
      </c>
      <c r="D15291" s="64">
        <f t="shared" si="14595"/>
        <v>1.6573172795337425E-2</v>
      </c>
      <c r="E15291" s="13">
        <f t="shared" si="14596"/>
        <v>0.7955122941761964</v>
      </c>
      <c r="F15291">
        <v>1.1499999999999999</v>
      </c>
      <c r="G15291">
        <v>1.1499999999999999</v>
      </c>
      <c r="H15291" s="16">
        <f t="shared" si="14606"/>
        <v>3.373707608804617</v>
      </c>
      <c r="I15291" s="16">
        <f t="shared" si="14597"/>
        <v>50.632363240839773</v>
      </c>
      <c r="J15291" s="48">
        <f t="shared" si="14598"/>
        <v>9.1138253833511595E-2</v>
      </c>
      <c r="K15291" s="16"/>
      <c r="L15291" s="15"/>
      <c r="M15291" s="16">
        <f t="shared" si="14599"/>
        <v>5.5913039161663562E-2</v>
      </c>
      <c r="N15291" s="16"/>
      <c r="O15291" s="16"/>
    </row>
    <row r="15292" spans="1:15" ht="15.75" x14ac:dyDescent="0.25">
      <c r="A15292" s="14">
        <v>41941.541666666664</v>
      </c>
      <c r="B15292" s="15">
        <v>0.56999999999999995</v>
      </c>
      <c r="C15292" s="12">
        <f t="shared" si="14594"/>
        <v>16.140602561999998</v>
      </c>
      <c r="D15292" s="64">
        <f t="shared" si="14595"/>
        <v>1.7823978289325151E-2</v>
      </c>
      <c r="E15292" s="13">
        <f t="shared" si="14596"/>
        <v>0.85555095788760727</v>
      </c>
      <c r="F15292">
        <v>1.1599999999999999</v>
      </c>
      <c r="G15292">
        <v>1.1599999999999999</v>
      </c>
      <c r="H15292" s="16">
        <f t="shared" si="14606"/>
        <v>3.3983332572417631</v>
      </c>
      <c r="I15292" s="16">
        <f t="shared" si="14597"/>
        <v>54.851146478366196</v>
      </c>
      <c r="J15292" s="48">
        <f t="shared" si="14598"/>
        <v>9.8732063661059147E-2</v>
      </c>
      <c r="K15292" s="16"/>
      <c r="L15292" s="15"/>
      <c r="M15292" s="16">
        <f t="shared" si="14599"/>
        <v>6.0571818196968809E-2</v>
      </c>
      <c r="N15292" s="16">
        <f t="shared" ref="N15292" si="14637">AVERAGE(H15292:H15339)</f>
        <v>3.6160951764149623</v>
      </c>
      <c r="O15292" s="16">
        <f t="shared" ref="O15292" si="14638">AVERAGE(E15292:E15339)</f>
        <v>1.106962862179141</v>
      </c>
    </row>
    <row r="15293" spans="1:15" ht="15.75" x14ac:dyDescent="0.25">
      <c r="A15293" s="14">
        <v>41941.5625</v>
      </c>
      <c r="B15293" s="15">
        <v>0.53</v>
      </c>
      <c r="C15293" s="12">
        <f t="shared" si="14594"/>
        <v>15.007928698000002</v>
      </c>
      <c r="D15293" s="64">
        <f t="shared" si="14595"/>
        <v>1.6573172795337425E-2</v>
      </c>
      <c r="E15293" s="13">
        <f t="shared" si="14596"/>
        <v>0.7955122941761964</v>
      </c>
      <c r="F15293">
        <v>1.1299999999999999</v>
      </c>
      <c r="G15293">
        <v>1.1299999999999999</v>
      </c>
      <c r="H15293" s="16">
        <f t="shared" si="14606"/>
        <v>3.3243531045483423</v>
      </c>
      <c r="I15293" s="16">
        <f t="shared" si="14597"/>
        <v>49.891654360036469</v>
      </c>
      <c r="J15293" s="48">
        <f t="shared" si="14598"/>
        <v>8.980497784806564E-2</v>
      </c>
      <c r="K15293" s="16"/>
      <c r="L15293" s="15"/>
      <c r="M15293" s="16">
        <f t="shared" si="14599"/>
        <v>5.5095078434396101E-2</v>
      </c>
      <c r="N15293" s="16"/>
      <c r="O15293" s="16"/>
    </row>
    <row r="15294" spans="1:15" ht="15.75" x14ac:dyDescent="0.25">
      <c r="A15294" s="14">
        <v>41941.583333333336</v>
      </c>
      <c r="B15294" s="15">
        <v>0.56999999999999995</v>
      </c>
      <c r="C15294" s="12">
        <f t="shared" si="14594"/>
        <v>16.140602561999998</v>
      </c>
      <c r="D15294" s="64">
        <f t="shared" si="14595"/>
        <v>1.7823978289325151E-2</v>
      </c>
      <c r="E15294" s="13">
        <f t="shared" si="14596"/>
        <v>0.85555095788760727</v>
      </c>
      <c r="F15294">
        <v>1.1499999999999999</v>
      </c>
      <c r="G15294">
        <v>1.1499999999999999</v>
      </c>
      <c r="H15294" s="16">
        <f t="shared" si="14606"/>
        <v>3.373707608804617</v>
      </c>
      <c r="I15294" s="16">
        <f t="shared" si="14597"/>
        <v>54.453673674110689</v>
      </c>
      <c r="J15294" s="48">
        <f t="shared" si="14598"/>
        <v>9.8016612613399237E-2</v>
      </c>
      <c r="K15294" s="16"/>
      <c r="L15294" s="15"/>
      <c r="M15294" s="16">
        <f t="shared" si="14599"/>
        <v>6.0132891173864569E-2</v>
      </c>
      <c r="N15294" s="16">
        <f t="shared" ref="N15294" si="14639">AVERAGE(H15294:H15341)</f>
        <v>3.6534597153056492</v>
      </c>
      <c r="O15294" s="16">
        <f t="shared" ref="O15294" si="14640">AVERAGE(E15294:E15341)</f>
        <v>1.1082136676731287</v>
      </c>
    </row>
    <row r="15295" spans="1:15" ht="15.75" x14ac:dyDescent="0.25">
      <c r="A15295" s="14">
        <v>41941.604166666664</v>
      </c>
      <c r="B15295" s="15">
        <v>0.56999999999999995</v>
      </c>
      <c r="C15295" s="12">
        <f t="shared" si="14594"/>
        <v>16.140602561999998</v>
      </c>
      <c r="D15295" s="64">
        <f t="shared" si="14595"/>
        <v>1.7823978289325151E-2</v>
      </c>
      <c r="E15295" s="13">
        <f t="shared" si="14596"/>
        <v>0.85555095788760727</v>
      </c>
      <c r="F15295">
        <v>1.63</v>
      </c>
      <c r="G15295">
        <v>1.63</v>
      </c>
      <c r="H15295" s="16">
        <f t="shared" si="14606"/>
        <v>4.5222945150601639</v>
      </c>
      <c r="I15295" s="16">
        <f t="shared" si="14597"/>
        <v>72.992558435898616</v>
      </c>
      <c r="J15295" s="48">
        <f t="shared" si="14598"/>
        <v>0.13138660518461751</v>
      </c>
      <c r="K15295" s="16"/>
      <c r="L15295" s="15"/>
      <c r="M15295" s="16">
        <f t="shared" si="14599"/>
        <v>8.0605279254366571E-2</v>
      </c>
      <c r="N15295" s="16"/>
      <c r="O15295" s="16"/>
    </row>
    <row r="15296" spans="1:15" ht="15.75" x14ac:dyDescent="0.25">
      <c r="A15296" s="14">
        <v>41941.625</v>
      </c>
      <c r="B15296" s="15">
        <v>0.61</v>
      </c>
      <c r="C15296" s="12">
        <f t="shared" si="14594"/>
        <v>17.273276425999999</v>
      </c>
      <c r="D15296" s="64">
        <f t="shared" si="14595"/>
        <v>1.9074783783312881E-2</v>
      </c>
      <c r="E15296" s="13">
        <f t="shared" si="14596"/>
        <v>0.91558962159901836</v>
      </c>
      <c r="F15296">
        <v>1.1399999999999999</v>
      </c>
      <c r="G15296">
        <v>1.1399999999999999</v>
      </c>
      <c r="H15296" s="16">
        <f t="shared" si="14606"/>
        <v>3.3490476742834119</v>
      </c>
      <c r="I15296" s="16">
        <f t="shared" si="14597"/>
        <v>57.849026241749783</v>
      </c>
      <c r="J15296" s="48">
        <f t="shared" si="14598"/>
        <v>0.1041282472351496</v>
      </c>
      <c r="K15296" s="16"/>
      <c r="L15296" s="15"/>
      <c r="M15296" s="16">
        <f t="shared" si="14599"/>
        <v>6.3882360266962951E-2</v>
      </c>
      <c r="N15296" s="16">
        <f t="shared" ref="N15296:N15297" si="14641">AVERAGE(H15296:H15343)</f>
        <v>3.7195128989334654</v>
      </c>
      <c r="O15296" s="16">
        <f t="shared" ref="O15296:O15297" si="14642">AVERAGE(E15296:E15343)</f>
        <v>1.1082136676731289</v>
      </c>
    </row>
    <row r="15297" spans="1:15" ht="15.75" x14ac:dyDescent="0.25">
      <c r="A15297" s="14">
        <v>41941.645833333336</v>
      </c>
      <c r="B15297" s="15">
        <v>1.3</v>
      </c>
      <c r="C15297" s="12">
        <f t="shared" si="14594"/>
        <v>36.811900580000007</v>
      </c>
      <c r="D15297" s="64">
        <f t="shared" si="14595"/>
        <v>4.0651178554601236E-2</v>
      </c>
      <c r="E15297" s="13">
        <f t="shared" si="14596"/>
        <v>1.9512565706208596</v>
      </c>
      <c r="F15297">
        <v>1.1100000000000001</v>
      </c>
      <c r="G15297">
        <v>1.1100000000000001</v>
      </c>
      <c r="H15297" s="16">
        <f t="shared" si="14606"/>
        <v>3.274858629335756</v>
      </c>
      <c r="I15297" s="16">
        <f t="shared" si="14597"/>
        <v>120.55377027666295</v>
      </c>
      <c r="J15297" s="48">
        <f t="shared" si="14598"/>
        <v>0.21699678649799331</v>
      </c>
      <c r="K15297" s="16"/>
      <c r="L15297" s="15"/>
      <c r="M15297" s="16">
        <f t="shared" si="14599"/>
        <v>0.13312686288220449</v>
      </c>
      <c r="N15297" s="16">
        <f t="shared" si="14641"/>
        <v>3.7164927423195282</v>
      </c>
      <c r="O15297" s="16">
        <f t="shared" si="14642"/>
        <v>1.1069628621791414</v>
      </c>
    </row>
    <row r="15298" spans="1:15" ht="15.75" x14ac:dyDescent="0.25">
      <c r="A15298" s="14">
        <v>41941.666666666664</v>
      </c>
      <c r="B15298" s="15">
        <v>1.3</v>
      </c>
      <c r="C15298" s="12">
        <f t="shared" si="14594"/>
        <v>36.811900580000007</v>
      </c>
      <c r="D15298" s="64">
        <f t="shared" si="14595"/>
        <v>4.0651178554601236E-2</v>
      </c>
      <c r="E15298" s="13">
        <f t="shared" si="14596"/>
        <v>1.9512565706208596</v>
      </c>
      <c r="F15298">
        <v>1.36</v>
      </c>
      <c r="G15298">
        <v>1.36</v>
      </c>
      <c r="H15298" s="16">
        <f t="shared" si="14606"/>
        <v>3.8841316155600558</v>
      </c>
      <c r="I15298" s="16">
        <f t="shared" si="14597"/>
        <v>142.98226687163159</v>
      </c>
      <c r="J15298" s="48">
        <f t="shared" si="14598"/>
        <v>0.25736808036893688</v>
      </c>
      <c r="K15298" s="16"/>
      <c r="L15298" s="15"/>
      <c r="M15298" s="16">
        <f t="shared" si="14599"/>
        <v>0.15789452783370361</v>
      </c>
      <c r="N15298" s="16"/>
      <c r="O15298" s="16"/>
    </row>
    <row r="15299" spans="1:15" ht="15.75" x14ac:dyDescent="0.25">
      <c r="A15299" s="33">
        <v>41941.690972222219</v>
      </c>
      <c r="B15299" s="34">
        <v>1.1000000000000001</v>
      </c>
      <c r="C15299" s="42">
        <f t="shared" si="14594"/>
        <v>31.148531260000006</v>
      </c>
      <c r="D15299" s="64">
        <f t="shared" ref="D15299:D15362" si="14643">C15299*300*10^6/(1.63*10^12)</f>
        <v>5.7328585141104308E-3</v>
      </c>
      <c r="E15299" s="35">
        <f t="shared" si="14596"/>
        <v>1.651063252063804</v>
      </c>
      <c r="F15299" s="46">
        <v>1.1000000000000001</v>
      </c>
      <c r="G15299" s="46">
        <v>1.1000000000000001</v>
      </c>
      <c r="H15299" s="16">
        <f t="shared" si="14606"/>
        <v>3.2500579914441934</v>
      </c>
      <c r="I15299" s="16">
        <f t="shared" si="14597"/>
        <v>101.23453294331229</v>
      </c>
      <c r="J15299" s="54">
        <f>I15299*300*10^-6</f>
        <v>3.0370359882993685E-2</v>
      </c>
      <c r="K15299" s="43"/>
      <c r="L15299" s="34"/>
      <c r="M15299" s="16">
        <f t="shared" si="14599"/>
        <v>1.8632122627603488E-2</v>
      </c>
      <c r="N15299" s="16">
        <f t="shared" ref="N15299" si="14644">AVERAGE(H15299:H15346)</f>
        <v>3.709816252992765</v>
      </c>
      <c r="O15299" s="16">
        <f t="shared" ref="O15299" si="14645">AVERAGE(E15299:E15346)</f>
        <v>1.0613084616485891</v>
      </c>
    </row>
    <row r="15300" spans="1:15" ht="15.75" x14ac:dyDescent="0.25">
      <c r="A15300" s="14">
        <v>41941.694444444445</v>
      </c>
      <c r="B15300" s="15">
        <v>1</v>
      </c>
      <c r="C15300" s="12">
        <f t="shared" si="14594"/>
        <v>28.316846600000002</v>
      </c>
      <c r="D15300" s="64">
        <f t="shared" si="14643"/>
        <v>5.2116895582822089E-3</v>
      </c>
      <c r="E15300" s="13">
        <f t="shared" si="14596"/>
        <v>1.500966592785276</v>
      </c>
      <c r="F15300">
        <v>2.37</v>
      </c>
      <c r="G15300">
        <v>2.37</v>
      </c>
      <c r="H15300" s="16">
        <f t="shared" si="14606"/>
        <v>6.1931252796852245</v>
      </c>
      <c r="I15300" s="16">
        <f t="shared" si="14597"/>
        <v>175.36977851942862</v>
      </c>
      <c r="J15300" s="53">
        <f>I15300*300*10^-6</f>
        <v>5.261093355582859E-2</v>
      </c>
      <c r="K15300" s="43"/>
      <c r="L15300" s="15"/>
      <c r="M15300" s="16">
        <f t="shared" si="14599"/>
        <v>3.2276646353269073E-2</v>
      </c>
      <c r="N15300" s="16"/>
      <c r="O15300" s="16"/>
    </row>
    <row r="15301" spans="1:15" ht="15.75" x14ac:dyDescent="0.25">
      <c r="A15301" s="14">
        <v>41941.697916666664</v>
      </c>
      <c r="B15301" s="15">
        <v>1</v>
      </c>
      <c r="C15301" s="12">
        <f t="shared" si="14594"/>
        <v>28.316846600000002</v>
      </c>
      <c r="D15301" s="64">
        <f t="shared" si="14643"/>
        <v>5.2116895582822089E-3</v>
      </c>
      <c r="E15301" s="13">
        <f t="shared" si="14596"/>
        <v>1.500966592785276</v>
      </c>
      <c r="F15301">
        <v>1.1299999999999999</v>
      </c>
      <c r="G15301">
        <v>1.1299999999999999</v>
      </c>
      <c r="H15301" s="16">
        <f t="shared" si="14606"/>
        <v>3.3243531045483423</v>
      </c>
      <c r="I15301" s="16">
        <f t="shared" si="14597"/>
        <v>94.135196905729174</v>
      </c>
      <c r="J15301" s="53">
        <f>I15301*300*10^-6</f>
        <v>2.8240559071718751E-2</v>
      </c>
      <c r="K15301" s="43"/>
      <c r="L15301" s="15"/>
      <c r="M15301" s="16">
        <f t="shared" si="14599"/>
        <v>1.732549636301764E-2</v>
      </c>
      <c r="N15301" s="16">
        <f t="shared" ref="N15301" si="14646">AVERAGE(H15301:H15348)</f>
        <v>3.6762892796032878</v>
      </c>
      <c r="O15301" s="16">
        <f t="shared" ref="O15301" si="14647">AVERAGE(E15301:E15348)</f>
        <v>1.0312891297928835</v>
      </c>
    </row>
    <row r="15302" spans="1:15" ht="15.75" x14ac:dyDescent="0.25">
      <c r="A15302" s="14">
        <v>41941.701388888891</v>
      </c>
      <c r="B15302" s="15">
        <v>1</v>
      </c>
      <c r="C15302" s="12">
        <f t="shared" si="14594"/>
        <v>28.316846600000002</v>
      </c>
      <c r="D15302" s="64">
        <f t="shared" si="14643"/>
        <v>5.2116895582822089E-3</v>
      </c>
      <c r="E15302" s="13">
        <f t="shared" si="14596"/>
        <v>1.500966592785276</v>
      </c>
      <c r="F15302">
        <v>1.1499999999999999</v>
      </c>
      <c r="G15302">
        <v>1.1499999999999999</v>
      </c>
      <c r="H15302" s="16">
        <f t="shared" si="14606"/>
        <v>3.373707608804617</v>
      </c>
      <c r="I15302" s="16">
        <f t="shared" si="14597"/>
        <v>95.53276083177316</v>
      </c>
      <c r="J15302" s="53">
        <f>I15302*300*10^-6</f>
        <v>2.8659828249531945E-2</v>
      </c>
      <c r="K15302" s="43"/>
      <c r="L15302" s="15"/>
      <c r="M15302" s="16">
        <f t="shared" si="14599"/>
        <v>1.7582716717504263E-2</v>
      </c>
      <c r="N15302" s="16"/>
      <c r="O15302" s="16"/>
    </row>
    <row r="15303" spans="1:15" ht="15.75" x14ac:dyDescent="0.25">
      <c r="A15303" s="14">
        <v>41941.704861111109</v>
      </c>
      <c r="B15303" s="15">
        <v>0.94</v>
      </c>
      <c r="C15303" s="12">
        <f t="shared" si="14594"/>
        <v>26.617835803999998</v>
      </c>
      <c r="D15303" s="64">
        <f t="shared" si="14643"/>
        <v>4.8989881847852756E-3</v>
      </c>
      <c r="E15303" s="13">
        <f t="shared" si="14596"/>
        <v>1.4109085972181596</v>
      </c>
      <c r="F15303">
        <v>1.1200000000000001</v>
      </c>
      <c r="G15303">
        <v>1.1200000000000001</v>
      </c>
      <c r="H15303" s="16">
        <f t="shared" si="14606"/>
        <v>3.2996235437909918</v>
      </c>
      <c r="I15303" s="16">
        <f t="shared" si="14597"/>
        <v>87.828837703641213</v>
      </c>
      <c r="J15303" s="53">
        <f>I15303*300*10^-6</f>
        <v>2.6348651311092361E-2</v>
      </c>
      <c r="K15303" s="43"/>
      <c r="L15303" s="15"/>
      <c r="M15303" s="16">
        <f t="shared" si="14599"/>
        <v>1.6164816755271389E-2</v>
      </c>
      <c r="N15303" s="16">
        <f t="shared" ref="N15303:N15304" si="14648">AVERAGE(H15303:H15350)</f>
        <v>3.7625987481196281</v>
      </c>
      <c r="O15303" s="16">
        <f t="shared" ref="O15303:O15304" si="14649">AVERAGE(E15303:E15350)</f>
        <v>1.0043968116721473</v>
      </c>
    </row>
    <row r="15304" spans="1:15" x14ac:dyDescent="0.25">
      <c r="A15304" s="14">
        <v>41941.708333333336</v>
      </c>
      <c r="B15304" s="15">
        <v>0.94</v>
      </c>
      <c r="C15304" s="12">
        <f t="shared" si="14594"/>
        <v>26.617835803999998</v>
      </c>
      <c r="D15304" s="64">
        <f t="shared" si="14643"/>
        <v>4.8989881847852756E-3</v>
      </c>
      <c r="E15304" s="13">
        <f t="shared" si="14596"/>
        <v>1.4109085972181596</v>
      </c>
      <c r="F15304" s="15"/>
      <c r="G15304" s="15"/>
      <c r="H15304" s="16"/>
      <c r="I15304" s="16"/>
      <c r="K15304" s="43"/>
      <c r="L15304" s="15"/>
      <c r="M15304" s="16"/>
      <c r="N15304" s="16">
        <f t="shared" si="14648"/>
        <v>3.8047087724760944</v>
      </c>
      <c r="O15304" s="16">
        <f t="shared" si="14649"/>
        <v>0.99282686085276095</v>
      </c>
    </row>
    <row r="15305" spans="1:15" ht="15.75" x14ac:dyDescent="0.25">
      <c r="A15305" s="14">
        <v>41941.711805555555</v>
      </c>
      <c r="B15305" s="15">
        <v>0.87</v>
      </c>
      <c r="C15305" s="12">
        <f t="shared" si="14594"/>
        <v>24.635656542</v>
      </c>
      <c r="D15305" s="64">
        <f t="shared" si="14643"/>
        <v>4.534169915705522E-3</v>
      </c>
      <c r="E15305" s="13">
        <f t="shared" si="14596"/>
        <v>1.3058409357231902</v>
      </c>
      <c r="F15305">
        <v>1.36</v>
      </c>
      <c r="G15305">
        <v>1.36</v>
      </c>
      <c r="H15305" s="16">
        <f xml:space="preserve"> 3*(G15305^0.84)</f>
        <v>3.8841316155600558</v>
      </c>
      <c r="I15305" s="16">
        <f>C15305*H15305</f>
        <v>95.688132444861111</v>
      </c>
      <c r="J15305" s="53">
        <f>I15305*300*10^-6</f>
        <v>2.8706439733458333E-2</v>
      </c>
      <c r="K15305" s="43"/>
      <c r="L15305" s="15"/>
      <c r="M15305" s="16">
        <f>J15305/1.63</f>
        <v>1.7611312719913088E-2</v>
      </c>
      <c r="N15305" s="16"/>
      <c r="O15305" s="16"/>
    </row>
    <row r="15306" spans="1:15" ht="15.75" x14ac:dyDescent="0.25">
      <c r="A15306" s="14">
        <v>41941.715277777781</v>
      </c>
      <c r="B15306" s="15">
        <v>0.87</v>
      </c>
      <c r="C15306" s="12">
        <f t="shared" si="14594"/>
        <v>24.635656542</v>
      </c>
      <c r="D15306" s="64">
        <f t="shared" si="14643"/>
        <v>4.534169915705522E-3</v>
      </c>
      <c r="E15306" s="13">
        <f t="shared" si="14596"/>
        <v>1.3058409357231902</v>
      </c>
      <c r="F15306">
        <v>1.1100000000000001</v>
      </c>
      <c r="G15306">
        <v>1.1100000000000001</v>
      </c>
      <c r="H15306" s="16">
        <f xml:space="preserve"> 3*(G15306^0.84)</f>
        <v>3.274858629335756</v>
      </c>
      <c r="I15306" s="16">
        <f>C15306*H15306</f>
        <v>80.678292415920566</v>
      </c>
      <c r="J15306" s="53">
        <f>I15306*300*10^-6</f>
        <v>2.4203487724776169E-2</v>
      </c>
      <c r="K15306" s="43"/>
      <c r="L15306" s="15"/>
      <c r="M15306" s="16">
        <f>J15306/1.63</f>
        <v>1.4848765475322804E-2</v>
      </c>
      <c r="N15306" s="16">
        <f t="shared" ref="N15306" si="14650">AVERAGE(H15306:H15353)</f>
        <v>3.8212451865885506</v>
      </c>
      <c r="O15306" s="16">
        <f t="shared" ref="O15306" si="14651">AVERAGE(E15306:E15353)</f>
        <v>0.97187586882846644</v>
      </c>
    </row>
    <row r="15307" spans="1:15" ht="15.75" x14ac:dyDescent="0.25">
      <c r="A15307" s="14">
        <v>41941.71875</v>
      </c>
      <c r="B15307" s="15">
        <v>0.87</v>
      </c>
      <c r="C15307" s="12">
        <f t="shared" si="14594"/>
        <v>24.635656542</v>
      </c>
      <c r="D15307" s="64">
        <f t="shared" si="14643"/>
        <v>4.534169915705522E-3</v>
      </c>
      <c r="E15307" s="13">
        <f t="shared" si="14596"/>
        <v>1.3058409357231902</v>
      </c>
      <c r="F15307">
        <v>1.1599999999999999</v>
      </c>
      <c r="G15307">
        <v>1.1599999999999999</v>
      </c>
      <c r="H15307" s="16">
        <f xml:space="preserve"> 3*(G15307^0.84)</f>
        <v>3.3983332572417631</v>
      </c>
      <c r="I15307" s="16">
        <f>C15307*H15307</f>
        <v>83.720170940664204</v>
      </c>
      <c r="J15307" s="53">
        <f>I15307*300*10^-6</f>
        <v>2.5116051282199257E-2</v>
      </c>
      <c r="K15307" s="43"/>
      <c r="L15307" s="15"/>
      <c r="M15307" s="16">
        <f>J15307/1.63</f>
        <v>1.5408620418527154E-2</v>
      </c>
      <c r="N15307" s="16"/>
      <c r="O15307" s="16"/>
    </row>
    <row r="15308" spans="1:15" ht="15.75" x14ac:dyDescent="0.25">
      <c r="A15308" s="14">
        <v>41941.722222222219</v>
      </c>
      <c r="B15308" s="15">
        <v>0.8</v>
      </c>
      <c r="C15308" s="12">
        <f t="shared" si="14594"/>
        <v>22.653477280000004</v>
      </c>
      <c r="D15308" s="64">
        <f t="shared" si="14643"/>
        <v>4.1693516466257676E-3</v>
      </c>
      <c r="E15308" s="13">
        <f t="shared" si="14596"/>
        <v>1.2007732742282211</v>
      </c>
      <c r="F15308">
        <v>1.52</v>
      </c>
      <c r="G15308">
        <v>1.52</v>
      </c>
      <c r="H15308" s="16">
        <f xml:space="preserve"> 3*(G15308^0.84)</f>
        <v>4.2645171824384303</v>
      </c>
      <c r="I15308" s="16">
        <f>C15308*H15308</f>
        <v>96.60614310253861</v>
      </c>
      <c r="J15308" s="53">
        <f>I15308*300*10^-6</f>
        <v>2.8981842930761583E-2</v>
      </c>
      <c r="K15308" s="43"/>
      <c r="L15308" s="15"/>
      <c r="M15308" s="16">
        <f>J15308/1.63</f>
        <v>1.778027173666355E-2</v>
      </c>
      <c r="N15308" s="16">
        <f t="shared" ref="N15308" si="14652">AVERAGE(H15308:H15355)</f>
        <v>3.9256805907272003</v>
      </c>
      <c r="O15308" s="16">
        <f t="shared" ref="O15308" si="14653">AVERAGE(E15308:E15355)</f>
        <v>0.95311378641865063</v>
      </c>
    </row>
    <row r="15309" spans="1:15" ht="15.75" x14ac:dyDescent="0.25">
      <c r="A15309" s="14">
        <v>41941.725694444445</v>
      </c>
      <c r="B15309" s="15">
        <v>0.8</v>
      </c>
      <c r="C15309" s="12">
        <f t="shared" si="14594"/>
        <v>22.653477280000004</v>
      </c>
      <c r="D15309" s="64">
        <f t="shared" si="14643"/>
        <v>4.1693516466257676E-3</v>
      </c>
      <c r="E15309" s="13">
        <f t="shared" si="14596"/>
        <v>1.2007732742282211</v>
      </c>
      <c r="F15309">
        <v>1.1200000000000001</v>
      </c>
      <c r="G15309">
        <v>1.1200000000000001</v>
      </c>
      <c r="H15309" s="16">
        <f xml:space="preserve"> 3*(G15309^0.84)</f>
        <v>3.2996235437909918</v>
      </c>
      <c r="I15309" s="16">
        <f>C15309*H15309</f>
        <v>74.747946981822324</v>
      </c>
      <c r="J15309" s="53">
        <f>I15309*300*10^-6</f>
        <v>2.2424384094546695E-2</v>
      </c>
      <c r="K15309" s="43"/>
      <c r="L15309" s="15"/>
      <c r="M15309" s="16">
        <f>J15309/1.63</f>
        <v>1.375729085555012E-2</v>
      </c>
      <c r="N15309" s="16"/>
      <c r="O15309" s="16"/>
    </row>
    <row r="15310" spans="1:15" x14ac:dyDescent="0.25">
      <c r="A15310" s="14">
        <v>41941.729166666664</v>
      </c>
      <c r="B15310" s="15">
        <v>0.8</v>
      </c>
      <c r="C15310" s="12">
        <f t="shared" si="14594"/>
        <v>22.653477280000004</v>
      </c>
      <c r="D15310" s="64">
        <f t="shared" si="14643"/>
        <v>4.1693516466257676E-3</v>
      </c>
      <c r="E15310" s="13">
        <f t="shared" si="14596"/>
        <v>1.2007732742282211</v>
      </c>
      <c r="F15310" s="15"/>
      <c r="G15310" s="15"/>
      <c r="H15310" s="16"/>
      <c r="I15310" s="16"/>
      <c r="J15310" s="16"/>
      <c r="K15310" s="43"/>
      <c r="L15310" s="15"/>
      <c r="M15310" s="16"/>
      <c r="N15310" s="16">
        <f t="shared" ref="N15310:N15311" si="14654">AVERAGE(H15310:H15357)</f>
        <v>3.9045683091850192</v>
      </c>
      <c r="O15310" s="16">
        <f t="shared" ref="O15310:O15311" si="14655">AVERAGE(E15310:E15357)</f>
        <v>0.93747871774380409</v>
      </c>
    </row>
    <row r="15311" spans="1:15" ht="15.75" x14ac:dyDescent="0.25">
      <c r="A15311" s="14">
        <v>41941.732638888891</v>
      </c>
      <c r="B15311" s="15">
        <v>0.8</v>
      </c>
      <c r="C15311" s="12">
        <f t="shared" si="14594"/>
        <v>22.653477280000004</v>
      </c>
      <c r="D15311" s="64">
        <f t="shared" si="14643"/>
        <v>4.1693516466257676E-3</v>
      </c>
      <c r="E15311" s="13">
        <f t="shared" si="14596"/>
        <v>1.2007732742282211</v>
      </c>
      <c r="F15311">
        <v>1.1399999999999999</v>
      </c>
      <c r="G15311">
        <v>1.1399999999999999</v>
      </c>
      <c r="H15311" s="16">
        <f xml:space="preserve"> 3*(G15311^0.84)</f>
        <v>3.3490476742834119</v>
      </c>
      <c r="I15311" s="16">
        <f>C15311*H15311</f>
        <v>75.867575399016118</v>
      </c>
      <c r="J15311" s="53">
        <f>I15311*300*10^-6</f>
        <v>2.2760272619704834E-2</v>
      </c>
      <c r="K15311" s="43"/>
      <c r="L15311" s="15"/>
      <c r="M15311" s="16">
        <f>J15311/1.63</f>
        <v>1.396335743540174E-2</v>
      </c>
      <c r="N15311" s="16">
        <f t="shared" si="14654"/>
        <v>3.9045683091850192</v>
      </c>
      <c r="O15311" s="16">
        <f t="shared" si="14655"/>
        <v>0.92903578065938708</v>
      </c>
    </row>
    <row r="15312" spans="1:15" ht="15.75" x14ac:dyDescent="0.25">
      <c r="A15312" s="14">
        <v>41941.736111111109</v>
      </c>
      <c r="B15312" s="15">
        <v>0.74</v>
      </c>
      <c r="C15312" s="12">
        <f t="shared" si="14594"/>
        <v>20.954466484000001</v>
      </c>
      <c r="D15312" s="64">
        <f t="shared" si="14643"/>
        <v>3.8566502731288347E-3</v>
      </c>
      <c r="E15312" s="13">
        <f t="shared" si="14596"/>
        <v>1.1107152786611043</v>
      </c>
      <c r="F15312">
        <v>1.1299999999999999</v>
      </c>
      <c r="G15312">
        <v>1.1299999999999999</v>
      </c>
      <c r="H15312" s="16">
        <f xml:space="preserve"> 3*(G15312^0.84)</f>
        <v>3.3243531045483423</v>
      </c>
      <c r="I15312" s="16">
        <f>C15312*H15312</f>
        <v>69.660045710239586</v>
      </c>
      <c r="J15312" s="53">
        <f>I15312*300*10^-6</f>
        <v>2.0898013713071876E-2</v>
      </c>
      <c r="K15312" s="43"/>
      <c r="L15312" s="15"/>
      <c r="M15312" s="16">
        <f>J15312/1.63</f>
        <v>1.2820867308633053E-2</v>
      </c>
      <c r="N15312" s="16"/>
      <c r="O15312" s="16"/>
    </row>
    <row r="15313" spans="1:15" ht="15.75" x14ac:dyDescent="0.25">
      <c r="A15313" s="14">
        <v>41941.739583333336</v>
      </c>
      <c r="B15313" s="15">
        <v>0.74</v>
      </c>
      <c r="C15313" s="12">
        <f t="shared" si="14594"/>
        <v>20.954466484000001</v>
      </c>
      <c r="D15313" s="64">
        <f t="shared" si="14643"/>
        <v>3.8566502731288347E-3</v>
      </c>
      <c r="E15313" s="13">
        <f t="shared" si="14596"/>
        <v>1.1107152786611043</v>
      </c>
      <c r="F15313">
        <v>1.1000000000000001</v>
      </c>
      <c r="G15313">
        <v>1.1000000000000001</v>
      </c>
      <c r="H15313" s="16">
        <f xml:space="preserve"> 3*(G15313^0.84)</f>
        <v>3.2500579914441934</v>
      </c>
      <c r="I15313" s="16">
        <f>C15313*H15313</f>
        <v>68.10323125277371</v>
      </c>
      <c r="J15313" s="53">
        <f>I15313*300*10^-6</f>
        <v>2.0430969375832112E-2</v>
      </c>
      <c r="K15313" s="43"/>
      <c r="L15313" s="15"/>
      <c r="M15313" s="16">
        <f>J15313/1.63</f>
        <v>1.25343370403878E-2</v>
      </c>
      <c r="N15313" s="16">
        <f t="shared" ref="N15313" si="14656">AVERAGE(H15313:H15360)</f>
        <v>3.8983615155326903</v>
      </c>
      <c r="O15313" s="16">
        <f t="shared" ref="O15313" si="14657">AVERAGE(E15313:E15360)</f>
        <v>0.91402611473153439</v>
      </c>
    </row>
    <row r="15314" spans="1:15" ht="15.75" x14ac:dyDescent="0.25">
      <c r="A15314" s="14">
        <v>41941.743055555555</v>
      </c>
      <c r="B15314" s="15">
        <v>0.74</v>
      </c>
      <c r="C15314" s="12">
        <f t="shared" ref="C15314:C15377" si="14658">28.3168466*B15314</f>
        <v>20.954466484000001</v>
      </c>
      <c r="D15314" s="64">
        <f t="shared" si="14643"/>
        <v>3.8566502731288347E-3</v>
      </c>
      <c r="E15314" s="13">
        <f t="shared" ref="E15314:E15377" si="14659">C15314*86400*10^6/(1.63*10^12)</f>
        <v>1.1107152786611043</v>
      </c>
      <c r="F15314">
        <v>1.25</v>
      </c>
      <c r="G15314">
        <v>1.25</v>
      </c>
      <c r="H15314" s="16">
        <f xml:space="preserve"> 3*(G15314^0.84)</f>
        <v>3.6184757432783932</v>
      </c>
      <c r="I15314" s="16">
        <f>C15314*H15314</f>
        <v>75.823228685694076</v>
      </c>
      <c r="J15314" s="53">
        <f>I15314*300*10^-6</f>
        <v>2.2746968605708219E-2</v>
      </c>
      <c r="K15314" s="43"/>
      <c r="L15314" s="15"/>
      <c r="M15314" s="16">
        <f>J15314/1.63</f>
        <v>1.3955195463624675E-2</v>
      </c>
      <c r="N15314" s="16"/>
      <c r="O15314" s="16"/>
    </row>
    <row r="15315" spans="1:15" ht="15.75" x14ac:dyDescent="0.25">
      <c r="A15315" s="14">
        <v>41941.746527777781</v>
      </c>
      <c r="B15315" s="15">
        <v>0.74</v>
      </c>
      <c r="C15315" s="12">
        <f t="shared" si="14658"/>
        <v>20.954466484000001</v>
      </c>
      <c r="D15315" s="64">
        <f t="shared" si="14643"/>
        <v>3.8566502731288347E-3</v>
      </c>
      <c r="E15315" s="13">
        <f t="shared" si="14659"/>
        <v>1.1107152786611043</v>
      </c>
      <c r="F15315">
        <v>1.5</v>
      </c>
      <c r="G15315">
        <v>1.5</v>
      </c>
      <c r="H15315" s="16">
        <f xml:space="preserve"> 3*(G15315^0.84)</f>
        <v>4.2173331760423016</v>
      </c>
      <c r="I15315" s="16">
        <f>C15315*H15315</f>
        <v>88.371966689239684</v>
      </c>
      <c r="J15315" s="53">
        <f>I15315*300*10^-6</f>
        <v>2.6511590006771904E-2</v>
      </c>
      <c r="K15315" s="43"/>
      <c r="L15315" s="15"/>
      <c r="M15315" s="16">
        <f>J15315/1.63</f>
        <v>1.6264779145258836E-2</v>
      </c>
      <c r="N15315" s="16">
        <f t="shared" ref="N15315" si="14660">AVERAGE(H15315:H15362)</f>
        <v>3.9649207497526917</v>
      </c>
      <c r="O15315" s="16">
        <f t="shared" ref="O15315" si="14661">AVERAGE(E15315:E15362)</f>
        <v>0.90089265704466337</v>
      </c>
    </row>
    <row r="15316" spans="1:15" ht="15.75" x14ac:dyDescent="0.25">
      <c r="A15316" s="14">
        <v>41941.75</v>
      </c>
      <c r="B15316" s="15">
        <v>0.69</v>
      </c>
      <c r="C15316" s="12">
        <f t="shared" si="14658"/>
        <v>19.538624154000001</v>
      </c>
      <c r="D15316" s="64">
        <f t="shared" si="14643"/>
        <v>3.5960657952147242E-3</v>
      </c>
      <c r="E15316" s="13">
        <f t="shared" si="14659"/>
        <v>1.0356669490218406</v>
      </c>
      <c r="F15316" s="15"/>
      <c r="G15316" s="15"/>
      <c r="H15316" s="16"/>
      <c r="I15316" s="16"/>
      <c r="J15316" s="53"/>
      <c r="K15316" s="43"/>
      <c r="L15316" s="15"/>
      <c r="M15316" s="16"/>
      <c r="N15316" s="16"/>
      <c r="O15316" s="16"/>
    </row>
    <row r="15317" spans="1:15" ht="15.75" x14ac:dyDescent="0.25">
      <c r="A15317" s="14">
        <v>41941.753472222219</v>
      </c>
      <c r="B15317" s="15">
        <v>0.69</v>
      </c>
      <c r="C15317" s="12">
        <f t="shared" si="14658"/>
        <v>19.538624154000001</v>
      </c>
      <c r="D15317" s="64">
        <f t="shared" si="14643"/>
        <v>3.5960657952147242E-3</v>
      </c>
      <c r="E15317" s="13">
        <f t="shared" si="14659"/>
        <v>1.0356669490218406</v>
      </c>
      <c r="F15317">
        <v>1.3</v>
      </c>
      <c r="G15317">
        <v>1.3</v>
      </c>
      <c r="H15317" s="16">
        <f xml:space="preserve"> 3*(G15317^0.84)</f>
        <v>3.7396733603995704</v>
      </c>
      <c r="I15317" s="16">
        <f>C15317*H15317</f>
        <v>73.068072247573397</v>
      </c>
      <c r="J15317" s="53">
        <f>I15317*300*10^-6</f>
        <v>2.1920421674272019E-2</v>
      </c>
      <c r="K15317" s="43"/>
      <c r="L15317" s="15"/>
      <c r="M15317" s="16">
        <f>J15317/1.63</f>
        <v>1.3448111456608602E-2</v>
      </c>
      <c r="N15317" s="16">
        <f t="shared" ref="N15317:N15318" si="14662">AVERAGE(H15317:H15364)</f>
        <v>3.9920475418201185</v>
      </c>
      <c r="O15317" s="16">
        <f t="shared" ref="O15317:O15318" si="14663">AVERAGE(E15317:E15364)</f>
        <v>0.88932270622527687</v>
      </c>
    </row>
    <row r="15318" spans="1:15" ht="15.75" x14ac:dyDescent="0.25">
      <c r="A15318" s="14">
        <v>41941.756944444445</v>
      </c>
      <c r="B15318" s="15">
        <v>0.69</v>
      </c>
      <c r="C15318" s="12">
        <f t="shared" si="14658"/>
        <v>19.538624154000001</v>
      </c>
      <c r="D15318" s="64">
        <f t="shared" si="14643"/>
        <v>3.5960657952147242E-3</v>
      </c>
      <c r="E15318" s="13">
        <f t="shared" si="14659"/>
        <v>1.0356669490218406</v>
      </c>
      <c r="F15318">
        <v>1.1100000000000001</v>
      </c>
      <c r="G15318">
        <v>1.1100000000000001</v>
      </c>
      <c r="H15318" s="16">
        <f xml:space="preserve"> 3*(G15318^0.84)</f>
        <v>3.274858629335756</v>
      </c>
      <c r="I15318" s="16">
        <f>C15318*H15318</f>
        <v>63.986231916074935</v>
      </c>
      <c r="J15318" s="53">
        <f>I15318*300*10^-6</f>
        <v>1.9195869574822482E-2</v>
      </c>
      <c r="K15318" s="43"/>
      <c r="L15318" s="15"/>
      <c r="M15318" s="16">
        <f>J15318/1.63</f>
        <v>1.1776607101118088E-2</v>
      </c>
      <c r="N15318" s="16">
        <f t="shared" si="14662"/>
        <v>4.0539324128052137</v>
      </c>
      <c r="O15318" s="16">
        <f t="shared" si="14663"/>
        <v>0.88431948424932605</v>
      </c>
    </row>
    <row r="15319" spans="1:15" ht="15.75" x14ac:dyDescent="0.25">
      <c r="A15319" s="14">
        <v>41941.760416666664</v>
      </c>
      <c r="B15319" s="15">
        <v>0.69</v>
      </c>
      <c r="C15319" s="12">
        <f t="shared" si="14658"/>
        <v>19.538624154000001</v>
      </c>
      <c r="D15319" s="64">
        <f t="shared" si="14643"/>
        <v>3.5960657952147242E-3</v>
      </c>
      <c r="E15319" s="13">
        <f t="shared" si="14659"/>
        <v>1.0356669490218406</v>
      </c>
      <c r="F15319">
        <v>1.22</v>
      </c>
      <c r="G15319">
        <v>1.22</v>
      </c>
      <c r="H15319" s="16">
        <f xml:space="preserve"> 3*(G15319^0.84)</f>
        <v>3.5453858943581249</v>
      </c>
      <c r="I15319" s="16">
        <f>C15319*H15319</f>
        <v>69.271962470756549</v>
      </c>
      <c r="J15319" s="53">
        <f>I15319*300*10^-6</f>
        <v>2.0781588741226965E-2</v>
      </c>
      <c r="K15319" s="43"/>
      <c r="L15319" s="15"/>
      <c r="M15319" s="16">
        <f>J15319/1.63</f>
        <v>1.2749440945538017E-2</v>
      </c>
      <c r="N15319" s="16"/>
      <c r="O15319" s="16"/>
    </row>
    <row r="15320" spans="1:15" ht="15.75" x14ac:dyDescent="0.25">
      <c r="A15320" s="14">
        <v>41941.763888888891</v>
      </c>
      <c r="B15320" s="15">
        <v>0.69</v>
      </c>
      <c r="C15320" s="12">
        <f t="shared" si="14658"/>
        <v>19.538624154000001</v>
      </c>
      <c r="D15320" s="64">
        <f t="shared" si="14643"/>
        <v>3.5960657952147242E-3</v>
      </c>
      <c r="E15320" s="13">
        <f t="shared" si="14659"/>
        <v>1.0356669490218406</v>
      </c>
      <c r="F15320">
        <v>1.1100000000000001</v>
      </c>
      <c r="G15320">
        <v>1.1100000000000001</v>
      </c>
      <c r="H15320" s="16">
        <f xml:space="preserve"> 3*(G15320^0.84)</f>
        <v>3.274858629335756</v>
      </c>
      <c r="I15320" s="16">
        <f>C15320*H15320</f>
        <v>63.986231916074935</v>
      </c>
      <c r="J15320" s="53">
        <f>I15320*300*10^-6</f>
        <v>1.9195869574822482E-2</v>
      </c>
      <c r="K15320" s="43"/>
      <c r="L15320" s="15"/>
      <c r="M15320" s="16">
        <f>J15320/1.63</f>
        <v>1.1776607101118088E-2</v>
      </c>
      <c r="N15320" s="16">
        <f t="shared" ref="N15320" si="14664">AVERAGE(H15320:H15367)</f>
        <v>4.1251332232337123</v>
      </c>
      <c r="O15320" s="16">
        <f t="shared" ref="O15320" si="14665">AVERAGE(E15320:E15367)</f>
        <v>0.87431304029742429</v>
      </c>
    </row>
    <row r="15321" spans="1:15" ht="15.75" x14ac:dyDescent="0.25">
      <c r="A15321" s="14">
        <v>41941.767361111109</v>
      </c>
      <c r="B15321" s="15">
        <v>0.65</v>
      </c>
      <c r="C15321" s="12">
        <f t="shared" si="14658"/>
        <v>18.405950290000003</v>
      </c>
      <c r="D15321" s="64">
        <f t="shared" si="14643"/>
        <v>3.3875982128834361E-3</v>
      </c>
      <c r="E15321" s="13">
        <f t="shared" si="14659"/>
        <v>0.97562828531042978</v>
      </c>
      <c r="F15321">
        <v>1.47</v>
      </c>
      <c r="G15321">
        <v>1.47</v>
      </c>
      <c r="H15321" s="16">
        <f xml:space="preserve"> 3*(G15321^0.84)</f>
        <v>4.1463677305141902</v>
      </c>
      <c r="I15321" s="16">
        <f>C15321*H15321</f>
        <v>76.317838331904312</v>
      </c>
      <c r="J15321" s="53">
        <f>I15321*300*10^-6</f>
        <v>2.2895351499571292E-2</v>
      </c>
      <c r="K15321" s="43"/>
      <c r="L15321" s="15"/>
      <c r="M15321" s="16">
        <f>J15321/1.63</f>
        <v>1.4046227913847419E-2</v>
      </c>
      <c r="N15321" s="16"/>
      <c r="O15321" s="16"/>
    </row>
    <row r="15322" spans="1:15" ht="15.75" x14ac:dyDescent="0.25">
      <c r="A15322" s="14">
        <v>41941.770833333336</v>
      </c>
      <c r="B15322" s="15">
        <v>0.65</v>
      </c>
      <c r="C15322" s="12">
        <f t="shared" si="14658"/>
        <v>18.405950290000003</v>
      </c>
      <c r="D15322" s="64">
        <f t="shared" si="14643"/>
        <v>3.3875982128834361E-3</v>
      </c>
      <c r="E15322" s="13">
        <f t="shared" si="14659"/>
        <v>0.97562828531042978</v>
      </c>
      <c r="F15322" s="15"/>
      <c r="G15322" s="15"/>
      <c r="H15322" s="16"/>
      <c r="I15322" s="16"/>
      <c r="J15322" s="53"/>
      <c r="K15322" s="43"/>
      <c r="L15322" s="15"/>
      <c r="M15322" s="16"/>
      <c r="N15322" s="16">
        <f t="shared" ref="N15322" si="14666">AVERAGE(H15322:H15369)</f>
        <v>4.182997352229842</v>
      </c>
      <c r="O15322" s="16">
        <f t="shared" ref="O15322" si="14667">AVERAGE(E15322:E15369)</f>
        <v>0.86555740183951013</v>
      </c>
    </row>
    <row r="15323" spans="1:15" ht="15.75" x14ac:dyDescent="0.25">
      <c r="A15323" s="14">
        <v>41941.774305555555</v>
      </c>
      <c r="B15323" s="15">
        <v>0.65</v>
      </c>
      <c r="C15323" s="12">
        <f t="shared" si="14658"/>
        <v>18.405950290000003</v>
      </c>
      <c r="D15323" s="64">
        <f t="shared" si="14643"/>
        <v>3.3875982128834361E-3</v>
      </c>
      <c r="E15323" s="13">
        <f t="shared" si="14659"/>
        <v>0.97562828531042978</v>
      </c>
      <c r="F15323">
        <v>1.56</v>
      </c>
      <c r="G15323">
        <v>1.56</v>
      </c>
      <c r="H15323" s="16">
        <f xml:space="preserve"> 3*(G15323^0.84)</f>
        <v>4.3585889886567379</v>
      </c>
      <c r="I15323" s="16">
        <f>C15323*H15323</f>
        <v>80.223972259757304</v>
      </c>
      <c r="J15323" s="53">
        <f>I15323*300*10^-6</f>
        <v>2.4067191677927192E-2</v>
      </c>
      <c r="K15323" s="43"/>
      <c r="L15323" s="15"/>
      <c r="M15323" s="16">
        <f>J15323/1.63</f>
        <v>1.476514826866699E-2</v>
      </c>
      <c r="N15323" s="16"/>
      <c r="O15323" s="16"/>
    </row>
    <row r="15324" spans="1:15" ht="15.75" x14ac:dyDescent="0.25">
      <c r="A15324" s="14">
        <v>41941.777777777781</v>
      </c>
      <c r="B15324" s="15">
        <v>0.65</v>
      </c>
      <c r="C15324" s="12">
        <f t="shared" si="14658"/>
        <v>18.405950290000003</v>
      </c>
      <c r="D15324" s="64">
        <f t="shared" si="14643"/>
        <v>3.3875982128834361E-3</v>
      </c>
      <c r="E15324" s="13">
        <f t="shared" si="14659"/>
        <v>0.97562828531042978</v>
      </c>
      <c r="F15324">
        <v>1.1299999999999999</v>
      </c>
      <c r="G15324">
        <v>1.1299999999999999</v>
      </c>
      <c r="H15324" s="16">
        <f xml:space="preserve"> 3*(G15324^0.84)</f>
        <v>3.3243531045483423</v>
      </c>
      <c r="I15324" s="16">
        <f>C15324*H15324</f>
        <v>61.187877988723976</v>
      </c>
      <c r="J15324" s="53">
        <f>I15324*300*10^-6</f>
        <v>1.8356363396617191E-2</v>
      </c>
      <c r="K15324" s="43"/>
      <c r="L15324" s="15"/>
      <c r="M15324" s="16">
        <f>J15324/1.63</f>
        <v>1.1261572635961468E-2</v>
      </c>
      <c r="N15324" s="16">
        <f t="shared" ref="N15324:N15325" si="14668">AVERAGE(H15324:H15371)</f>
        <v>4.1502906269375472</v>
      </c>
      <c r="O15324" s="16">
        <f t="shared" ref="O15324:O15325" si="14669">AVERAGE(E15324:E15371)</f>
        <v>0.85805256887558345</v>
      </c>
    </row>
    <row r="15325" spans="1:15" ht="15.75" x14ac:dyDescent="0.25">
      <c r="A15325" s="14">
        <v>41941.78125</v>
      </c>
      <c r="B15325" s="15">
        <v>0.65</v>
      </c>
      <c r="C15325" s="12">
        <f t="shared" si="14658"/>
        <v>18.405950290000003</v>
      </c>
      <c r="D15325" s="64">
        <f t="shared" si="14643"/>
        <v>3.3875982128834361E-3</v>
      </c>
      <c r="E15325" s="13">
        <f t="shared" si="14659"/>
        <v>0.97562828531042978</v>
      </c>
      <c r="F15325">
        <v>1.1100000000000001</v>
      </c>
      <c r="G15325">
        <v>1.1100000000000001</v>
      </c>
      <c r="H15325" s="16">
        <f xml:space="preserve"> 3*(G15325^0.84)</f>
        <v>3.274858629335756</v>
      </c>
      <c r="I15325" s="16">
        <f>C15325*H15325</f>
        <v>60.276885138331473</v>
      </c>
      <c r="J15325" s="53">
        <f>I15325*300*10^-6</f>
        <v>1.8083065541499441E-2</v>
      </c>
      <c r="K15325" s="43"/>
      <c r="L15325" s="15"/>
      <c r="M15325" s="16">
        <f>J15325/1.63</f>
        <v>1.1093905240183707E-2</v>
      </c>
      <c r="N15325" s="16">
        <f t="shared" si="14668"/>
        <v>4.1946359128722799</v>
      </c>
      <c r="O15325" s="16">
        <f t="shared" si="14669"/>
        <v>0.85430015239362023</v>
      </c>
    </row>
    <row r="15326" spans="1:15" ht="15.75" x14ac:dyDescent="0.25">
      <c r="A15326" s="14">
        <v>41941.784722222219</v>
      </c>
      <c r="B15326" s="15">
        <v>0.65</v>
      </c>
      <c r="C15326" s="12">
        <f t="shared" si="14658"/>
        <v>18.405950290000003</v>
      </c>
      <c r="D15326" s="64">
        <f t="shared" si="14643"/>
        <v>3.3875982128834361E-3</v>
      </c>
      <c r="E15326" s="13">
        <f t="shared" si="14659"/>
        <v>0.97562828531042978</v>
      </c>
      <c r="F15326">
        <v>1.1200000000000001</v>
      </c>
      <c r="G15326">
        <v>1.1200000000000001</v>
      </c>
      <c r="H15326" s="16">
        <f xml:space="preserve"> 3*(G15326^0.84)</f>
        <v>3.2996235437909918</v>
      </c>
      <c r="I15326" s="16">
        <f>C15326*H15326</f>
        <v>60.732706922730642</v>
      </c>
      <c r="J15326" s="53">
        <f>I15326*300*10^-6</f>
        <v>1.8219812076819192E-2</v>
      </c>
      <c r="K15326" s="43"/>
      <c r="L15326" s="15"/>
      <c r="M15326" s="16">
        <f>J15326/1.63</f>
        <v>1.1177798820134473E-2</v>
      </c>
      <c r="N15326" s="16"/>
      <c r="O15326" s="16"/>
    </row>
    <row r="15327" spans="1:15" ht="15.75" x14ac:dyDescent="0.25">
      <c r="A15327" s="14">
        <v>41941.788194444445</v>
      </c>
      <c r="B15327" s="15">
        <v>0.65</v>
      </c>
      <c r="C15327" s="12">
        <f t="shared" si="14658"/>
        <v>18.405950290000003</v>
      </c>
      <c r="D15327" s="64">
        <f t="shared" si="14643"/>
        <v>3.3875982128834361E-3</v>
      </c>
      <c r="E15327" s="13">
        <f t="shared" si="14659"/>
        <v>0.97562828531042978</v>
      </c>
      <c r="F15327">
        <v>1.1299999999999999</v>
      </c>
      <c r="G15327">
        <v>1.1299999999999999</v>
      </c>
      <c r="H15327" s="16">
        <f xml:space="preserve"> 3*(G15327^0.84)</f>
        <v>3.3243531045483423</v>
      </c>
      <c r="I15327" s="16">
        <f>C15327*H15327</f>
        <v>61.187877988723976</v>
      </c>
      <c r="J15327" s="53">
        <f>I15327*300*10^-6</f>
        <v>1.8356363396617191E-2</v>
      </c>
      <c r="K15327" s="43"/>
      <c r="L15327" s="15"/>
      <c r="M15327" s="16">
        <f>J15327/1.63</f>
        <v>1.1261572635961468E-2</v>
      </c>
      <c r="N15327" s="16">
        <f t="shared" ref="N15327" si="14670">AVERAGE(H15327:H15374)</f>
        <v>4.3003186407109695</v>
      </c>
      <c r="O15327" s="16">
        <f t="shared" ref="O15327" si="14671">AVERAGE(E15327:E15374)</f>
        <v>0.84679531942969366</v>
      </c>
    </row>
    <row r="15328" spans="1:15" ht="15.75" x14ac:dyDescent="0.25">
      <c r="A15328" s="14">
        <v>41941.791666666664</v>
      </c>
      <c r="B15328" s="15">
        <v>0.61</v>
      </c>
      <c r="C15328" s="12">
        <f t="shared" si="14658"/>
        <v>17.273276425999999</v>
      </c>
      <c r="D15328" s="64">
        <f t="shared" si="14643"/>
        <v>3.1791306305521475E-3</v>
      </c>
      <c r="E15328" s="13">
        <f t="shared" si="14659"/>
        <v>0.91558962159901836</v>
      </c>
      <c r="F15328" s="15"/>
      <c r="G15328" s="15"/>
      <c r="H15328" s="16"/>
      <c r="I15328" s="16"/>
      <c r="J15328" s="53"/>
      <c r="K15328" s="43"/>
      <c r="L15328" s="15"/>
      <c r="M15328" s="16"/>
      <c r="N15328" s="16"/>
      <c r="O15328" s="16"/>
    </row>
    <row r="15329" spans="1:15" ht="15.75" x14ac:dyDescent="0.25">
      <c r="A15329" s="14">
        <v>41941.795138888891</v>
      </c>
      <c r="B15329" s="15">
        <v>0.61</v>
      </c>
      <c r="C15329" s="12">
        <f t="shared" si="14658"/>
        <v>17.273276425999999</v>
      </c>
      <c r="D15329" s="64">
        <f t="shared" si="14643"/>
        <v>3.1791306305521475E-3</v>
      </c>
      <c r="E15329" s="13">
        <f t="shared" si="14659"/>
        <v>0.91558962159901836</v>
      </c>
      <c r="F15329">
        <v>1.1000000000000001</v>
      </c>
      <c r="G15329">
        <v>1.1000000000000001</v>
      </c>
      <c r="H15329" s="16">
        <f xml:space="preserve"> 3*(G15329^0.84)</f>
        <v>3.2500579914441934</v>
      </c>
      <c r="I15329" s="16">
        <f>C15329*H15329</f>
        <v>56.139150086745893</v>
      </c>
      <c r="J15329" s="53">
        <f>I15329*300*10^-6</f>
        <v>1.6841745026023768E-2</v>
      </c>
      <c r="K15329" s="43"/>
      <c r="L15329" s="15"/>
      <c r="M15329" s="16">
        <f>J15329/1.63</f>
        <v>1.0332358911671025E-2</v>
      </c>
      <c r="N15329" s="16">
        <f t="shared" ref="N15329" si="14672">AVERAGE(H15329:H15376)</f>
        <v>4.332012501244245</v>
      </c>
      <c r="O15329" s="16">
        <f t="shared" ref="O15329" si="14673">AVERAGE(E15329:E15376)</f>
        <v>0.84054129195975491</v>
      </c>
    </row>
    <row r="15330" spans="1:15" ht="15.75" x14ac:dyDescent="0.25">
      <c r="A15330" s="14">
        <v>41941.798611111109</v>
      </c>
      <c r="B15330" s="15">
        <v>0.61</v>
      </c>
      <c r="C15330" s="12">
        <f t="shared" si="14658"/>
        <v>17.273276425999999</v>
      </c>
      <c r="D15330" s="64">
        <f t="shared" si="14643"/>
        <v>3.1791306305521475E-3</v>
      </c>
      <c r="E15330" s="13">
        <f t="shared" si="14659"/>
        <v>0.91558962159901836</v>
      </c>
      <c r="F15330">
        <v>1.1000000000000001</v>
      </c>
      <c r="G15330">
        <v>1.1000000000000001</v>
      </c>
      <c r="H15330" s="16">
        <f xml:space="preserve"> 3*(G15330^0.84)</f>
        <v>3.2500579914441934</v>
      </c>
      <c r="I15330" s="16">
        <f>C15330*H15330</f>
        <v>56.139150086745893</v>
      </c>
      <c r="J15330" s="53">
        <f>I15330*300*10^-6</f>
        <v>1.6841745026023768E-2</v>
      </c>
      <c r="K15330" s="43"/>
      <c r="L15330" s="15"/>
      <c r="M15330" s="16">
        <f>J15330/1.63</f>
        <v>1.0332358911671025E-2</v>
      </c>
      <c r="N15330" s="16"/>
      <c r="O15330" s="16"/>
    </row>
    <row r="15331" spans="1:15" ht="15.75" x14ac:dyDescent="0.25">
      <c r="A15331" s="14">
        <v>41941.802083333336</v>
      </c>
      <c r="B15331" s="15">
        <v>0.61</v>
      </c>
      <c r="C15331" s="12">
        <f t="shared" si="14658"/>
        <v>17.273276425999999</v>
      </c>
      <c r="D15331" s="64">
        <f t="shared" si="14643"/>
        <v>3.1791306305521475E-3</v>
      </c>
      <c r="E15331" s="13">
        <f t="shared" si="14659"/>
        <v>0.91558962159901836</v>
      </c>
      <c r="F15331">
        <v>1.1200000000000001</v>
      </c>
      <c r="G15331">
        <v>1.1200000000000001</v>
      </c>
      <c r="H15331" s="16">
        <f xml:space="preserve"> 3*(G15331^0.84)</f>
        <v>3.2996235437909918</v>
      </c>
      <c r="I15331" s="16">
        <f>C15331*H15331</f>
        <v>56.99530957363951</v>
      </c>
      <c r="J15331" s="53">
        <f>I15331*300*10^-6</f>
        <v>1.7098592872091853E-2</v>
      </c>
      <c r="K15331" s="43"/>
      <c r="L15331" s="15"/>
      <c r="M15331" s="16">
        <f>J15331/1.63</f>
        <v>1.0489934277356965E-2</v>
      </c>
      <c r="N15331" s="16">
        <f t="shared" ref="N15331:N15332" si="14674">AVERAGE(H15331:H15378)</f>
        <v>4.450058607357664</v>
      </c>
      <c r="O15331" s="16">
        <f t="shared" ref="O15331:O15332" si="14675">AVERAGE(E15331:E15378)</f>
        <v>0.83553806998380387</v>
      </c>
    </row>
    <row r="15332" spans="1:15" ht="15.75" x14ac:dyDescent="0.25">
      <c r="A15332" s="14">
        <v>41941.805555555555</v>
      </c>
      <c r="B15332" s="15">
        <v>0.61</v>
      </c>
      <c r="C15332" s="12">
        <f t="shared" si="14658"/>
        <v>17.273276425999999</v>
      </c>
      <c r="D15332" s="64">
        <f t="shared" si="14643"/>
        <v>3.1791306305521475E-3</v>
      </c>
      <c r="E15332" s="13">
        <f t="shared" si="14659"/>
        <v>0.91558962159901836</v>
      </c>
      <c r="F15332">
        <v>1.1000000000000001</v>
      </c>
      <c r="G15332">
        <v>1.1000000000000001</v>
      </c>
      <c r="H15332" s="16">
        <f xml:space="preserve"> 3*(G15332^0.84)</f>
        <v>3.2500579914441934</v>
      </c>
      <c r="I15332" s="16">
        <f>C15332*H15332</f>
        <v>56.139150086745893</v>
      </c>
      <c r="J15332" s="53">
        <f>I15332*300*10^-6</f>
        <v>1.6841745026023768E-2</v>
      </c>
      <c r="K15332" s="43"/>
      <c r="L15332" s="15"/>
      <c r="M15332" s="16">
        <f>J15332/1.63</f>
        <v>1.0332358911671025E-2</v>
      </c>
      <c r="N15332" s="16">
        <f t="shared" si="14674"/>
        <v>4.4788749088714521</v>
      </c>
      <c r="O15332" s="16">
        <f t="shared" si="14675"/>
        <v>0.83303645899582834</v>
      </c>
    </row>
    <row r="15333" spans="1:15" ht="15.75" x14ac:dyDescent="0.25">
      <c r="A15333" s="14">
        <v>41941.809027777781</v>
      </c>
      <c r="B15333" s="15">
        <v>0.61</v>
      </c>
      <c r="C15333" s="12">
        <f t="shared" si="14658"/>
        <v>17.273276425999999</v>
      </c>
      <c r="D15333" s="64">
        <f t="shared" si="14643"/>
        <v>3.1791306305521475E-3</v>
      </c>
      <c r="E15333" s="13">
        <f t="shared" si="14659"/>
        <v>0.91558962159901836</v>
      </c>
      <c r="F15333">
        <v>1.69</v>
      </c>
      <c r="G15333">
        <v>1.69</v>
      </c>
      <c r="H15333" s="16">
        <f xml:space="preserve"> 3*(G15333^0.84)</f>
        <v>4.6617189474940712</v>
      </c>
      <c r="I15333" s="16">
        <f>C15333*H15333</f>
        <v>80.523160000386866</v>
      </c>
      <c r="J15333" s="53">
        <f>I15333*300*10^-6</f>
        <v>2.4156948000116057E-2</v>
      </c>
      <c r="K15333" s="43"/>
      <c r="L15333" s="15"/>
      <c r="M15333" s="16">
        <f>J15333/1.63</f>
        <v>1.4820213497003716E-2</v>
      </c>
      <c r="N15333" s="16"/>
      <c r="O15333" s="16"/>
    </row>
    <row r="15334" spans="1:15" ht="15.75" x14ac:dyDescent="0.25">
      <c r="A15334" s="14">
        <v>41941.8125</v>
      </c>
      <c r="B15334" s="15">
        <v>0.61</v>
      </c>
      <c r="C15334" s="12">
        <f t="shared" si="14658"/>
        <v>17.273276425999999</v>
      </c>
      <c r="D15334" s="64">
        <f t="shared" si="14643"/>
        <v>3.1791306305521475E-3</v>
      </c>
      <c r="E15334" s="13">
        <f t="shared" si="14659"/>
        <v>0.91558962159901836</v>
      </c>
      <c r="F15334" s="15"/>
      <c r="G15334" s="15"/>
      <c r="H15334" s="16"/>
      <c r="I15334" s="16"/>
      <c r="J15334" s="53"/>
      <c r="K15334" s="43"/>
      <c r="L15334" s="15"/>
      <c r="M15334" s="16"/>
      <c r="N15334" s="16">
        <f t="shared" ref="N15334" si="14676">AVERAGE(H15334:H15381)</f>
        <v>4.4772945992363828</v>
      </c>
      <c r="O15334" s="16">
        <f t="shared" ref="O15334" si="14677">AVERAGE(E15334:E15381)</f>
        <v>0.82803323701987719</v>
      </c>
    </row>
    <row r="15335" spans="1:15" ht="15.75" x14ac:dyDescent="0.25">
      <c r="A15335" s="14">
        <v>41941.815972222219</v>
      </c>
      <c r="B15335" s="15">
        <v>0.61</v>
      </c>
      <c r="C15335" s="12">
        <f t="shared" si="14658"/>
        <v>17.273276425999999</v>
      </c>
      <c r="D15335" s="64">
        <f t="shared" si="14643"/>
        <v>3.1791306305521475E-3</v>
      </c>
      <c r="E15335" s="13">
        <f t="shared" si="14659"/>
        <v>0.91558962159901836</v>
      </c>
      <c r="F15335">
        <v>1.1200000000000001</v>
      </c>
      <c r="G15335">
        <v>1.1200000000000001</v>
      </c>
      <c r="H15335" s="16">
        <f xml:space="preserve"> 3*(G15335^0.84)</f>
        <v>3.2996235437909918</v>
      </c>
      <c r="I15335" s="16">
        <f>C15335*H15335</f>
        <v>56.99530957363951</v>
      </c>
      <c r="J15335" s="53">
        <f>I15335*300*10^-6</f>
        <v>1.7098592872091853E-2</v>
      </c>
      <c r="K15335" s="43"/>
      <c r="L15335" s="15"/>
      <c r="M15335" s="16">
        <f>J15335/1.63</f>
        <v>1.0489934277356965E-2</v>
      </c>
      <c r="N15335" s="16"/>
      <c r="O15335" s="16"/>
    </row>
    <row r="15336" spans="1:15" ht="15.75" x14ac:dyDescent="0.25">
      <c r="A15336" s="14">
        <v>41941.819444444445</v>
      </c>
      <c r="B15336" s="15">
        <v>0.61</v>
      </c>
      <c r="C15336" s="12">
        <f t="shared" si="14658"/>
        <v>17.273276425999999</v>
      </c>
      <c r="D15336" s="64">
        <f t="shared" si="14643"/>
        <v>3.1791306305521475E-3</v>
      </c>
      <c r="E15336" s="13">
        <f t="shared" si="14659"/>
        <v>0.91558962159901836</v>
      </c>
      <c r="F15336">
        <v>1.1200000000000001</v>
      </c>
      <c r="G15336">
        <v>1.1200000000000001</v>
      </c>
      <c r="H15336" s="16">
        <f xml:space="preserve"> 3*(G15336^0.84)</f>
        <v>3.2996235437909918</v>
      </c>
      <c r="I15336" s="16">
        <f>C15336*H15336</f>
        <v>56.99530957363951</v>
      </c>
      <c r="J15336" s="53">
        <f>I15336*300*10^-6</f>
        <v>1.7098592872091853E-2</v>
      </c>
      <c r="K15336" s="43"/>
      <c r="L15336" s="15"/>
      <c r="M15336" s="16">
        <f>J15336/1.63</f>
        <v>1.0489934277356965E-2</v>
      </c>
      <c r="N15336" s="16">
        <f t="shared" ref="N15336" si="14678">AVERAGE(H15336:H15383)</f>
        <v>4.4691735046822183</v>
      </c>
      <c r="O15336" s="16">
        <f t="shared" ref="O15336" si="14679">AVERAGE(E15336:E15383)</f>
        <v>0.82303001504392626</v>
      </c>
    </row>
    <row r="15337" spans="1:15" ht="15.75" x14ac:dyDescent="0.25">
      <c r="A15337" s="14">
        <v>41941.822916666664</v>
      </c>
      <c r="B15337" s="15">
        <v>0.56999999999999995</v>
      </c>
      <c r="C15337" s="12">
        <f t="shared" si="14658"/>
        <v>16.140602561999998</v>
      </c>
      <c r="D15337" s="64">
        <f t="shared" si="14643"/>
        <v>2.9706630482208584E-3</v>
      </c>
      <c r="E15337" s="13">
        <f t="shared" si="14659"/>
        <v>0.85555095788760727</v>
      </c>
      <c r="F15337">
        <v>1.27</v>
      </c>
      <c r="G15337">
        <v>1.27</v>
      </c>
      <c r="H15337" s="16">
        <f xml:space="preserve"> 3*(G15337^0.84)</f>
        <v>3.6670461897280755</v>
      </c>
      <c r="I15337" s="16">
        <f>C15337*H15337</f>
        <v>59.188335124897307</v>
      </c>
      <c r="J15337" s="53">
        <f>I15337*300*10^-6</f>
        <v>1.7756500537469192E-2</v>
      </c>
      <c r="K15337" s="43"/>
      <c r="L15337" s="15"/>
      <c r="M15337" s="16">
        <f>J15337/1.63</f>
        <v>1.089355861194429E-2</v>
      </c>
      <c r="N15337" s="16"/>
      <c r="O15337" s="16"/>
    </row>
    <row r="15338" spans="1:15" ht="15.75" x14ac:dyDescent="0.25">
      <c r="A15338" s="14">
        <v>41941.826388888891</v>
      </c>
      <c r="B15338" s="15">
        <v>0.56999999999999995</v>
      </c>
      <c r="C15338" s="12">
        <f t="shared" si="14658"/>
        <v>16.140602561999998</v>
      </c>
      <c r="D15338" s="64">
        <f t="shared" si="14643"/>
        <v>2.9706630482208584E-3</v>
      </c>
      <c r="E15338" s="13">
        <f t="shared" si="14659"/>
        <v>0.85555095788760727</v>
      </c>
      <c r="F15338">
        <v>1.0900000000000001</v>
      </c>
      <c r="G15338">
        <v>1.0900000000000001</v>
      </c>
      <c r="H15338" s="16">
        <f xml:space="preserve"> 3*(G15338^0.84)</f>
        <v>3.2252212531119726</v>
      </c>
      <c r="I15338" s="16">
        <f>C15338*H15338</f>
        <v>52.057014420995948</v>
      </c>
      <c r="J15338" s="53">
        <f>I15338*300*10^-6</f>
        <v>1.5617104326298783E-2</v>
      </c>
      <c r="K15338" s="43"/>
      <c r="L15338" s="15"/>
      <c r="M15338" s="16">
        <f>J15338/1.63</f>
        <v>9.5810455989563097E-3</v>
      </c>
      <c r="N15338" s="16">
        <f t="shared" ref="N15338:N15339" si="14680">AVERAGE(H15338:H15385)</f>
        <v>4.4573793769422592</v>
      </c>
      <c r="O15338" s="16">
        <f t="shared" ref="O15338:O15339" si="14681">AVERAGE(E15338:E15385)</f>
        <v>0.81927759856196303</v>
      </c>
    </row>
    <row r="15339" spans="1:15" ht="15.75" x14ac:dyDescent="0.25">
      <c r="A15339" s="14">
        <v>41941.829861111109</v>
      </c>
      <c r="B15339" s="15">
        <v>0.56999999999999995</v>
      </c>
      <c r="C15339" s="12">
        <f t="shared" si="14658"/>
        <v>16.140602561999998</v>
      </c>
      <c r="D15339" s="64">
        <f t="shared" si="14643"/>
        <v>2.9706630482208584E-3</v>
      </c>
      <c r="E15339" s="13">
        <f t="shared" si="14659"/>
        <v>0.85555095788760727</v>
      </c>
      <c r="F15339">
        <v>1.69</v>
      </c>
      <c r="G15339">
        <v>1.69</v>
      </c>
      <c r="H15339" s="16">
        <f xml:space="preserve"> 3*(G15339^0.84)</f>
        <v>4.6617189474940712</v>
      </c>
      <c r="I15339" s="16">
        <f>C15339*H15339</f>
        <v>75.242952787246736</v>
      </c>
      <c r="J15339" s="53">
        <f>I15339*300*10^-6</f>
        <v>2.257288583617402E-2</v>
      </c>
      <c r="K15339" s="43"/>
      <c r="L15339" s="15"/>
      <c r="M15339" s="16">
        <f>J15339/1.63</f>
        <v>1.3848396218511669E-2</v>
      </c>
      <c r="N15339" s="16">
        <f t="shared" si="14680"/>
        <v>4.4492206541271884</v>
      </c>
      <c r="O15339" s="16">
        <f t="shared" si="14681"/>
        <v>0.8180267930679751</v>
      </c>
    </row>
    <row r="15340" spans="1:15" ht="15.75" x14ac:dyDescent="0.25">
      <c r="A15340" s="14">
        <v>41941.833333333336</v>
      </c>
      <c r="B15340" s="15">
        <v>0.56999999999999995</v>
      </c>
      <c r="C15340" s="12">
        <f t="shared" si="14658"/>
        <v>16.140602561999998</v>
      </c>
      <c r="D15340" s="64">
        <f t="shared" si="14643"/>
        <v>2.9706630482208584E-3</v>
      </c>
      <c r="E15340" s="13">
        <f t="shared" si="14659"/>
        <v>0.85555095788760727</v>
      </c>
      <c r="F15340" s="15"/>
      <c r="G15340" s="15"/>
      <c r="H15340" s="16"/>
      <c r="I15340" s="16"/>
      <c r="J15340" s="53"/>
      <c r="K15340" s="43"/>
      <c r="L15340" s="15"/>
      <c r="M15340" s="16"/>
      <c r="N15340" s="16"/>
      <c r="O15340" s="16"/>
    </row>
    <row r="15341" spans="1:15" ht="15.75" x14ac:dyDescent="0.25">
      <c r="A15341" s="14">
        <v>41941.836805555555</v>
      </c>
      <c r="B15341" s="15">
        <v>0.56999999999999995</v>
      </c>
      <c r="C15341" s="12">
        <f t="shared" si="14658"/>
        <v>16.140602561999998</v>
      </c>
      <c r="D15341" s="64">
        <f t="shared" si="14643"/>
        <v>2.9706630482208584E-3</v>
      </c>
      <c r="E15341" s="13">
        <f t="shared" si="14659"/>
        <v>0.85555095788760727</v>
      </c>
      <c r="F15341">
        <v>1.68</v>
      </c>
      <c r="G15341">
        <v>1.68</v>
      </c>
      <c r="H15341" s="16">
        <f xml:space="preserve"> 3*(G15341^0.84)</f>
        <v>4.6385372798933391</v>
      </c>
      <c r="I15341" s="16">
        <f>C15341*H15341</f>
        <v>74.868786703778937</v>
      </c>
      <c r="J15341" s="53">
        <f>I15341*300*10^-6</f>
        <v>2.246063601113368E-2</v>
      </c>
      <c r="K15341" s="43"/>
      <c r="L15341" s="15"/>
      <c r="M15341" s="16">
        <f>J15341/1.63</f>
        <v>1.3779531295174037E-2</v>
      </c>
      <c r="N15341" s="16">
        <f t="shared" ref="N15341" si="14682">AVERAGE(H15341:H15388)</f>
        <v>4.4057830909533262</v>
      </c>
      <c r="O15341" s="16">
        <f t="shared" ref="O15341" si="14683">AVERAGE(E15341:E15388)</f>
        <v>0.81552518207999969</v>
      </c>
    </row>
    <row r="15342" spans="1:15" ht="15.75" x14ac:dyDescent="0.25">
      <c r="A15342" s="14">
        <v>41941.840277777781</v>
      </c>
      <c r="B15342" s="15">
        <v>0.56999999999999995</v>
      </c>
      <c r="C15342" s="12">
        <f t="shared" si="14658"/>
        <v>16.140602561999998</v>
      </c>
      <c r="D15342" s="64">
        <f t="shared" si="14643"/>
        <v>2.9706630482208584E-3</v>
      </c>
      <c r="E15342" s="13">
        <f t="shared" si="14659"/>
        <v>0.85555095788760727</v>
      </c>
      <c r="F15342">
        <v>1.62</v>
      </c>
      <c r="G15342">
        <v>1.62</v>
      </c>
      <c r="H15342" s="16">
        <f xml:space="preserve"> 3*(G15342^0.84)</f>
        <v>4.4989779737340054</v>
      </c>
      <c r="I15342" s="16">
        <f>C15342*H15342</f>
        <v>72.616215409232652</v>
      </c>
      <c r="J15342" s="53">
        <f>I15342*300*10^-6</f>
        <v>2.1784864622769795E-2</v>
      </c>
      <c r="K15342" s="43"/>
      <c r="L15342" s="15"/>
      <c r="M15342" s="16">
        <f>J15342/1.63</f>
        <v>1.3364947621331164E-2</v>
      </c>
      <c r="N15342" s="16"/>
      <c r="O15342" s="16"/>
    </row>
    <row r="15343" spans="1:15" ht="15.75" x14ac:dyDescent="0.25">
      <c r="A15343" s="14">
        <v>41941.84375</v>
      </c>
      <c r="B15343" s="15">
        <v>0.56999999999999995</v>
      </c>
      <c r="C15343" s="12">
        <f t="shared" si="14658"/>
        <v>16.140602561999998</v>
      </c>
      <c r="D15343" s="64">
        <f t="shared" si="14643"/>
        <v>2.9706630482208584E-3</v>
      </c>
      <c r="E15343" s="13">
        <f t="shared" si="14659"/>
        <v>0.85555095788760727</v>
      </c>
      <c r="F15343">
        <v>2.33</v>
      </c>
      <c r="G15343">
        <v>2.33</v>
      </c>
      <c r="H15343" s="16">
        <f xml:space="preserve"> 3*(G15343^0.84)</f>
        <v>6.1052046788712158</v>
      </c>
      <c r="I15343" s="16">
        <f>C15343*H15343</f>
        <v>98.541682281323119</v>
      </c>
      <c r="J15343" s="53">
        <f>I15343*300*10^-6</f>
        <v>2.9562504684396935E-2</v>
      </c>
      <c r="K15343" s="43"/>
      <c r="L15343" s="15"/>
      <c r="M15343" s="16">
        <f>J15343/1.63</f>
        <v>1.8136505941347813E-2</v>
      </c>
      <c r="N15343" s="16">
        <f t="shared" ref="N15343" si="14684">AVERAGE(H15343:H15390)</f>
        <v>4.4310964395726922</v>
      </c>
      <c r="O15343" s="16">
        <f t="shared" ref="O15343" si="14685">AVERAGE(E15343:E15390)</f>
        <v>0.81302357109202428</v>
      </c>
    </row>
    <row r="15344" spans="1:15" ht="15.75" x14ac:dyDescent="0.25">
      <c r="A15344" s="14">
        <v>41941.847222222219</v>
      </c>
      <c r="B15344" s="15">
        <v>0.56999999999999995</v>
      </c>
      <c r="C15344" s="12">
        <f t="shared" si="14658"/>
        <v>16.140602561999998</v>
      </c>
      <c r="D15344" s="64">
        <f t="shared" si="14643"/>
        <v>2.9706630482208584E-3</v>
      </c>
      <c r="E15344" s="13">
        <f t="shared" si="14659"/>
        <v>0.85555095788760727</v>
      </c>
      <c r="F15344">
        <v>1.0900000000000001</v>
      </c>
      <c r="G15344">
        <v>1.0900000000000001</v>
      </c>
      <c r="H15344" s="16">
        <f xml:space="preserve"> 3*(G15344^0.84)</f>
        <v>3.2252212531119726</v>
      </c>
      <c r="I15344" s="16">
        <f>C15344*H15344</f>
        <v>52.057014420995948</v>
      </c>
      <c r="J15344" s="53">
        <f>I15344*300*10^-6</f>
        <v>1.5617104326298783E-2</v>
      </c>
      <c r="K15344" s="43"/>
      <c r="L15344" s="15"/>
      <c r="M15344" s="16">
        <f>J15344/1.63</f>
        <v>9.5810455989563097E-3</v>
      </c>
      <c r="N15344" s="16"/>
      <c r="O15344" s="16"/>
    </row>
    <row r="15345" spans="1:15" ht="15.75" x14ac:dyDescent="0.25">
      <c r="A15345" s="14">
        <v>41941.850694444445</v>
      </c>
      <c r="B15345" s="15">
        <v>0.56999999999999995</v>
      </c>
      <c r="C15345" s="12">
        <f t="shared" si="14658"/>
        <v>16.140602561999998</v>
      </c>
      <c r="D15345" s="64">
        <f t="shared" si="14643"/>
        <v>2.9706630482208584E-3</v>
      </c>
      <c r="E15345" s="13">
        <f t="shared" si="14659"/>
        <v>0.85555095788760727</v>
      </c>
      <c r="F15345">
        <v>1.07</v>
      </c>
      <c r="G15345">
        <v>1.07</v>
      </c>
      <c r="H15345" s="16">
        <f xml:space="preserve"> 3*(G15345^0.84)</f>
        <v>3.1754379295057857</v>
      </c>
      <c r="I15345" s="16">
        <f>C15345*H15345</f>
        <v>51.253481580453055</v>
      </c>
      <c r="J15345" s="53">
        <f>I15345*300*10^-6</f>
        <v>1.5376044474135916E-2</v>
      </c>
      <c r="K15345" s="43"/>
      <c r="L15345" s="15"/>
      <c r="M15345" s="16">
        <f>J15345/1.63</f>
        <v>9.433156119101789E-3</v>
      </c>
      <c r="N15345" s="16">
        <f t="shared" ref="N15345:N15346" si="14686">AVERAGE(H15345:H15392)</f>
        <v>4.4247866361145372</v>
      </c>
      <c r="O15345" s="16">
        <f t="shared" ref="O15345:O15346" si="14687">AVERAGE(E15345:E15392)</f>
        <v>0.81052196010404887</v>
      </c>
    </row>
    <row r="15346" spans="1:15" ht="15.75" x14ac:dyDescent="0.25">
      <c r="A15346" s="14">
        <v>41941.854166666664</v>
      </c>
      <c r="B15346" s="15">
        <v>0.56999999999999995</v>
      </c>
      <c r="C15346" s="12">
        <f t="shared" si="14658"/>
        <v>16.140602561999998</v>
      </c>
      <c r="D15346" s="64">
        <f t="shared" si="14643"/>
        <v>2.9706630482208584E-3</v>
      </c>
      <c r="E15346" s="13">
        <f t="shared" si="14659"/>
        <v>0.85555095788760727</v>
      </c>
      <c r="H15346" s="16"/>
      <c r="I15346" s="16"/>
      <c r="J15346" s="53"/>
      <c r="K15346" s="43"/>
      <c r="L15346" s="15"/>
      <c r="M15346" s="16"/>
      <c r="N15346" s="16">
        <f t="shared" si="14686"/>
        <v>4.4688564219883053</v>
      </c>
      <c r="O15346" s="16">
        <f t="shared" si="14687"/>
        <v>0.80927115461006116</v>
      </c>
    </row>
    <row r="15347" spans="1:15" ht="15.75" x14ac:dyDescent="0.25">
      <c r="A15347" s="14">
        <v>41941.857638888891</v>
      </c>
      <c r="B15347" s="15">
        <v>0.56999999999999995</v>
      </c>
      <c r="C15347" s="12">
        <f t="shared" si="14658"/>
        <v>16.140602561999998</v>
      </c>
      <c r="D15347" s="64">
        <f t="shared" si="14643"/>
        <v>2.9706630482208584E-3</v>
      </c>
      <c r="E15347" s="13">
        <f t="shared" si="14659"/>
        <v>0.85555095788760727</v>
      </c>
      <c r="F15347">
        <v>1.48</v>
      </c>
      <c r="G15347">
        <v>1.48</v>
      </c>
      <c r="H15347" s="16">
        <f xml:space="preserve"> 3*(G15347^0.84)</f>
        <v>4.1700483997580893</v>
      </c>
      <c r="I15347" s="16">
        <f>C15347*H15347</f>
        <v>67.307093884799414</v>
      </c>
      <c r="J15347" s="53">
        <f>I15347*300*10^-6</f>
        <v>2.0192128165439822E-2</v>
      </c>
      <c r="K15347" s="43"/>
      <c r="L15347" s="15"/>
      <c r="M15347" s="16">
        <f>J15347/1.63</f>
        <v>1.238780869045388E-2</v>
      </c>
      <c r="N15347" s="16"/>
      <c r="O15347" s="16"/>
    </row>
    <row r="15348" spans="1:15" ht="15.75" x14ac:dyDescent="0.25">
      <c r="A15348" s="14">
        <v>41941.861111111109</v>
      </c>
      <c r="B15348" s="15">
        <v>0.56999999999999995</v>
      </c>
      <c r="C15348" s="12">
        <f t="shared" si="14658"/>
        <v>16.140602561999998</v>
      </c>
      <c r="D15348" s="64">
        <f t="shared" si="14643"/>
        <v>2.9706630482208584E-3</v>
      </c>
      <c r="E15348" s="13">
        <f t="shared" si="14659"/>
        <v>0.85555095788760727</v>
      </c>
      <c r="F15348">
        <v>1.38</v>
      </c>
      <c r="G15348">
        <v>1.38</v>
      </c>
      <c r="H15348" s="16">
        <f xml:space="preserve"> 3*(G15348^0.84)</f>
        <v>3.9320559357922433</v>
      </c>
      <c r="I15348" s="16">
        <f>C15348*H15348</f>
        <v>63.465752111175583</v>
      </c>
      <c r="J15348" s="53">
        <f>I15348*300*10^-6</f>
        <v>1.9039725633352673E-2</v>
      </c>
      <c r="K15348" s="43"/>
      <c r="L15348" s="15"/>
      <c r="M15348" s="16">
        <f>J15348/1.63</f>
        <v>1.1680813271995506E-2</v>
      </c>
      <c r="N15348" s="16">
        <f t="shared" ref="N15348" si="14688">AVERAGE(H15348:H15395)</f>
        <v>4.5016727167316359</v>
      </c>
      <c r="O15348" s="16">
        <f t="shared" ref="O15348" si="14689">AVERAGE(E15348:E15395)</f>
        <v>0.80676954362208575</v>
      </c>
    </row>
    <row r="15349" spans="1:15" ht="15.75" x14ac:dyDescent="0.25">
      <c r="A15349" s="14">
        <v>41941.864583333336</v>
      </c>
      <c r="B15349" s="15">
        <v>0.56999999999999995</v>
      </c>
      <c r="C15349" s="12">
        <f t="shared" si="14658"/>
        <v>16.140602561999998</v>
      </c>
      <c r="D15349" s="64">
        <f t="shared" si="14643"/>
        <v>2.9706630482208584E-3</v>
      </c>
      <c r="E15349" s="13">
        <f t="shared" si="14659"/>
        <v>0.85555095788760727</v>
      </c>
      <c r="F15349">
        <v>1.83</v>
      </c>
      <c r="G15349">
        <v>1.83</v>
      </c>
      <c r="H15349" s="16">
        <f xml:space="preserve"> 3*(G15349^0.84)</f>
        <v>4.9840245180496421</v>
      </c>
      <c r="I15349" s="16">
        <f>C15349*H15349</f>
        <v>80.445158905102858</v>
      </c>
      <c r="J15349" s="53">
        <f>I15349*300*10^-6</f>
        <v>2.4133547671530857E-2</v>
      </c>
      <c r="K15349" s="43"/>
      <c r="L15349" s="15"/>
      <c r="M15349" s="16">
        <f>J15349/1.63</f>
        <v>1.4805857467196846E-2</v>
      </c>
      <c r="N15349" s="16"/>
      <c r="O15349" s="16"/>
    </row>
    <row r="15350" spans="1:15" ht="15.75" x14ac:dyDescent="0.25">
      <c r="A15350" s="14">
        <v>41941.868055555555</v>
      </c>
      <c r="B15350" s="15">
        <v>0.56999999999999995</v>
      </c>
      <c r="C15350" s="12">
        <f t="shared" si="14658"/>
        <v>16.140602561999998</v>
      </c>
      <c r="D15350" s="64">
        <f t="shared" si="14643"/>
        <v>2.9706630482208584E-3</v>
      </c>
      <c r="E15350" s="13">
        <f t="shared" si="14659"/>
        <v>0.85555095788760727</v>
      </c>
      <c r="F15350">
        <v>1.91</v>
      </c>
      <c r="G15350">
        <v>1.91</v>
      </c>
      <c r="H15350" s="16">
        <f xml:space="preserve"> 3*(G15350^0.84)</f>
        <v>5.1664149359569382</v>
      </c>
      <c r="I15350" s="16">
        <f>C15350*H15350</f>
        <v>83.389050151661607</v>
      </c>
      <c r="J15350" s="53">
        <f>I15350*300*10^-6</f>
        <v>2.5016715045498478E-2</v>
      </c>
      <c r="K15350" s="43"/>
      <c r="L15350" s="15"/>
      <c r="M15350" s="16">
        <f>J15350/1.63</f>
        <v>1.5347677942023607E-2</v>
      </c>
      <c r="N15350" s="16">
        <f t="shared" ref="N15350" si="14690">AVERAGE(H15350:H15397)</f>
        <v>4.5025056019015892</v>
      </c>
      <c r="O15350" s="16">
        <f t="shared" ref="O15350" si="14691">AVERAGE(E15350:E15397)</f>
        <v>0.80426793263411034</v>
      </c>
    </row>
    <row r="15351" spans="1:15" ht="15.75" x14ac:dyDescent="0.25">
      <c r="A15351" s="14">
        <v>41941.871527777781</v>
      </c>
      <c r="B15351" s="15">
        <v>0.56999999999999995</v>
      </c>
      <c r="C15351" s="12">
        <f t="shared" si="14658"/>
        <v>16.140602561999998</v>
      </c>
      <c r="D15351" s="64">
        <f t="shared" si="14643"/>
        <v>2.9706630482208584E-3</v>
      </c>
      <c r="E15351" s="13">
        <f t="shared" si="14659"/>
        <v>0.85555095788760727</v>
      </c>
      <c r="F15351">
        <v>1.83</v>
      </c>
      <c r="G15351">
        <v>1.83</v>
      </c>
      <c r="H15351" s="16">
        <f xml:space="preserve"> 3*(G15351^0.84)</f>
        <v>4.9840245180496421</v>
      </c>
      <c r="I15351" s="16">
        <f>C15351*H15351</f>
        <v>80.445158905102858</v>
      </c>
      <c r="J15351" s="53">
        <f>I15351*300*10^-6</f>
        <v>2.4133547671530857E-2</v>
      </c>
      <c r="K15351" s="43"/>
      <c r="L15351" s="15"/>
      <c r="M15351" s="16">
        <f>J15351/1.63</f>
        <v>1.4805857467196846E-2</v>
      </c>
      <c r="N15351" s="16"/>
      <c r="O15351" s="16"/>
    </row>
    <row r="15352" spans="1:15" ht="15.75" x14ac:dyDescent="0.25">
      <c r="A15352" s="14">
        <v>41941.875</v>
      </c>
      <c r="B15352" s="15">
        <v>0.56999999999999995</v>
      </c>
      <c r="C15352" s="12">
        <f t="shared" si="14658"/>
        <v>16.140602561999998</v>
      </c>
      <c r="D15352" s="64">
        <f t="shared" si="14643"/>
        <v>2.9706630482208584E-3</v>
      </c>
      <c r="E15352" s="13">
        <f t="shared" si="14659"/>
        <v>0.85555095788760727</v>
      </c>
      <c r="H15352" s="16"/>
      <c r="I15352" s="16"/>
      <c r="J15352" s="53"/>
      <c r="K15352" s="43"/>
      <c r="L15352" s="15"/>
      <c r="M15352" s="16"/>
      <c r="N15352" s="16">
        <f t="shared" ref="N15352:N15353" si="14692">AVERAGE(H15352:H15399)</f>
        <v>4.4470831967417306</v>
      </c>
      <c r="O15352" s="16">
        <f t="shared" ref="O15352:O15353" si="14693">AVERAGE(E15352:E15399)</f>
        <v>0.80176632164613493</v>
      </c>
    </row>
    <row r="15353" spans="1:15" ht="15.75" x14ac:dyDescent="0.25">
      <c r="A15353" s="14">
        <v>41941.878472222219</v>
      </c>
      <c r="B15353" s="15">
        <v>0.56999999999999995</v>
      </c>
      <c r="C15353" s="12">
        <f t="shared" si="14658"/>
        <v>16.140602561999998</v>
      </c>
      <c r="D15353" s="64">
        <f t="shared" si="14643"/>
        <v>2.9706630482208584E-3</v>
      </c>
      <c r="E15353" s="13">
        <f t="shared" si="14659"/>
        <v>0.85555095788760727</v>
      </c>
      <c r="F15353">
        <v>1.64</v>
      </c>
      <c r="G15353">
        <v>1.64</v>
      </c>
      <c r="H15353" s="16">
        <f xml:space="preserve"> 3*(G15353^0.84)</f>
        <v>4.5455881800582913</v>
      </c>
      <c r="I15353" s="16">
        <f>C15353*H15353</f>
        <v>73.368532224845765</v>
      </c>
      <c r="J15353" s="53">
        <f>I15353*300*10^-6</f>
        <v>2.201055966745373E-2</v>
      </c>
      <c r="K15353" s="43"/>
      <c r="L15353" s="15"/>
      <c r="M15353" s="16">
        <f>J15353/1.63</f>
        <v>1.350341083892867E-2</v>
      </c>
      <c r="N15353" s="16">
        <f t="shared" si="14692"/>
        <v>4.4470831967417306</v>
      </c>
      <c r="O15353" s="16">
        <f t="shared" si="14693"/>
        <v>0.80051551615214711</v>
      </c>
    </row>
    <row r="15354" spans="1:15" ht="15.75" x14ac:dyDescent="0.25">
      <c r="A15354" s="14">
        <v>41941.881944444445</v>
      </c>
      <c r="B15354" s="15">
        <v>0.56999999999999995</v>
      </c>
      <c r="C15354" s="12">
        <f t="shared" si="14658"/>
        <v>16.140602561999998</v>
      </c>
      <c r="D15354" s="64">
        <f t="shared" si="14643"/>
        <v>2.9706630482208584E-3</v>
      </c>
      <c r="E15354" s="13">
        <f t="shared" si="14659"/>
        <v>0.85555095788760727</v>
      </c>
      <c r="F15354">
        <v>2.14</v>
      </c>
      <c r="G15354">
        <v>2.14</v>
      </c>
      <c r="H15354" s="16">
        <f xml:space="preserve"> 3*(G15354^0.84)</f>
        <v>5.6841931161665791</v>
      </c>
      <c r="I15354" s="16">
        <f>C15354*H15354</f>
        <v>91.746301973701037</v>
      </c>
      <c r="J15354" s="53">
        <f>I15354*300*10^-6</f>
        <v>2.7523890592110311E-2</v>
      </c>
      <c r="K15354" s="43"/>
      <c r="L15354" s="15"/>
      <c r="M15354" s="16">
        <f>J15354/1.63</f>
        <v>1.6885822449147433E-2</v>
      </c>
      <c r="N15354" s="16"/>
      <c r="O15354" s="16"/>
    </row>
    <row r="15355" spans="1:15" ht="15.75" x14ac:dyDescent="0.25">
      <c r="A15355" s="14">
        <v>41941.885416666664</v>
      </c>
      <c r="B15355" s="15">
        <v>0.56999999999999995</v>
      </c>
      <c r="C15355" s="12">
        <f t="shared" si="14658"/>
        <v>16.140602561999998</v>
      </c>
      <c r="D15355" s="64">
        <f t="shared" si="14643"/>
        <v>2.9706630482208584E-3</v>
      </c>
      <c r="E15355" s="13">
        <f t="shared" si="14659"/>
        <v>0.85555095788760727</v>
      </c>
      <c r="F15355">
        <v>1.91</v>
      </c>
      <c r="G15355">
        <v>1.91</v>
      </c>
      <c r="H15355" s="16">
        <f xml:space="preserve"> 3*(G15355^0.84)</f>
        <v>5.1664149359569382</v>
      </c>
      <c r="I15355" s="16">
        <f>C15355*H15355</f>
        <v>83.389050151661607</v>
      </c>
      <c r="J15355" s="53">
        <f>I15355*300*10^-6</f>
        <v>2.5016715045498478E-2</v>
      </c>
      <c r="K15355" s="43"/>
      <c r="L15355" s="15"/>
      <c r="M15355" s="16">
        <f>J15355/1.63</f>
        <v>1.5347677942023607E-2</v>
      </c>
      <c r="N15355" s="16">
        <f t="shared" ref="N15355" si="14694">AVERAGE(H15355:H15402)</f>
        <v>4.3684506554715608</v>
      </c>
      <c r="O15355" s="16">
        <f t="shared" ref="O15355" si="14695">AVERAGE(E15355:E15402)</f>
        <v>0.7980139051641717</v>
      </c>
    </row>
    <row r="15356" spans="1:15" ht="15.75" x14ac:dyDescent="0.25">
      <c r="A15356" s="14">
        <v>41941.888888888891</v>
      </c>
      <c r="B15356" s="15">
        <v>0.56999999999999995</v>
      </c>
      <c r="C15356" s="12">
        <f t="shared" si="14658"/>
        <v>16.140602561999998</v>
      </c>
      <c r="D15356" s="64">
        <f t="shared" si="14643"/>
        <v>2.9706630482208584E-3</v>
      </c>
      <c r="E15356" s="13">
        <f t="shared" si="14659"/>
        <v>0.85555095788760727</v>
      </c>
      <c r="F15356">
        <v>1.05</v>
      </c>
      <c r="G15356">
        <v>1.05</v>
      </c>
      <c r="H15356" s="16">
        <f xml:space="preserve"> 3*(G15356^0.84)</f>
        <v>3.1255054889476059</v>
      </c>
      <c r="I15356" s="16">
        <f>C15356*H15356</f>
        <v>50.447541902452784</v>
      </c>
      <c r="J15356" s="53">
        <f>I15356*300*10^-6</f>
        <v>1.5134262570735834E-2</v>
      </c>
      <c r="K15356" s="43"/>
      <c r="L15356" s="15"/>
      <c r="M15356" s="16">
        <f>J15356/1.63</f>
        <v>9.2848236630281196E-3</v>
      </c>
      <c r="N15356" s="16"/>
      <c r="O15356" s="16"/>
    </row>
    <row r="15357" spans="1:15" ht="15.75" x14ac:dyDescent="0.25">
      <c r="A15357" s="14">
        <v>41941.892361111109</v>
      </c>
      <c r="B15357" s="15">
        <v>0.53</v>
      </c>
      <c r="C15357" s="12">
        <f t="shared" si="14658"/>
        <v>15.007928698000002</v>
      </c>
      <c r="D15357" s="64">
        <f t="shared" si="14643"/>
        <v>2.7621954658895707E-3</v>
      </c>
      <c r="E15357" s="13">
        <f t="shared" si="14659"/>
        <v>0.7955122941761964</v>
      </c>
      <c r="F15357">
        <v>1.24</v>
      </c>
      <c r="G15357">
        <v>1.24</v>
      </c>
      <c r="H15357" s="16">
        <f xml:space="preserve"> 3*(G15357^0.84)</f>
        <v>3.5941439755945588</v>
      </c>
      <c r="I15357" s="16">
        <f>C15357*H15357</f>
        <v>53.940656516069396</v>
      </c>
      <c r="J15357" s="53">
        <f>I15357*300*10^-6</f>
        <v>1.6182196954820819E-2</v>
      </c>
      <c r="K15357" s="43"/>
      <c r="L15357" s="15"/>
      <c r="M15357" s="16">
        <f>J15357/1.63</f>
        <v>9.9277281931416071E-3</v>
      </c>
      <c r="N15357" s="16">
        <f t="shared" ref="N15357" si="14696">AVERAGE(H15357:H15404)</f>
        <v>4.3054616029691548</v>
      </c>
      <c r="O15357" s="16">
        <f t="shared" ref="O15357" si="14697">AVERAGE(E15357:E15404)</f>
        <v>0.79551229417619629</v>
      </c>
    </row>
    <row r="15358" spans="1:15" ht="15.75" x14ac:dyDescent="0.25">
      <c r="A15358" s="14">
        <v>41941.895833333336</v>
      </c>
      <c r="B15358" s="15">
        <v>0.53</v>
      </c>
      <c r="C15358" s="12">
        <f t="shared" si="14658"/>
        <v>15.007928698000002</v>
      </c>
      <c r="D15358" s="64">
        <f t="shared" si="14643"/>
        <v>2.7621954658895707E-3</v>
      </c>
      <c r="E15358" s="13">
        <f t="shared" si="14659"/>
        <v>0.7955122941761964</v>
      </c>
      <c r="H15358" s="16"/>
      <c r="I15358" s="16"/>
      <c r="J15358" s="53"/>
      <c r="K15358" s="43"/>
      <c r="L15358" s="15"/>
      <c r="M15358" s="16"/>
      <c r="N15358" s="16"/>
      <c r="O15358" s="16"/>
    </row>
    <row r="15359" spans="1:15" ht="15.75" x14ac:dyDescent="0.25">
      <c r="A15359" s="14">
        <v>41941.899305555555</v>
      </c>
      <c r="B15359" s="15">
        <v>0.53</v>
      </c>
      <c r="C15359" s="12">
        <f t="shared" si="14658"/>
        <v>15.007928698000002</v>
      </c>
      <c r="D15359" s="64">
        <f t="shared" si="14643"/>
        <v>2.7621954658895707E-3</v>
      </c>
      <c r="E15359" s="13">
        <f t="shared" si="14659"/>
        <v>0.7955122941761964</v>
      </c>
      <c r="F15359">
        <v>1.1200000000000001</v>
      </c>
      <c r="G15359">
        <v>1.1200000000000001</v>
      </c>
      <c r="H15359" s="16">
        <f xml:space="preserve"> 3*(G15359^0.84)</f>
        <v>3.2996235437909918</v>
      </c>
      <c r="I15359" s="16">
        <f>C15359*H15359</f>
        <v>49.520514875457295</v>
      </c>
      <c r="J15359" s="53">
        <f>I15359*300*10^-6</f>
        <v>1.4856154462637189E-2</v>
      </c>
      <c r="K15359" s="43"/>
      <c r="L15359" s="15"/>
      <c r="M15359" s="16">
        <f>J15359/1.63</f>
        <v>9.1142051918019565E-3</v>
      </c>
      <c r="N15359" s="16">
        <f t="shared" ref="N15359:N15360" si="14698">AVERAGE(H15359:H15406)</f>
        <v>4.2868094244603254</v>
      </c>
      <c r="O15359" s="16">
        <f t="shared" ref="O15359:O15360" si="14699">AVERAGE(E15359:E15406)</f>
        <v>0.79551229417619629</v>
      </c>
    </row>
    <row r="15360" spans="1:15" ht="15.75" x14ac:dyDescent="0.25">
      <c r="A15360" s="14">
        <v>41941.902777777781</v>
      </c>
      <c r="B15360" s="15">
        <v>0.53</v>
      </c>
      <c r="C15360" s="12">
        <f t="shared" si="14658"/>
        <v>15.007928698000002</v>
      </c>
      <c r="D15360" s="64">
        <f t="shared" si="14643"/>
        <v>2.7621954658895707E-3</v>
      </c>
      <c r="E15360" s="13">
        <f t="shared" si="14659"/>
        <v>0.7955122941761964</v>
      </c>
      <c r="F15360">
        <v>1.05</v>
      </c>
      <c r="G15360">
        <v>1.05</v>
      </c>
      <c r="H15360" s="16">
        <f xml:space="preserve"> 3*(G15360^0.84)</f>
        <v>3.1255054889476059</v>
      </c>
      <c r="I15360" s="16">
        <f>C15360*H15360</f>
        <v>46.907363523333302</v>
      </c>
      <c r="J15360" s="53">
        <f>I15360*300*10^-6</f>
        <v>1.407220905699999E-2</v>
      </c>
      <c r="K15360" s="43"/>
      <c r="L15360" s="15"/>
      <c r="M15360" s="16">
        <f>J15360/1.63</f>
        <v>8.6332570901840443E-3</v>
      </c>
      <c r="N15360" s="16">
        <f t="shared" si="14698"/>
        <v>4.2799483338038931</v>
      </c>
      <c r="O15360" s="16">
        <f t="shared" si="14699"/>
        <v>0.79551229417619629</v>
      </c>
    </row>
    <row r="15361" spans="1:15" ht="15.75" x14ac:dyDescent="0.25">
      <c r="A15361" s="14">
        <v>41941.90625</v>
      </c>
      <c r="B15361" s="15">
        <v>0.53</v>
      </c>
      <c r="C15361" s="12">
        <f t="shared" si="14658"/>
        <v>15.007928698000002</v>
      </c>
      <c r="D15361" s="64">
        <f t="shared" si="14643"/>
        <v>2.7621954658895707E-3</v>
      </c>
      <c r="E15361" s="13">
        <f t="shared" si="14659"/>
        <v>0.7955122941761964</v>
      </c>
      <c r="F15361">
        <v>1.03</v>
      </c>
      <c r="G15361">
        <v>1.03</v>
      </c>
      <c r="H15361" s="16">
        <f xml:space="preserve"> 3*(G15361^0.84)</f>
        <v>3.0754206312411032</v>
      </c>
      <c r="I15361" s="16">
        <f>C15361*H15361</f>
        <v>46.155693550024637</v>
      </c>
      <c r="J15361" s="53">
        <f>I15361*300*10^-6</f>
        <v>1.3846708065007391E-2</v>
      </c>
      <c r="K15361" s="43"/>
      <c r="L15361" s="15"/>
      <c r="M15361" s="16">
        <f>J15361/1.63</f>
        <v>8.4949129233174176E-3</v>
      </c>
      <c r="N15361" s="16"/>
      <c r="O15361" s="16"/>
    </row>
    <row r="15362" spans="1:15" ht="15.75" x14ac:dyDescent="0.25">
      <c r="A15362" s="14">
        <v>41941.909722222219</v>
      </c>
      <c r="B15362" s="15">
        <v>0.53</v>
      </c>
      <c r="C15362" s="12">
        <f t="shared" si="14658"/>
        <v>15.007928698000002</v>
      </c>
      <c r="D15362" s="64">
        <f t="shared" si="14643"/>
        <v>2.7621954658895707E-3</v>
      </c>
      <c r="E15362" s="13">
        <f t="shared" si="14659"/>
        <v>0.7955122941761964</v>
      </c>
      <c r="F15362">
        <v>2.4900000000000002</v>
      </c>
      <c r="G15362">
        <v>2.4900000000000002</v>
      </c>
      <c r="H15362" s="16">
        <f xml:space="preserve"> 3*(G15362^0.84)</f>
        <v>6.4554824722815027</v>
      </c>
      <c r="I15362" s="16">
        <f>C15362*H15362</f>
        <v>96.883420655189568</v>
      </c>
      <c r="J15362" s="53">
        <f>I15362*300*10^-6</f>
        <v>2.9065026196556869E-2</v>
      </c>
      <c r="K15362" s="43"/>
      <c r="L15362" s="15"/>
      <c r="M15362" s="16">
        <f>J15362/1.63</f>
        <v>1.7831304415065564E-2</v>
      </c>
      <c r="N15362" s="16">
        <f t="shared" ref="N15362" si="14700">AVERAGE(H15362:H15409)</f>
        <v>4.2723846011043332</v>
      </c>
      <c r="O15362" s="16">
        <f t="shared" ref="O15362" si="14701">AVERAGE(E15362:E15409)</f>
        <v>0.79551229417619629</v>
      </c>
    </row>
    <row r="15363" spans="1:15" ht="15.75" x14ac:dyDescent="0.25">
      <c r="A15363" s="14">
        <v>41941.913194444445</v>
      </c>
      <c r="B15363" s="15">
        <v>0.53</v>
      </c>
      <c r="C15363" s="12">
        <f t="shared" si="14658"/>
        <v>15.007928698000002</v>
      </c>
      <c r="D15363" s="64">
        <f t="shared" ref="D15363:D15426" si="14702">C15363*300*10^6/(1.63*10^12)</f>
        <v>2.7621954658895707E-3</v>
      </c>
      <c r="E15363" s="13">
        <f t="shared" si="14659"/>
        <v>0.7955122941761964</v>
      </c>
      <c r="F15363">
        <v>1.97</v>
      </c>
      <c r="G15363">
        <v>1.97</v>
      </c>
      <c r="H15363" s="16">
        <f xml:space="preserve"> 3*(G15363^0.84)</f>
        <v>5.3024048587393713</v>
      </c>
      <c r="I15363" s="16">
        <f>C15363*H15363</f>
        <v>79.578114047889258</v>
      </c>
      <c r="J15363" s="53">
        <f>I15363*300*10^-6</f>
        <v>2.3873434214366777E-2</v>
      </c>
      <c r="K15363" s="43"/>
      <c r="L15363" s="15"/>
      <c r="M15363" s="16">
        <f>J15363/1.63</f>
        <v>1.4646278659120724E-2</v>
      </c>
      <c r="N15363" s="16"/>
      <c r="O15363" s="16"/>
    </row>
    <row r="15364" spans="1:15" ht="15.75" x14ac:dyDescent="0.25">
      <c r="A15364" s="14">
        <v>41941.916666666664</v>
      </c>
      <c r="B15364" s="15">
        <v>0.53</v>
      </c>
      <c r="C15364" s="12">
        <f t="shared" si="14658"/>
        <v>15.007928698000002</v>
      </c>
      <c r="D15364" s="64">
        <f t="shared" si="14702"/>
        <v>2.7621954658895707E-3</v>
      </c>
      <c r="E15364" s="13">
        <f t="shared" si="14659"/>
        <v>0.7955122941761964</v>
      </c>
      <c r="H15364" s="16"/>
      <c r="I15364" s="16"/>
      <c r="J15364" s="53"/>
      <c r="K15364" s="43"/>
      <c r="L15364" s="15"/>
      <c r="M15364" s="16"/>
      <c r="N15364" s="16">
        <f t="shared" ref="N15364" si="14703">AVERAGE(H15364:H15411)</f>
        <v>4.1861444813966475</v>
      </c>
      <c r="O15364" s="16">
        <f t="shared" ref="O15364" si="14704">AVERAGE(E15364:E15411)</f>
        <v>0.79551229417619629</v>
      </c>
    </row>
    <row r="15365" spans="1:15" ht="15.75" x14ac:dyDescent="0.25">
      <c r="A15365" s="14">
        <v>41941.920138888891</v>
      </c>
      <c r="B15365" s="15">
        <v>0.53</v>
      </c>
      <c r="C15365" s="12">
        <f t="shared" si="14658"/>
        <v>15.007928698000002</v>
      </c>
      <c r="D15365" s="64">
        <f t="shared" si="14702"/>
        <v>2.7621954658895707E-3</v>
      </c>
      <c r="E15365" s="13">
        <f t="shared" si="14659"/>
        <v>0.7955122941761964</v>
      </c>
      <c r="F15365">
        <v>2.38</v>
      </c>
      <c r="G15365">
        <v>2.38</v>
      </c>
      <c r="H15365" s="16">
        <f xml:space="preserve"> 3*(G15365^0.84)</f>
        <v>6.2150681998033406</v>
      </c>
      <c r="I15365" s="16">
        <f>C15365*H15365</f>
        <v>93.275300395855766</v>
      </c>
      <c r="J15365" s="53">
        <f>I15365*300*10^-6</f>
        <v>2.7982590118756728E-2</v>
      </c>
      <c r="K15365" s="43"/>
      <c r="L15365" s="15"/>
      <c r="M15365" s="16">
        <f>J15365/1.63</f>
        <v>1.7167233201691244E-2</v>
      </c>
      <c r="N15365" s="16"/>
      <c r="O15365" s="16"/>
    </row>
    <row r="15366" spans="1:15" ht="15.75" x14ac:dyDescent="0.25">
      <c r="A15366" s="14">
        <v>41941.923611111109</v>
      </c>
      <c r="B15366" s="15">
        <v>0.53</v>
      </c>
      <c r="C15366" s="12">
        <f t="shared" si="14658"/>
        <v>15.007928698000002</v>
      </c>
      <c r="D15366" s="64">
        <f t="shared" si="14702"/>
        <v>2.7621954658895707E-3</v>
      </c>
      <c r="E15366" s="13">
        <f t="shared" si="14659"/>
        <v>0.7955122941761964</v>
      </c>
      <c r="F15366">
        <v>1.68</v>
      </c>
      <c r="G15366">
        <v>1.68</v>
      </c>
      <c r="H15366" s="16">
        <f xml:space="preserve"> 3*(G15366^0.84)</f>
        <v>4.6385372798933391</v>
      </c>
      <c r="I15366" s="16">
        <f>C15366*H15366</f>
        <v>69.614836759654111</v>
      </c>
      <c r="J15366" s="53">
        <f>I15366*300*10^-6</f>
        <v>2.0884451027896232E-2</v>
      </c>
      <c r="K15366" s="43"/>
      <c r="L15366" s="15"/>
      <c r="M15366" s="16">
        <f>J15366/1.63</f>
        <v>1.2812546642881124E-2</v>
      </c>
      <c r="N15366" s="16">
        <f t="shared" ref="N15366:N15367" si="14705">AVERAGE(H15366:H15413)</f>
        <v>4.1426587362063394</v>
      </c>
      <c r="O15366" s="16">
        <f t="shared" ref="O15366:O15367" si="14706">AVERAGE(E15366:E15413)</f>
        <v>0.79551229417619629</v>
      </c>
    </row>
    <row r="15367" spans="1:15" ht="15.75" x14ac:dyDescent="0.25">
      <c r="A15367" s="14">
        <v>41941.927083333336</v>
      </c>
      <c r="B15367" s="15">
        <v>0.53</v>
      </c>
      <c r="C15367" s="12">
        <f t="shared" si="14658"/>
        <v>15.007928698000002</v>
      </c>
      <c r="D15367" s="64">
        <f t="shared" si="14702"/>
        <v>2.7621954658895707E-3</v>
      </c>
      <c r="E15367" s="13">
        <f t="shared" si="14659"/>
        <v>0.7955122941761964</v>
      </c>
      <c r="F15367">
        <v>1.85</v>
      </c>
      <c r="G15367">
        <v>1.85</v>
      </c>
      <c r="H15367" s="16">
        <f xml:space="preserve"> 3*(G15367^0.84)</f>
        <v>5.0297396609405096</v>
      </c>
      <c r="I15367" s="16">
        <f>C15367*H15367</f>
        <v>75.485974200897871</v>
      </c>
      <c r="J15367" s="53">
        <f>I15367*300*10^-6</f>
        <v>2.264579226026936E-2</v>
      </c>
      <c r="K15367" s="43"/>
      <c r="L15367" s="15"/>
      <c r="M15367" s="16">
        <f>J15367/1.63</f>
        <v>1.3893124086054823E-2</v>
      </c>
      <c r="N15367" s="16">
        <f t="shared" si="14705"/>
        <v>4.1467041404487217</v>
      </c>
      <c r="O15367" s="16">
        <f t="shared" si="14706"/>
        <v>0.79551229417619629</v>
      </c>
    </row>
    <row r="15368" spans="1:15" ht="15.75" x14ac:dyDescent="0.25">
      <c r="A15368" s="14">
        <v>41941.930555555555</v>
      </c>
      <c r="B15368" s="15">
        <v>0.53</v>
      </c>
      <c r="C15368" s="12">
        <f t="shared" si="14658"/>
        <v>15.007928698000002</v>
      </c>
      <c r="D15368" s="64">
        <f t="shared" si="14702"/>
        <v>2.7621954658895707E-3</v>
      </c>
      <c r="E15368" s="13">
        <f t="shared" si="14659"/>
        <v>0.7955122941761964</v>
      </c>
      <c r="F15368">
        <v>1.9</v>
      </c>
      <c r="G15368">
        <v>1.9</v>
      </c>
      <c r="H15368" s="16">
        <f xml:space="preserve"> 3*(G15368^0.84)</f>
        <v>5.1436839938157926</v>
      </c>
      <c r="I15368" s="16">
        <f>C15368*H15368</f>
        <v>77.196042624231296</v>
      </c>
      <c r="J15368" s="53">
        <f>I15368*300*10^-6</f>
        <v>2.3158812787269386E-2</v>
      </c>
      <c r="K15368" s="43"/>
      <c r="L15368" s="15"/>
      <c r="M15368" s="16">
        <f>J15368/1.63</f>
        <v>1.4207860605686741E-2</v>
      </c>
      <c r="N15368" s="16"/>
      <c r="O15368" s="16"/>
    </row>
    <row r="15369" spans="1:15" ht="15.75" x14ac:dyDescent="0.25">
      <c r="A15369" s="14">
        <v>41941.934027777781</v>
      </c>
      <c r="B15369" s="15">
        <v>0.53</v>
      </c>
      <c r="C15369" s="12">
        <f t="shared" si="14658"/>
        <v>15.007928698000002</v>
      </c>
      <c r="D15369" s="64">
        <f t="shared" si="14702"/>
        <v>2.7621954658895707E-3</v>
      </c>
      <c r="E15369" s="13">
        <f t="shared" si="14659"/>
        <v>0.7955122941761964</v>
      </c>
      <c r="F15369">
        <v>1.66</v>
      </c>
      <c r="G15369">
        <v>1.66</v>
      </c>
      <c r="H15369" s="16">
        <f xml:space="preserve"> 3*(G15369^0.84)</f>
        <v>4.5921075258793485</v>
      </c>
      <c r="I15369" s="16">
        <f>C15369*H15369</f>
        <v>68.918022321946466</v>
      </c>
      <c r="J15369" s="53">
        <f>I15369*300*10^-6</f>
        <v>2.067540669658394E-2</v>
      </c>
      <c r="K15369" s="43"/>
      <c r="L15369" s="15"/>
      <c r="M15369" s="16">
        <f>J15369/1.63</f>
        <v>1.2684298586861313E-2</v>
      </c>
      <c r="N15369" s="16">
        <f t="shared" ref="N15369" si="14707">AVERAGE(H15369:H15416)</f>
        <v>4.0347713908418843</v>
      </c>
      <c r="O15369" s="16">
        <f t="shared" ref="O15369" si="14708">AVERAGE(E15369:E15416)</f>
        <v>0.79551229417619629</v>
      </c>
    </row>
    <row r="15370" spans="1:15" ht="15.75" x14ac:dyDescent="0.25">
      <c r="A15370" s="14">
        <v>41941.9375</v>
      </c>
      <c r="B15370" s="15">
        <v>0.53</v>
      </c>
      <c r="C15370" s="12">
        <f t="shared" si="14658"/>
        <v>15.007928698000002</v>
      </c>
      <c r="D15370" s="64">
        <f t="shared" si="14702"/>
        <v>2.7621954658895707E-3</v>
      </c>
      <c r="E15370" s="13">
        <f t="shared" si="14659"/>
        <v>0.7955122941761964</v>
      </c>
      <c r="H15370" s="16"/>
      <c r="I15370" s="16"/>
      <c r="J15370" s="53"/>
      <c r="K15370" s="43"/>
      <c r="L15370" s="15"/>
      <c r="M15370" s="16"/>
      <c r="N15370" s="16"/>
      <c r="O15370" s="16"/>
    </row>
    <row r="15371" spans="1:15" ht="15.75" x14ac:dyDescent="0.25">
      <c r="A15371" s="14">
        <v>41941.940972222219</v>
      </c>
      <c r="B15371" s="15">
        <v>0.53</v>
      </c>
      <c r="C15371" s="12">
        <f t="shared" si="14658"/>
        <v>15.007928698000002</v>
      </c>
      <c r="D15371" s="64">
        <f t="shared" si="14702"/>
        <v>2.7621954658895707E-3</v>
      </c>
      <c r="E15371" s="13">
        <f t="shared" si="14659"/>
        <v>0.7955122941761964</v>
      </c>
      <c r="F15371">
        <v>1.02</v>
      </c>
      <c r="G15371">
        <v>1.02</v>
      </c>
      <c r="H15371" s="16">
        <f xml:space="preserve"> 3*(G15371^0.84)</f>
        <v>3.0503199769649147</v>
      </c>
      <c r="I15371" s="16">
        <f>C15371*H15371</f>
        <v>45.778984720374453</v>
      </c>
      <c r="J15371" s="53">
        <f>I15371*300*10^-6</f>
        <v>1.3733695416112334E-2</v>
      </c>
      <c r="K15371" s="43"/>
      <c r="L15371" s="15"/>
      <c r="M15371" s="16">
        <f>J15371/1.63</f>
        <v>8.4255800098848675E-3</v>
      </c>
      <c r="N15371" s="16">
        <f t="shared" ref="N15371" si="14709">AVERAGE(H15371:H15418)</f>
        <v>4.0786291657731466</v>
      </c>
      <c r="O15371" s="16">
        <f t="shared" ref="O15371" si="14710">AVERAGE(E15371:E15418)</f>
        <v>0.79551229417619629</v>
      </c>
    </row>
    <row r="15372" spans="1:15" ht="15.75" x14ac:dyDescent="0.25">
      <c r="A15372" s="14">
        <v>41941.944444444445</v>
      </c>
      <c r="B15372" s="15">
        <v>0.53</v>
      </c>
      <c r="C15372" s="12">
        <f t="shared" si="14658"/>
        <v>15.007928698000002</v>
      </c>
      <c r="D15372" s="64">
        <f t="shared" si="14702"/>
        <v>2.7621954658895707E-3</v>
      </c>
      <c r="E15372" s="13">
        <f t="shared" si="14659"/>
        <v>0.7955122941761964</v>
      </c>
      <c r="F15372">
        <v>1.88</v>
      </c>
      <c r="G15372">
        <v>1.88</v>
      </c>
      <c r="H15372" s="16">
        <f xml:space="preserve"> 3*(G15372^0.84)</f>
        <v>5.0981645419376473</v>
      </c>
      <c r="I15372" s="16">
        <f>C15372*H15372</f>
        <v>76.512889936072057</v>
      </c>
      <c r="J15372" s="53">
        <f>I15372*300*10^-6</f>
        <v>2.2953866980821618E-2</v>
      </c>
      <c r="K15372" s="43"/>
      <c r="L15372" s="15"/>
      <c r="M15372" s="16">
        <f>J15372/1.63</f>
        <v>1.4082126982099152E-2</v>
      </c>
      <c r="N15372" s="16"/>
      <c r="O15372" s="16"/>
    </row>
    <row r="15373" spans="1:15" ht="15.75" x14ac:dyDescent="0.25">
      <c r="A15373" s="14">
        <v>41941.947916666664</v>
      </c>
      <c r="B15373" s="15">
        <v>0.53</v>
      </c>
      <c r="C15373" s="12">
        <f t="shared" si="14658"/>
        <v>15.007928698000002</v>
      </c>
      <c r="D15373" s="64">
        <f t="shared" si="14702"/>
        <v>2.7621954658895707E-3</v>
      </c>
      <c r="E15373" s="13">
        <f t="shared" si="14659"/>
        <v>0.7955122941761964</v>
      </c>
      <c r="F15373">
        <v>1.83</v>
      </c>
      <c r="G15373">
        <v>1.83</v>
      </c>
      <c r="H15373" s="16">
        <f xml:space="preserve"> 3*(G15373^0.84)</f>
        <v>4.9840245180496421</v>
      </c>
      <c r="I15373" s="16">
        <f>C15373*H15373</f>
        <v>74.799884595972856</v>
      </c>
      <c r="J15373" s="53">
        <f>I15373*300*10^-6</f>
        <v>2.2439965378791858E-2</v>
      </c>
      <c r="K15373" s="43"/>
      <c r="L15373" s="15"/>
      <c r="M15373" s="16">
        <f>J15373/1.63</f>
        <v>1.3766849925639178E-2</v>
      </c>
      <c r="N15373" s="16">
        <f t="shared" ref="N15373:N15374" si="14711">AVERAGE(H15373:H15420)</f>
        <v>4.1954692733777836</v>
      </c>
      <c r="O15373" s="16">
        <f t="shared" ref="O15373:O15374" si="14712">AVERAGE(E15373:E15420)</f>
        <v>0.79551229417619629</v>
      </c>
    </row>
    <row r="15374" spans="1:15" ht="15.75" x14ac:dyDescent="0.25">
      <c r="A15374" s="14">
        <v>41941.951388888891</v>
      </c>
      <c r="B15374" s="15">
        <v>0.53</v>
      </c>
      <c r="C15374" s="12">
        <f t="shared" si="14658"/>
        <v>15.007928698000002</v>
      </c>
      <c r="D15374" s="64">
        <f t="shared" si="14702"/>
        <v>2.7621954658895707E-3</v>
      </c>
      <c r="E15374" s="13">
        <f t="shared" si="14659"/>
        <v>0.7955122941761964</v>
      </c>
      <c r="F15374">
        <v>2.2000000000000002</v>
      </c>
      <c r="G15374">
        <v>2.2000000000000002</v>
      </c>
      <c r="H15374" s="16">
        <f xml:space="preserve"> 3*(G15374^0.84)</f>
        <v>5.8177667686247254</v>
      </c>
      <c r="I15374" s="16">
        <f>C15374*H15374</f>
        <v>87.31262884511375</v>
      </c>
      <c r="J15374" s="53">
        <f>I15374*300*10^-6</f>
        <v>2.6193788653534122E-2</v>
      </c>
      <c r="K15374" s="43"/>
      <c r="L15374" s="15"/>
      <c r="M15374" s="16">
        <f>J15374/1.63</f>
        <v>1.6069808989898234E-2</v>
      </c>
      <c r="N15374" s="16">
        <f t="shared" si="14711"/>
        <v>4.1395161992425162</v>
      </c>
      <c r="O15374" s="16">
        <f t="shared" si="14712"/>
        <v>0.79551229417619629</v>
      </c>
    </row>
    <row r="15375" spans="1:15" ht="15.75" x14ac:dyDescent="0.25">
      <c r="A15375" s="14">
        <v>41941.954861111109</v>
      </c>
      <c r="B15375" s="15">
        <v>0.53</v>
      </c>
      <c r="C15375" s="12">
        <f t="shared" si="14658"/>
        <v>15.007928698000002</v>
      </c>
      <c r="D15375" s="64">
        <f t="shared" si="14702"/>
        <v>2.7621954658895707E-3</v>
      </c>
      <c r="E15375" s="13">
        <f t="shared" si="14659"/>
        <v>0.7955122941761964</v>
      </c>
      <c r="F15375">
        <v>1.66</v>
      </c>
      <c r="G15375">
        <v>1.66</v>
      </c>
      <c r="H15375" s="16">
        <f xml:space="preserve"> 3*(G15375^0.84)</f>
        <v>4.5921075258793485</v>
      </c>
      <c r="I15375" s="16">
        <f>C15375*H15375</f>
        <v>68.918022321946466</v>
      </c>
      <c r="J15375" s="53">
        <f>I15375*300*10^-6</f>
        <v>2.067540669658394E-2</v>
      </c>
      <c r="K15375" s="43"/>
      <c r="L15375" s="15"/>
      <c r="M15375" s="16">
        <f>J15375/1.63</f>
        <v>1.2684298586861313E-2</v>
      </c>
      <c r="N15375" s="16"/>
      <c r="O15375" s="16"/>
    </row>
    <row r="15376" spans="1:15" ht="15.75" x14ac:dyDescent="0.25">
      <c r="A15376" s="14">
        <v>41941.958333333336</v>
      </c>
      <c r="B15376" s="15">
        <v>0.53</v>
      </c>
      <c r="C15376" s="12">
        <f t="shared" si="14658"/>
        <v>15.007928698000002</v>
      </c>
      <c r="D15376" s="64">
        <f t="shared" si="14702"/>
        <v>2.7621954658895707E-3</v>
      </c>
      <c r="E15376" s="13">
        <f t="shared" si="14659"/>
        <v>0.7955122941761964</v>
      </c>
      <c r="H15376" s="16"/>
      <c r="I15376" s="16"/>
      <c r="J15376" s="53"/>
      <c r="K15376" s="43"/>
      <c r="L15376" s="15"/>
      <c r="M15376" s="16"/>
      <c r="N15376" s="16">
        <f t="shared" ref="N15376" si="14713">AVERAGE(H15376:H15423)</f>
        <v>4.0922495747371332</v>
      </c>
      <c r="O15376" s="16">
        <f t="shared" ref="O15376" si="14714">AVERAGE(E15376:E15423)</f>
        <v>0.79551229417619629</v>
      </c>
    </row>
    <row r="15377" spans="1:15" ht="15.75" x14ac:dyDescent="0.25">
      <c r="A15377" s="14">
        <v>41941.961805555555</v>
      </c>
      <c r="B15377" s="15">
        <v>0.53</v>
      </c>
      <c r="C15377" s="12">
        <f t="shared" si="14658"/>
        <v>15.007928698000002</v>
      </c>
      <c r="D15377" s="64">
        <f t="shared" si="14702"/>
        <v>2.7621954658895707E-3</v>
      </c>
      <c r="E15377" s="13">
        <f t="shared" si="14659"/>
        <v>0.7955122941761964</v>
      </c>
      <c r="F15377">
        <v>2.38</v>
      </c>
      <c r="G15377">
        <v>2.38</v>
      </c>
      <c r="H15377" s="16">
        <f xml:space="preserve"> 3*(G15377^0.84)</f>
        <v>6.2150681998033406</v>
      </c>
      <c r="I15377" s="16">
        <f>C15377*H15377</f>
        <v>93.275300395855766</v>
      </c>
      <c r="J15377" s="53">
        <f>I15377*300*10^-6</f>
        <v>2.7982590118756728E-2</v>
      </c>
      <c r="K15377" s="43"/>
      <c r="L15377" s="15"/>
      <c r="M15377" s="16">
        <f>J15377/1.63</f>
        <v>1.7167233201691244E-2</v>
      </c>
      <c r="N15377" s="16"/>
      <c r="O15377" s="16"/>
    </row>
    <row r="15378" spans="1:15" ht="15.75" x14ac:dyDescent="0.25">
      <c r="A15378" s="14">
        <v>41941.965277777781</v>
      </c>
      <c r="B15378" s="15">
        <v>0.53</v>
      </c>
      <c r="C15378" s="12">
        <f t="shared" ref="C15378:C15441" si="14715">28.3168466*B15378</f>
        <v>15.007928698000002</v>
      </c>
      <c r="D15378" s="64">
        <f t="shared" si="14702"/>
        <v>2.7621954658895707E-3</v>
      </c>
      <c r="E15378" s="13">
        <f t="shared" ref="E15378:E15441" si="14716">C15378*86400*10^6/(1.63*10^12)</f>
        <v>0.7955122941761964</v>
      </c>
      <c r="F15378">
        <v>1.84</v>
      </c>
      <c r="G15378">
        <v>1.84</v>
      </c>
      <c r="H15378" s="16">
        <f xml:space="preserve"> 3*(G15378^0.84)</f>
        <v>5.0068920276218289</v>
      </c>
      <c r="I15378" s="16">
        <f>C15378*H15378</f>
        <v>75.143078549133065</v>
      </c>
      <c r="J15378" s="53">
        <f>I15378*300*10^-6</f>
        <v>2.2542923564739917E-2</v>
      </c>
      <c r="K15378" s="43"/>
      <c r="L15378" s="15"/>
      <c r="M15378" s="16">
        <f>J15378/1.63</f>
        <v>1.3830014456895657E-2</v>
      </c>
      <c r="N15378" s="16">
        <f t="shared" ref="N15378" si="14717">AVERAGE(H15378:H15425)</f>
        <v>4.0739403744793332</v>
      </c>
      <c r="O15378" s="16">
        <f t="shared" ref="O15378" si="14718">AVERAGE(E15378:E15425)</f>
        <v>0.79551229417619629</v>
      </c>
    </row>
    <row r="15379" spans="1:15" ht="15.75" x14ac:dyDescent="0.25">
      <c r="A15379" s="14">
        <v>41941.96875</v>
      </c>
      <c r="B15379" s="15">
        <v>0.53</v>
      </c>
      <c r="C15379" s="12">
        <f t="shared" si="14715"/>
        <v>15.007928698000002</v>
      </c>
      <c r="D15379" s="64">
        <f t="shared" si="14702"/>
        <v>2.7621954658895707E-3</v>
      </c>
      <c r="E15379" s="13">
        <f t="shared" si="14716"/>
        <v>0.7955122941761964</v>
      </c>
      <c r="F15379">
        <v>1.6</v>
      </c>
      <c r="G15379">
        <v>1.6</v>
      </c>
      <c r="H15379" s="16">
        <f xml:space="preserve"> 3*(G15379^0.84)</f>
        <v>4.4522756043425051</v>
      </c>
      <c r="I15379" s="16">
        <f>C15379*H15379</f>
        <v>66.819434813817182</v>
      </c>
      <c r="J15379" s="53">
        <f>I15379*300*10^-6</f>
        <v>2.0045830444145155E-2</v>
      </c>
      <c r="K15379" s="43"/>
      <c r="L15379" s="15"/>
      <c r="M15379" s="16">
        <f>J15379/1.63</f>
        <v>1.2298055487205618E-2</v>
      </c>
      <c r="N15379" s="16"/>
      <c r="O15379" s="16"/>
    </row>
    <row r="15380" spans="1:15" ht="15.75" x14ac:dyDescent="0.25">
      <c r="A15380" s="14">
        <v>41941.972222222219</v>
      </c>
      <c r="B15380" s="15">
        <v>0.53</v>
      </c>
      <c r="C15380" s="12">
        <f t="shared" si="14715"/>
        <v>15.007928698000002</v>
      </c>
      <c r="D15380" s="64">
        <f t="shared" si="14702"/>
        <v>2.7621954658895707E-3</v>
      </c>
      <c r="E15380" s="13">
        <f t="shared" si="14716"/>
        <v>0.7955122941761964</v>
      </c>
      <c r="F15380">
        <v>1.01</v>
      </c>
      <c r="G15380">
        <v>1.01</v>
      </c>
      <c r="H15380" s="16">
        <f xml:space="preserve"> 3*(G15380^0.84)</f>
        <v>3.0251799175337011</v>
      </c>
      <c r="I15380" s="16">
        <f>C15380*H15380</f>
        <v>45.401684500967313</v>
      </c>
      <c r="J15380" s="53">
        <f>I15380*300*10^-6</f>
        <v>1.3620505350290192E-2</v>
      </c>
      <c r="K15380" s="43"/>
      <c r="L15380" s="15"/>
      <c r="M15380" s="16">
        <f>J15380/1.63</f>
        <v>8.3561382517117755E-3</v>
      </c>
      <c r="N15380" s="16">
        <f t="shared" ref="N15380:N15381" si="14719">AVERAGE(H15380:H15427)</f>
        <v>4.1623563238492514</v>
      </c>
      <c r="O15380" s="16">
        <f t="shared" ref="O15380:O15381" si="14720">AVERAGE(E15380:E15427)</f>
        <v>0.79551229417619629</v>
      </c>
    </row>
    <row r="15381" spans="1:15" ht="15.75" x14ac:dyDescent="0.25">
      <c r="A15381" s="14">
        <v>41941.975694444445</v>
      </c>
      <c r="B15381" s="15">
        <v>0.53</v>
      </c>
      <c r="C15381" s="12">
        <f t="shared" si="14715"/>
        <v>15.007928698000002</v>
      </c>
      <c r="D15381" s="64">
        <f t="shared" si="14702"/>
        <v>2.7621954658895707E-3</v>
      </c>
      <c r="E15381" s="13">
        <f t="shared" si="14716"/>
        <v>0.7955122941761964</v>
      </c>
      <c r="F15381">
        <v>1.76</v>
      </c>
      <c r="G15381">
        <v>1.76</v>
      </c>
      <c r="H15381" s="16">
        <f xml:space="preserve"> 3*(G15381^0.84)</f>
        <v>4.8233846360017942</v>
      </c>
      <c r="I15381" s="16">
        <f>C15381*H15381</f>
        <v>72.389012700143624</v>
      </c>
      <c r="J15381" s="53">
        <f>I15381*300*10^-6</f>
        <v>2.1716703810043085E-2</v>
      </c>
      <c r="K15381" s="43"/>
      <c r="L15381" s="15"/>
      <c r="M15381" s="16">
        <f>J15381/1.63</f>
        <v>1.3323131171805575E-2</v>
      </c>
      <c r="N15381" s="16">
        <f t="shared" si="14719"/>
        <v>4.1927502678712205</v>
      </c>
      <c r="O15381" s="16">
        <f t="shared" si="14720"/>
        <v>0.79551229417619629</v>
      </c>
    </row>
    <row r="15382" spans="1:15" ht="15.75" x14ac:dyDescent="0.25">
      <c r="A15382" s="14">
        <v>41941.979166666664</v>
      </c>
      <c r="B15382" s="15">
        <v>0.53</v>
      </c>
      <c r="C15382" s="12">
        <f t="shared" si="14715"/>
        <v>15.007928698000002</v>
      </c>
      <c r="D15382" s="64">
        <f t="shared" si="14702"/>
        <v>2.7621954658895707E-3</v>
      </c>
      <c r="E15382" s="13">
        <f t="shared" si="14716"/>
        <v>0.7955122941761964</v>
      </c>
      <c r="H15382" s="16"/>
      <c r="I15382" s="16"/>
      <c r="J15382" s="53"/>
      <c r="K15382" s="43"/>
      <c r="L15382" s="15"/>
      <c r="M15382" s="16"/>
      <c r="N15382" s="16"/>
      <c r="O15382" s="16"/>
    </row>
    <row r="15383" spans="1:15" ht="15.75" x14ac:dyDescent="0.25">
      <c r="A15383" s="14">
        <v>41941.982638888891</v>
      </c>
      <c r="B15383" s="15">
        <v>0.53</v>
      </c>
      <c r="C15383" s="12">
        <f t="shared" si="14715"/>
        <v>15.007928698000002</v>
      </c>
      <c r="D15383" s="64">
        <f t="shared" si="14702"/>
        <v>2.7621954658895707E-3</v>
      </c>
      <c r="E15383" s="13">
        <f t="shared" si="14716"/>
        <v>0.7955122941761964</v>
      </c>
      <c r="F15383">
        <v>0.99</v>
      </c>
      <c r="G15383">
        <v>0.99</v>
      </c>
      <c r="H15383" s="16">
        <f xml:space="preserve"> 3*(G15383^0.84)</f>
        <v>2.9747797616243803</v>
      </c>
      <c r="I15383" s="16">
        <f>C15383*H15383</f>
        <v>44.645282554712146</v>
      </c>
      <c r="J15383" s="53">
        <f>I15383*300*10^-6</f>
        <v>1.3393584766413643E-2</v>
      </c>
      <c r="K15383" s="43"/>
      <c r="L15383" s="15"/>
      <c r="M15383" s="16">
        <f>J15383/1.63</f>
        <v>8.2169231695789231E-3</v>
      </c>
      <c r="N15383" s="16">
        <f t="shared" ref="N15383" si="14721">AVERAGE(H15383:H15430)</f>
        <v>4.2170542866095246</v>
      </c>
      <c r="O15383" s="16">
        <f t="shared" ref="O15383" si="14722">AVERAGE(E15383:E15430)</f>
        <v>0.79551229417619629</v>
      </c>
    </row>
    <row r="15384" spans="1:15" ht="15.75" x14ac:dyDescent="0.25">
      <c r="A15384" s="14">
        <v>41941.986111111109</v>
      </c>
      <c r="B15384" s="15">
        <v>0.53</v>
      </c>
      <c r="C15384" s="12">
        <f t="shared" si="14715"/>
        <v>15.007928698000002</v>
      </c>
      <c r="D15384" s="64">
        <f t="shared" si="14702"/>
        <v>2.7621954658895707E-3</v>
      </c>
      <c r="E15384" s="13">
        <f t="shared" si="14716"/>
        <v>0.7955122941761964</v>
      </c>
      <c r="F15384">
        <v>0.98</v>
      </c>
      <c r="G15384">
        <v>0.98</v>
      </c>
      <c r="H15384" s="16">
        <f xml:space="preserve"> 3*(G15384^0.84)</f>
        <v>2.9495187295626182</v>
      </c>
      <c r="I15384" s="16">
        <f>C15384*H15384</f>
        <v>44.266166786691322</v>
      </c>
      <c r="J15384" s="53">
        <f>I15384*300*10^-6</f>
        <v>1.3279850036007396E-2</v>
      </c>
      <c r="K15384" s="43"/>
      <c r="L15384" s="15"/>
      <c r="M15384" s="16">
        <f>J15384/1.63</f>
        <v>8.1471472613542321E-3</v>
      </c>
      <c r="N15384" s="16"/>
      <c r="O15384" s="16"/>
    </row>
    <row r="15385" spans="1:15" ht="15.75" x14ac:dyDescent="0.25">
      <c r="A15385" s="14">
        <v>41941.989583333336</v>
      </c>
      <c r="B15385" s="15">
        <v>0.53</v>
      </c>
      <c r="C15385" s="12">
        <f t="shared" si="14715"/>
        <v>15.007928698000002</v>
      </c>
      <c r="D15385" s="64">
        <f t="shared" si="14702"/>
        <v>2.7621954658895707E-3</v>
      </c>
      <c r="E15385" s="13">
        <f t="shared" si="14716"/>
        <v>0.7955122941761964</v>
      </c>
      <c r="F15385">
        <v>1.22</v>
      </c>
      <c r="G15385">
        <v>1.22</v>
      </c>
      <c r="H15385" s="16">
        <f xml:space="preserve"> 3*(G15385^0.84)</f>
        <v>3.5453858943581249</v>
      </c>
      <c r="I15385" s="16">
        <f>C15385*H15385</f>
        <v>53.20889870942171</v>
      </c>
      <c r="J15385" s="53">
        <f>I15385*300*10^-6</f>
        <v>1.5962669612826514E-2</v>
      </c>
      <c r="K15385" s="43"/>
      <c r="L15385" s="15"/>
      <c r="M15385" s="16">
        <f>J15385/1.63</f>
        <v>9.7930488422248562E-3</v>
      </c>
      <c r="N15385" s="16">
        <f t="shared" ref="N15385" si="14723">AVERAGE(H15385:H15432)</f>
        <v>4.2691274768474941</v>
      </c>
      <c r="O15385" s="16">
        <f t="shared" ref="O15385" si="14724">AVERAGE(E15385:E15432)</f>
        <v>0.79551229417619629</v>
      </c>
    </row>
    <row r="15386" spans="1:15" ht="15.75" x14ac:dyDescent="0.25">
      <c r="A15386" s="14">
        <v>41941.993055555555</v>
      </c>
      <c r="B15386" s="15">
        <v>0.53</v>
      </c>
      <c r="C15386" s="12">
        <f t="shared" si="14715"/>
        <v>15.007928698000002</v>
      </c>
      <c r="D15386" s="64">
        <f t="shared" si="14702"/>
        <v>2.7621954658895707E-3</v>
      </c>
      <c r="E15386" s="13">
        <f t="shared" si="14716"/>
        <v>0.7955122941761964</v>
      </c>
      <c r="F15386">
        <v>0.96</v>
      </c>
      <c r="G15386">
        <v>0.96</v>
      </c>
      <c r="H15386" s="16">
        <f xml:space="preserve"> 3*(G15386^0.84)</f>
        <v>2.8988723405091115</v>
      </c>
      <c r="I15386" s="16">
        <f>C15386*H15386</f>
        <v>43.506069390965131</v>
      </c>
      <c r="J15386" s="53">
        <f>I15386*300*10^-6</f>
        <v>1.3051820817289539E-2</v>
      </c>
      <c r="K15386" s="43"/>
      <c r="L15386" s="15"/>
      <c r="M15386" s="16">
        <f>J15386/1.63</f>
        <v>8.007252035146956E-3</v>
      </c>
      <c r="N15386" s="16"/>
      <c r="O15386" s="16"/>
    </row>
    <row r="15387" spans="1:15" ht="15.75" x14ac:dyDescent="0.25">
      <c r="A15387" s="14">
        <v>41941.996527777781</v>
      </c>
      <c r="B15387" s="15">
        <v>0.53</v>
      </c>
      <c r="C15387" s="12">
        <f t="shared" si="14715"/>
        <v>15.007928698000002</v>
      </c>
      <c r="D15387" s="64">
        <f t="shared" si="14702"/>
        <v>2.7621954658895707E-3</v>
      </c>
      <c r="E15387" s="13">
        <f t="shared" si="14716"/>
        <v>0.7955122941761964</v>
      </c>
      <c r="F15387">
        <v>0.97</v>
      </c>
      <c r="G15387">
        <v>0.97</v>
      </c>
      <c r="H15387" s="16">
        <f xml:space="preserve"> 3*(G15387^0.84)</f>
        <v>2.92421642053958</v>
      </c>
      <c r="I15387" s="16">
        <f>C15387*H15387</f>
        <v>43.886431536978805</v>
      </c>
      <c r="J15387" s="53">
        <f>I15387*300*10^-6</f>
        <v>1.3165929461093641E-2</v>
      </c>
      <c r="K15387" s="43"/>
      <c r="L15387" s="15"/>
      <c r="M15387" s="16">
        <f>J15387/1.63</f>
        <v>8.0772573380942583E-3</v>
      </c>
      <c r="N15387" s="16">
        <f t="shared" ref="N15387:N15388" si="14725">AVERAGE(H15387:H15434)</f>
        <v>4.2826920017520962</v>
      </c>
      <c r="O15387" s="16">
        <f t="shared" ref="O15387:O15388" si="14726">AVERAGE(E15387:E15434)</f>
        <v>0.79551229417619629</v>
      </c>
    </row>
    <row r="15388" spans="1:15" ht="15.75" x14ac:dyDescent="0.25">
      <c r="A15388" s="14">
        <v>41942</v>
      </c>
      <c r="B15388" s="15">
        <v>0.53</v>
      </c>
      <c r="C15388" s="12">
        <f t="shared" si="14715"/>
        <v>15.007928698000002</v>
      </c>
      <c r="D15388" s="64">
        <f t="shared" si="14702"/>
        <v>2.7621954658895707E-3</v>
      </c>
      <c r="E15388" s="13">
        <f t="shared" si="14716"/>
        <v>0.7955122941761964</v>
      </c>
      <c r="H15388" s="16"/>
      <c r="I15388" s="16"/>
      <c r="J15388" s="53"/>
      <c r="K15388" s="43"/>
      <c r="L15388" s="15"/>
      <c r="M15388" s="16"/>
      <c r="N15388" s="16">
        <f t="shared" si="14725"/>
        <v>4.3500161482453041</v>
      </c>
      <c r="O15388" s="16">
        <f t="shared" si="14726"/>
        <v>0.79551229417619629</v>
      </c>
    </row>
    <row r="15389" spans="1:15" ht="15.75" x14ac:dyDescent="0.25">
      <c r="A15389" s="14">
        <v>41942.003472222219</v>
      </c>
      <c r="B15389" s="15">
        <v>0.53</v>
      </c>
      <c r="C15389" s="12">
        <f t="shared" si="14715"/>
        <v>15.007928698000002</v>
      </c>
      <c r="D15389" s="64">
        <f t="shared" si="14702"/>
        <v>2.7621954658895707E-3</v>
      </c>
      <c r="E15389" s="13">
        <f t="shared" si="14716"/>
        <v>0.7955122941761964</v>
      </c>
      <c r="F15389">
        <v>1.93</v>
      </c>
      <c r="G15389">
        <v>1.93</v>
      </c>
      <c r="H15389" s="16">
        <f xml:space="preserve"> 3*(G15389^0.84)</f>
        <v>5.2118198339455022</v>
      </c>
      <c r="I15389" s="16">
        <f>C15389*H15389</f>
        <v>78.218620454676312</v>
      </c>
      <c r="J15389" s="53">
        <f>I15389*300*10^-6</f>
        <v>2.3465586136402893E-2</v>
      </c>
      <c r="K15389" s="43"/>
      <c r="L15389" s="15"/>
      <c r="M15389" s="16">
        <f>J15389/1.63</f>
        <v>1.4396065114357605E-2</v>
      </c>
      <c r="N15389" s="16"/>
      <c r="O15389" s="16"/>
    </row>
    <row r="15390" spans="1:15" ht="15.75" x14ac:dyDescent="0.25">
      <c r="A15390" s="14">
        <v>41942.006944444445</v>
      </c>
      <c r="B15390" s="15">
        <v>0.53</v>
      </c>
      <c r="C15390" s="12">
        <f t="shared" si="14715"/>
        <v>15.007928698000002</v>
      </c>
      <c r="D15390" s="64">
        <f t="shared" si="14702"/>
        <v>2.7621954658895707E-3</v>
      </c>
      <c r="E15390" s="13">
        <f t="shared" si="14716"/>
        <v>0.7955122941761964</v>
      </c>
      <c r="F15390">
        <v>1.81</v>
      </c>
      <c r="G15390">
        <v>1.81</v>
      </c>
      <c r="H15390" s="16">
        <f xml:space="preserve"> 3*(G15390^0.84)</f>
        <v>4.9382293644565252</v>
      </c>
      <c r="I15390" s="16">
        <f>C15390*H15390</f>
        <v>74.112594196133401</v>
      </c>
      <c r="J15390" s="53">
        <f>I15390*300*10^-6</f>
        <v>2.2233778258840018E-2</v>
      </c>
      <c r="K15390" s="43"/>
      <c r="L15390" s="15"/>
      <c r="M15390" s="16">
        <f>J15390/1.63</f>
        <v>1.3640354760024552E-2</v>
      </c>
      <c r="N15390" s="16">
        <f t="shared" ref="N15390" si="14727">AVERAGE(H15390:H15437)</f>
        <v>4.3280983423428259</v>
      </c>
      <c r="O15390" s="16">
        <f t="shared" ref="O15390" si="14728">AVERAGE(E15390:E15437)</f>
        <v>0.79551229417619629</v>
      </c>
    </row>
    <row r="15391" spans="1:15" ht="15.75" x14ac:dyDescent="0.25">
      <c r="A15391" s="14">
        <v>41942.010416666664</v>
      </c>
      <c r="B15391" s="15">
        <v>0.53</v>
      </c>
      <c r="C15391" s="12">
        <f t="shared" si="14715"/>
        <v>15.007928698000002</v>
      </c>
      <c r="D15391" s="64">
        <f t="shared" si="14702"/>
        <v>2.7621954658895707E-3</v>
      </c>
      <c r="E15391" s="13">
        <f t="shared" si="14716"/>
        <v>0.7955122941761964</v>
      </c>
      <c r="F15391">
        <v>1.88</v>
      </c>
      <c r="G15391">
        <v>1.88</v>
      </c>
      <c r="H15391" s="16">
        <f xml:space="preserve"> 3*(G15391^0.84)</f>
        <v>5.0981645419376473</v>
      </c>
      <c r="I15391" s="16">
        <f>C15391*H15391</f>
        <v>76.512889936072057</v>
      </c>
      <c r="J15391" s="53">
        <f>I15391*300*10^-6</f>
        <v>2.2953866980821618E-2</v>
      </c>
      <c r="K15391" s="43"/>
      <c r="L15391" s="15"/>
      <c r="M15391" s="16">
        <f>J15391/1.63</f>
        <v>1.4082126982099152E-2</v>
      </c>
      <c r="N15391" s="16"/>
      <c r="O15391" s="16"/>
    </row>
    <row r="15392" spans="1:15" ht="15.75" x14ac:dyDescent="0.25">
      <c r="A15392" s="14">
        <v>41942.013888888891</v>
      </c>
      <c r="B15392" s="15">
        <v>0.53</v>
      </c>
      <c r="C15392" s="12">
        <f t="shared" si="14715"/>
        <v>15.007928698000002</v>
      </c>
      <c r="D15392" s="64">
        <f t="shared" si="14702"/>
        <v>2.7621954658895707E-3</v>
      </c>
      <c r="E15392" s="13">
        <f t="shared" si="14716"/>
        <v>0.7955122941761964</v>
      </c>
      <c r="F15392">
        <v>1.4</v>
      </c>
      <c r="G15392">
        <v>1.4</v>
      </c>
      <c r="H15392" s="16">
        <f xml:space="preserve"> 3*(G15392^0.84)</f>
        <v>3.979869251719331</v>
      </c>
      <c r="I15392" s="16">
        <f>C15392*H15392</f>
        <v>59.729593957166344</v>
      </c>
      <c r="J15392" s="53">
        <f>I15392*300*10^-6</f>
        <v>1.7918878187149899E-2</v>
      </c>
      <c r="K15392" s="43"/>
      <c r="L15392" s="15"/>
      <c r="M15392" s="16">
        <f>J15392/1.63</f>
        <v>1.0993176801932455E-2</v>
      </c>
      <c r="N15392" s="16">
        <f t="shared" ref="N15392" si="14729">AVERAGE(H15392:H15439)</f>
        <v>4.2669102518576416</v>
      </c>
      <c r="O15392" s="16">
        <f t="shared" ref="O15392" si="14730">AVERAGE(E15392:E15439)</f>
        <v>0.79551229417619629</v>
      </c>
    </row>
    <row r="15393" spans="1:15" ht="15.75" x14ac:dyDescent="0.25">
      <c r="A15393" s="14">
        <v>41942.017361111109</v>
      </c>
      <c r="B15393" s="15">
        <v>0.53</v>
      </c>
      <c r="C15393" s="12">
        <f t="shared" si="14715"/>
        <v>15.007928698000002</v>
      </c>
      <c r="D15393" s="64">
        <f t="shared" si="14702"/>
        <v>2.7621954658895707E-3</v>
      </c>
      <c r="E15393" s="13">
        <f t="shared" si="14716"/>
        <v>0.7955122941761964</v>
      </c>
      <c r="F15393">
        <v>1.81</v>
      </c>
      <c r="G15393">
        <v>1.81</v>
      </c>
      <c r="H15393" s="16">
        <f xml:space="preserve"> 3*(G15393^0.84)</f>
        <v>4.9382293644565252</v>
      </c>
      <c r="I15393" s="16">
        <f>C15393*H15393</f>
        <v>74.112594196133401</v>
      </c>
      <c r="J15393" s="53">
        <f>I15393*300*10^-6</f>
        <v>2.2233778258840018E-2</v>
      </c>
      <c r="K15393" s="43"/>
      <c r="L15393" s="15"/>
      <c r="M15393" s="16">
        <f>J15393/1.63</f>
        <v>1.3640354760024552E-2</v>
      </c>
      <c r="N15393" s="16"/>
      <c r="O15393" s="16"/>
    </row>
    <row r="15394" spans="1:15" ht="15.75" x14ac:dyDescent="0.25">
      <c r="A15394" s="14">
        <v>41942.020833333336</v>
      </c>
      <c r="B15394" s="15">
        <v>0.53</v>
      </c>
      <c r="C15394" s="12">
        <f t="shared" si="14715"/>
        <v>15.007928698000002</v>
      </c>
      <c r="D15394" s="64">
        <f t="shared" si="14702"/>
        <v>2.7621954658895707E-3</v>
      </c>
      <c r="E15394" s="13">
        <f t="shared" si="14716"/>
        <v>0.7955122941761964</v>
      </c>
      <c r="H15394" s="16"/>
      <c r="I15394" s="16"/>
      <c r="J15394" s="53"/>
      <c r="K15394" s="43"/>
      <c r="L15394" s="15"/>
      <c r="M15394" s="16"/>
      <c r="N15394" s="16">
        <f t="shared" ref="N15394:N15395" si="14731">AVERAGE(H15394:H15441)</f>
        <v>4.1793278631222499</v>
      </c>
      <c r="O15394" s="16">
        <f t="shared" ref="O15394:O15395" si="14732">AVERAGE(E15394:E15441)</f>
        <v>0.79551229417619629</v>
      </c>
    </row>
    <row r="15395" spans="1:15" ht="15.75" x14ac:dyDescent="0.25">
      <c r="A15395" s="14">
        <v>41942.024305555555</v>
      </c>
      <c r="B15395" s="15">
        <v>0.53</v>
      </c>
      <c r="C15395" s="12">
        <f t="shared" si="14715"/>
        <v>15.007928698000002</v>
      </c>
      <c r="D15395" s="64">
        <f t="shared" si="14702"/>
        <v>2.7621954658895707E-3</v>
      </c>
      <c r="E15395" s="13">
        <f t="shared" si="14716"/>
        <v>0.7955122941761964</v>
      </c>
      <c r="F15395">
        <v>2.0499999999999998</v>
      </c>
      <c r="G15395">
        <v>2.0499999999999998</v>
      </c>
      <c r="H15395" s="16">
        <f xml:space="preserve"> 3*(G15395^0.84)</f>
        <v>5.4827001894913021</v>
      </c>
      <c r="I15395" s="16">
        <f>C15395*H15395</f>
        <v>82.283973516396557</v>
      </c>
      <c r="J15395" s="53">
        <f>I15395*300*10^-6</f>
        <v>2.4685192054918967E-2</v>
      </c>
      <c r="K15395" s="43"/>
      <c r="L15395" s="15"/>
      <c r="M15395" s="16">
        <f>J15395/1.63</f>
        <v>1.5144289604244765E-2</v>
      </c>
      <c r="N15395" s="16">
        <f t="shared" si="14731"/>
        <v>4.1793278631222499</v>
      </c>
      <c r="O15395" s="16">
        <f t="shared" si="14732"/>
        <v>0.79551229417619629</v>
      </c>
    </row>
    <row r="15396" spans="1:15" ht="15.75" x14ac:dyDescent="0.25">
      <c r="A15396" s="14">
        <v>41942.027777777781</v>
      </c>
      <c r="B15396" s="15">
        <v>0.53</v>
      </c>
      <c r="C15396" s="12">
        <f t="shared" si="14715"/>
        <v>15.007928698000002</v>
      </c>
      <c r="D15396" s="64">
        <f t="shared" si="14702"/>
        <v>2.7621954658895707E-3</v>
      </c>
      <c r="E15396" s="13">
        <f t="shared" si="14716"/>
        <v>0.7955122941761964</v>
      </c>
      <c r="F15396">
        <v>1.7</v>
      </c>
      <c r="G15396">
        <v>1.7</v>
      </c>
      <c r="H15396" s="16">
        <f xml:space="preserve"> 3*(G15396^0.84)</f>
        <v>4.6848786782015921</v>
      </c>
      <c r="I15396" s="16">
        <f>C15396*H15396</f>
        <v>70.310325161229997</v>
      </c>
      <c r="J15396" s="53">
        <f>I15396*300*10^-6</f>
        <v>2.1093097548368998E-2</v>
      </c>
      <c r="K15396" s="43"/>
      <c r="L15396" s="15"/>
      <c r="M15396" s="16">
        <f>J15396/1.63</f>
        <v>1.2940550643171164E-2</v>
      </c>
      <c r="N15396" s="16"/>
      <c r="O15396" s="16"/>
    </row>
    <row r="15397" spans="1:15" ht="15.75" x14ac:dyDescent="0.25">
      <c r="A15397" s="14">
        <v>41942.03125</v>
      </c>
      <c r="B15397" s="15">
        <v>0.53</v>
      </c>
      <c r="C15397" s="12">
        <f t="shared" si="14715"/>
        <v>15.007928698000002</v>
      </c>
      <c r="D15397" s="64">
        <f t="shared" si="14702"/>
        <v>2.7621954658895707E-3</v>
      </c>
      <c r="E15397" s="13">
        <f t="shared" si="14716"/>
        <v>0.7955122941761964</v>
      </c>
      <c r="F15397">
        <v>1.52</v>
      </c>
      <c r="G15397">
        <v>1.52</v>
      </c>
      <c r="H15397" s="16">
        <f xml:space="preserve"> 3*(G15397^0.84)</f>
        <v>4.2645171824384303</v>
      </c>
      <c r="I15397" s="16">
        <f>C15397*H15397</f>
        <v>64.001569805431828</v>
      </c>
      <c r="J15397" s="53">
        <f>I15397*300*10^-6</f>
        <v>1.9200470941629546E-2</v>
      </c>
      <c r="K15397" s="43"/>
      <c r="L15397" s="15"/>
      <c r="M15397" s="16">
        <f>J15397/1.63</f>
        <v>1.1779430025539599E-2</v>
      </c>
      <c r="N15397" s="16">
        <f t="shared" ref="N15397" si="14733">AVERAGE(H15397:H15444)</f>
        <v>4.0719069117005677</v>
      </c>
      <c r="O15397" s="16">
        <f t="shared" ref="O15397" si="14734">AVERAGE(E15397:E15444)</f>
        <v>0.79551229417619629</v>
      </c>
    </row>
    <row r="15398" spans="1:15" ht="15.75" x14ac:dyDescent="0.25">
      <c r="A15398" s="14">
        <v>41942.034722222219</v>
      </c>
      <c r="B15398" s="15">
        <v>0.53</v>
      </c>
      <c r="C15398" s="12">
        <f t="shared" si="14715"/>
        <v>15.007928698000002</v>
      </c>
      <c r="D15398" s="64">
        <f t="shared" si="14702"/>
        <v>2.7621954658895707E-3</v>
      </c>
      <c r="E15398" s="13">
        <f t="shared" si="14716"/>
        <v>0.7955122941761964</v>
      </c>
      <c r="F15398">
        <v>0.98</v>
      </c>
      <c r="G15398">
        <v>0.98</v>
      </c>
      <c r="H15398" s="16">
        <f xml:space="preserve"> 3*(G15398^0.84)</f>
        <v>2.9495187295626182</v>
      </c>
      <c r="I15398" s="16">
        <f>C15398*H15398</f>
        <v>44.266166786691322</v>
      </c>
      <c r="J15398" s="53">
        <f>I15398*300*10^-6</f>
        <v>1.3279850036007396E-2</v>
      </c>
      <c r="K15398" s="43"/>
      <c r="L15398" s="15"/>
      <c r="M15398" s="16">
        <f>J15398/1.63</f>
        <v>8.1471472613542321E-3</v>
      </c>
      <c r="N15398" s="16"/>
      <c r="O15398" s="16"/>
    </row>
    <row r="15399" spans="1:15" ht="15.75" x14ac:dyDescent="0.25">
      <c r="A15399" s="14">
        <v>41942.038194444445</v>
      </c>
      <c r="B15399" s="15">
        <v>0.53</v>
      </c>
      <c r="C15399" s="12">
        <f t="shared" si="14715"/>
        <v>15.007928698000002</v>
      </c>
      <c r="D15399" s="64">
        <f t="shared" si="14702"/>
        <v>2.7621954658895707E-3</v>
      </c>
      <c r="E15399" s="13">
        <f t="shared" si="14716"/>
        <v>0.7955122941761964</v>
      </c>
      <c r="F15399">
        <v>1.83</v>
      </c>
      <c r="G15399">
        <v>1.83</v>
      </c>
      <c r="H15399" s="16">
        <f xml:space="preserve"> 3*(G15399^0.84)</f>
        <v>4.9840245180496421</v>
      </c>
      <c r="I15399" s="16">
        <f>C15399*H15399</f>
        <v>74.799884595972856</v>
      </c>
      <c r="J15399" s="53">
        <f>I15399*300*10^-6</f>
        <v>2.2439965378791858E-2</v>
      </c>
      <c r="K15399" s="43"/>
      <c r="L15399" s="15"/>
      <c r="M15399" s="16">
        <f>J15399/1.63</f>
        <v>1.3766849925639178E-2</v>
      </c>
      <c r="N15399" s="16">
        <f t="shared" ref="N15399" si="14735">AVERAGE(H15399:H15446)</f>
        <v>4.0301313780809078</v>
      </c>
      <c r="O15399" s="16">
        <f t="shared" ref="O15399" si="14736">AVERAGE(E15399:E15446)</f>
        <v>0.79551229417619629</v>
      </c>
    </row>
    <row r="15400" spans="1:15" ht="15.75" x14ac:dyDescent="0.25">
      <c r="A15400" s="14">
        <v>41942.041666666664</v>
      </c>
      <c r="B15400" s="15">
        <v>0.53</v>
      </c>
      <c r="C15400" s="12">
        <f t="shared" si="14715"/>
        <v>15.007928698000002</v>
      </c>
      <c r="D15400" s="64">
        <f t="shared" si="14702"/>
        <v>2.7621954658895707E-3</v>
      </c>
      <c r="E15400" s="13">
        <f t="shared" si="14716"/>
        <v>0.7955122941761964</v>
      </c>
      <c r="H15400" s="16"/>
      <c r="I15400" s="16"/>
      <c r="J15400" s="53"/>
      <c r="K15400" s="43"/>
      <c r="L15400" s="15"/>
      <c r="M15400" s="16"/>
      <c r="N15400" s="16"/>
      <c r="O15400" s="16"/>
    </row>
    <row r="15401" spans="1:15" ht="15.75" x14ac:dyDescent="0.25">
      <c r="A15401" s="14">
        <v>41942.045138888891</v>
      </c>
      <c r="B15401" s="15">
        <v>0.53</v>
      </c>
      <c r="C15401" s="12">
        <f t="shared" si="14715"/>
        <v>15.007928698000002</v>
      </c>
      <c r="D15401" s="64">
        <f t="shared" si="14702"/>
        <v>2.7621954658895707E-3</v>
      </c>
      <c r="E15401" s="13">
        <f t="shared" si="14716"/>
        <v>0.7955122941761964</v>
      </c>
      <c r="F15401">
        <v>1.36</v>
      </c>
      <c r="G15401">
        <v>1.36</v>
      </c>
      <c r="H15401" s="16">
        <f xml:space="preserve"> 3*(G15401^0.84)</f>
        <v>3.8841316155600558</v>
      </c>
      <c r="I15401" s="16">
        <f>C15401*H15401</f>
        <v>58.292770339972876</v>
      </c>
      <c r="J15401" s="53">
        <f>I15401*300*10^-6</f>
        <v>1.7487831101991862E-2</v>
      </c>
      <c r="K15401" s="43"/>
      <c r="L15401" s="15"/>
      <c r="M15401" s="16">
        <f>J15401/1.63</f>
        <v>1.0728730737418321E-2</v>
      </c>
      <c r="N15401" s="16">
        <f t="shared" ref="N15401:N15402" si="14737">AVERAGE(H15401:H15448)</f>
        <v>3.9741783039456395</v>
      </c>
      <c r="O15401" s="16">
        <f t="shared" ref="O15401:O15402" si="14738">AVERAGE(E15401:E15448)</f>
        <v>0.79551229417619629</v>
      </c>
    </row>
    <row r="15402" spans="1:15" ht="15.75" x14ac:dyDescent="0.25">
      <c r="A15402" s="14">
        <v>41942.048611111109</v>
      </c>
      <c r="B15402" s="15">
        <v>0.53</v>
      </c>
      <c r="C15402" s="12">
        <f t="shared" si="14715"/>
        <v>15.007928698000002</v>
      </c>
      <c r="D15402" s="64">
        <f t="shared" si="14702"/>
        <v>2.7621954658895707E-3</v>
      </c>
      <c r="E15402" s="13">
        <f t="shared" si="14716"/>
        <v>0.7955122941761964</v>
      </c>
      <c r="F15402">
        <v>1.08</v>
      </c>
      <c r="G15402">
        <v>1.08</v>
      </c>
      <c r="H15402" s="16">
        <f xml:space="preserve"> 3*(G15402^0.84)</f>
        <v>3.2003480298580609</v>
      </c>
      <c r="I15402" s="16">
        <f>C15402*H15402</f>
        <v>48.030595040894561</v>
      </c>
      <c r="J15402" s="53">
        <f>I15402*300*10^-6</f>
        <v>1.4409178512268368E-2</v>
      </c>
      <c r="K15402" s="43"/>
      <c r="L15402" s="15"/>
      <c r="M15402" s="16">
        <f>J15402/1.63</f>
        <v>8.8399868173425575E-3</v>
      </c>
      <c r="N15402" s="16">
        <f t="shared" si="14737"/>
        <v>4.0033892021212001</v>
      </c>
      <c r="O15402" s="16">
        <f t="shared" si="14738"/>
        <v>0.79551229417619629</v>
      </c>
    </row>
    <row r="15403" spans="1:15" ht="15.75" x14ac:dyDescent="0.25">
      <c r="A15403" s="14">
        <v>41942.052083333336</v>
      </c>
      <c r="B15403" s="15">
        <v>0.53</v>
      </c>
      <c r="C15403" s="12">
        <f t="shared" si="14715"/>
        <v>15.007928698000002</v>
      </c>
      <c r="D15403" s="64">
        <f t="shared" si="14702"/>
        <v>2.7621954658895707E-3</v>
      </c>
      <c r="E15403" s="13">
        <f t="shared" si="14716"/>
        <v>0.7955122941761964</v>
      </c>
      <c r="F15403">
        <v>0.95</v>
      </c>
      <c r="G15403">
        <v>0.95</v>
      </c>
      <c r="H15403" s="16">
        <f xml:space="preserve"> 3*(G15403^0.84)</f>
        <v>2.8734859842991667</v>
      </c>
      <c r="I15403" s="16">
        <f>C15403*H15403</f>
        <v>43.125072767064246</v>
      </c>
      <c r="J15403" s="53">
        <f>I15403*300*10^-6</f>
        <v>1.2937521830119274E-2</v>
      </c>
      <c r="K15403" s="43"/>
      <c r="L15403" s="15"/>
      <c r="M15403" s="16">
        <f>J15403/1.63</f>
        <v>7.9371299571283898E-3</v>
      </c>
      <c r="N15403" s="16"/>
      <c r="O15403" s="16"/>
    </row>
    <row r="15404" spans="1:15" ht="15.75" x14ac:dyDescent="0.25">
      <c r="A15404" s="14">
        <v>41942.055555555555</v>
      </c>
      <c r="B15404" s="15">
        <v>0.53</v>
      </c>
      <c r="C15404" s="12">
        <f t="shared" si="14715"/>
        <v>15.007928698000002</v>
      </c>
      <c r="D15404" s="64">
        <f t="shared" si="14702"/>
        <v>2.7621954658895707E-3</v>
      </c>
      <c r="E15404" s="13">
        <f t="shared" si="14716"/>
        <v>0.7955122941761964</v>
      </c>
      <c r="F15404">
        <v>0.96</v>
      </c>
      <c r="G15404">
        <v>0.96</v>
      </c>
      <c r="H15404" s="16">
        <f xml:space="preserve"> 3*(G15404^0.84)</f>
        <v>2.8988723405091115</v>
      </c>
      <c r="I15404" s="16">
        <f>C15404*H15404</f>
        <v>43.506069390965131</v>
      </c>
      <c r="J15404" s="53">
        <f>I15404*300*10^-6</f>
        <v>1.3051820817289539E-2</v>
      </c>
      <c r="K15404" s="43"/>
      <c r="L15404" s="15"/>
      <c r="M15404" s="16">
        <f>J15404/1.63</f>
        <v>8.007252035146956E-3</v>
      </c>
      <c r="N15404" s="16">
        <f t="shared" ref="N15404" si="14739">AVERAGE(H15404:H15451)</f>
        <v>4.2971004354917808</v>
      </c>
      <c r="O15404" s="16">
        <f t="shared" ref="O15404" si="14740">AVERAGE(E15404:E15451)</f>
        <v>0.79551229417619629</v>
      </c>
    </row>
    <row r="15405" spans="1:15" ht="15.75" x14ac:dyDescent="0.25">
      <c r="A15405" s="14">
        <v>41942.059027777781</v>
      </c>
      <c r="B15405" s="15">
        <v>0.53</v>
      </c>
      <c r="C15405" s="12">
        <f t="shared" si="14715"/>
        <v>15.007928698000002</v>
      </c>
      <c r="D15405" s="64">
        <f t="shared" si="14702"/>
        <v>2.7621954658895707E-3</v>
      </c>
      <c r="E15405" s="13">
        <f t="shared" si="14716"/>
        <v>0.7955122941761964</v>
      </c>
      <c r="F15405">
        <v>0.94</v>
      </c>
      <c r="G15405">
        <v>0.94</v>
      </c>
      <c r="H15405" s="16">
        <f xml:space="preserve"> 3*(G15405^0.84)</f>
        <v>2.8480568352413922</v>
      </c>
      <c r="I15405" s="16">
        <f>C15405*H15405</f>
        <v>42.743433911154355</v>
      </c>
      <c r="J15405" s="53">
        <f>I15405*300*10^-6</f>
        <v>1.2823030173346305E-2</v>
      </c>
      <c r="K15405" s="43"/>
      <c r="L15405" s="15"/>
      <c r="M15405" s="16">
        <f>J15405/1.63</f>
        <v>7.8668896768995748E-3</v>
      </c>
      <c r="N15405" s="16"/>
      <c r="O15405" s="16"/>
    </row>
    <row r="15406" spans="1:15" ht="15.75" x14ac:dyDescent="0.25">
      <c r="A15406" s="14">
        <v>41942.0625</v>
      </c>
      <c r="B15406" s="15">
        <v>0.53</v>
      </c>
      <c r="C15406" s="12">
        <f t="shared" si="14715"/>
        <v>15.007928698000002</v>
      </c>
      <c r="D15406" s="64">
        <f t="shared" si="14702"/>
        <v>2.7621954658895707E-3</v>
      </c>
      <c r="E15406" s="13">
        <f t="shared" si="14716"/>
        <v>0.7955122941761964</v>
      </c>
      <c r="H15406" s="16"/>
      <c r="I15406" s="16"/>
      <c r="J15406" s="53"/>
      <c r="K15406" s="43"/>
      <c r="L15406" s="15"/>
      <c r="M15406" s="16"/>
      <c r="N15406" s="16">
        <f t="shared" ref="N15406" si="14741">AVERAGE(H15406:H15453)</f>
        <v>4.3651767454968811</v>
      </c>
      <c r="O15406" s="16">
        <f t="shared" ref="O15406" si="14742">AVERAGE(E15406:E15453)</f>
        <v>0.79551229417619629</v>
      </c>
    </row>
    <row r="15407" spans="1:15" ht="15.75" x14ac:dyDescent="0.25">
      <c r="A15407" s="14">
        <v>41942.065972222219</v>
      </c>
      <c r="B15407" s="15">
        <v>0.53</v>
      </c>
      <c r="C15407" s="12">
        <f t="shared" si="14715"/>
        <v>15.007928698000002</v>
      </c>
      <c r="D15407" s="64">
        <f t="shared" si="14702"/>
        <v>2.7621954658895707E-3</v>
      </c>
      <c r="E15407" s="13">
        <f t="shared" si="14716"/>
        <v>0.7955122941761964</v>
      </c>
      <c r="F15407">
        <v>1.01</v>
      </c>
      <c r="G15407">
        <v>1.01</v>
      </c>
      <c r="H15407" s="16">
        <f xml:space="preserve"> 3*(G15407^0.84)</f>
        <v>3.0251799175337011</v>
      </c>
      <c r="I15407" s="16">
        <f>C15407*H15407</f>
        <v>45.401684500967313</v>
      </c>
      <c r="J15407" s="53">
        <f>I15407*300*10^-6</f>
        <v>1.3620505350290192E-2</v>
      </c>
      <c r="K15407" s="43"/>
      <c r="L15407" s="15"/>
      <c r="M15407" s="16">
        <f>J15407/1.63</f>
        <v>8.3561382517117755E-3</v>
      </c>
      <c r="N15407" s="16"/>
      <c r="O15407" s="16"/>
    </row>
    <row r="15408" spans="1:15" ht="15.75" x14ac:dyDescent="0.25">
      <c r="A15408" s="14">
        <v>41942.069444444445</v>
      </c>
      <c r="B15408" s="15">
        <v>0.53</v>
      </c>
      <c r="C15408" s="12">
        <f t="shared" si="14715"/>
        <v>15.007928698000002</v>
      </c>
      <c r="D15408" s="64">
        <f t="shared" si="14702"/>
        <v>2.7621954658895707E-3</v>
      </c>
      <c r="E15408" s="13">
        <f t="shared" si="14716"/>
        <v>0.7955122941761964</v>
      </c>
      <c r="F15408">
        <v>0.94</v>
      </c>
      <c r="G15408">
        <v>0.94</v>
      </c>
      <c r="H15408" s="16">
        <f xml:space="preserve"> 3*(G15408^0.84)</f>
        <v>2.8480568352413922</v>
      </c>
      <c r="I15408" s="16">
        <f>C15408*H15408</f>
        <v>42.743433911154355</v>
      </c>
      <c r="J15408" s="53">
        <f>I15408*300*10^-6</f>
        <v>1.2823030173346305E-2</v>
      </c>
      <c r="K15408" s="43"/>
      <c r="L15408" s="15"/>
      <c r="M15408" s="16">
        <f>J15408/1.63</f>
        <v>7.8668896768995748E-3</v>
      </c>
      <c r="N15408" s="16">
        <f t="shared" ref="N15408:N15409" si="14743">AVERAGE(H15408:H15455)</f>
        <v>4.4531092810048714</v>
      </c>
      <c r="O15408" s="16">
        <f t="shared" ref="O15408:O15409" si="14744">AVERAGE(E15408:E15455)</f>
        <v>0.79551229417619629</v>
      </c>
    </row>
    <row r="15409" spans="1:15" ht="15.75" x14ac:dyDescent="0.25">
      <c r="A15409" s="14">
        <v>41942.072916666664</v>
      </c>
      <c r="B15409" s="15">
        <v>0.53</v>
      </c>
      <c r="C15409" s="12">
        <f t="shared" si="14715"/>
        <v>15.007928698000002</v>
      </c>
      <c r="D15409" s="64">
        <f t="shared" si="14702"/>
        <v>2.7621954658895707E-3</v>
      </c>
      <c r="E15409" s="13">
        <f t="shared" si="14716"/>
        <v>0.7955122941761964</v>
      </c>
      <c r="F15409">
        <v>1.02</v>
      </c>
      <c r="G15409">
        <v>1.02</v>
      </c>
      <c r="H15409" s="16">
        <f xml:space="preserve"> 3*(G15409^0.84)</f>
        <v>3.0503199769649147</v>
      </c>
      <c r="I15409" s="16">
        <f>C15409*H15409</f>
        <v>45.778984720374453</v>
      </c>
      <c r="J15409" s="53">
        <f>I15409*300*10^-6</f>
        <v>1.3733695416112334E-2</v>
      </c>
      <c r="K15409" s="43"/>
      <c r="L15409" s="15"/>
      <c r="M15409" s="16">
        <f>J15409/1.63</f>
        <v>8.4255800098848675E-3</v>
      </c>
      <c r="N15409" s="16">
        <f t="shared" si="14743"/>
        <v>4.4486280748909026</v>
      </c>
      <c r="O15409" s="16">
        <f t="shared" si="14744"/>
        <v>0.79551229417619629</v>
      </c>
    </row>
    <row r="15410" spans="1:15" ht="15.75" x14ac:dyDescent="0.25">
      <c r="A15410" s="14">
        <v>41942.076388888891</v>
      </c>
      <c r="B15410" s="15">
        <v>0.53</v>
      </c>
      <c r="C15410" s="12">
        <f t="shared" si="14715"/>
        <v>15.007928698000002</v>
      </c>
      <c r="D15410" s="64">
        <f t="shared" si="14702"/>
        <v>2.7621954658895707E-3</v>
      </c>
      <c r="E15410" s="13">
        <f t="shared" si="14716"/>
        <v>0.7955122941761964</v>
      </c>
      <c r="F15410">
        <v>0.94</v>
      </c>
      <c r="G15410">
        <v>0.94</v>
      </c>
      <c r="H15410" s="16">
        <f xml:space="preserve"> 3*(G15410^0.84)</f>
        <v>2.8480568352413922</v>
      </c>
      <c r="I15410" s="16">
        <f>C15410*H15410</f>
        <v>42.743433911154355</v>
      </c>
      <c r="J15410" s="53">
        <f>I15410*300*10^-6</f>
        <v>1.2823030173346305E-2</v>
      </c>
      <c r="K15410" s="43"/>
      <c r="L15410" s="15"/>
      <c r="M15410" s="16">
        <f>J15410/1.63</f>
        <v>7.8668896768995748E-3</v>
      </c>
      <c r="N15410" s="16"/>
      <c r="O15410" s="16"/>
    </row>
    <row r="15411" spans="1:15" ht="15.75" x14ac:dyDescent="0.25">
      <c r="A15411" s="14">
        <v>41942.079861111109</v>
      </c>
      <c r="B15411" s="15">
        <v>0.53</v>
      </c>
      <c r="C15411" s="12">
        <f t="shared" si="14715"/>
        <v>15.007928698000002</v>
      </c>
      <c r="D15411" s="64">
        <f t="shared" si="14702"/>
        <v>2.7621954658895707E-3</v>
      </c>
      <c r="E15411" s="13">
        <f t="shared" si="14716"/>
        <v>0.7955122941761964</v>
      </c>
      <c r="F15411">
        <v>2.04</v>
      </c>
      <c r="G15411">
        <v>2.04</v>
      </c>
      <c r="H15411" s="16">
        <f xml:space="preserve"> 3*(G15411^0.84)</f>
        <v>5.4602257074720688</v>
      </c>
      <c r="I15411" s="16">
        <f>C15411*H15411</f>
        <v>81.946678092727424</v>
      </c>
      <c r="J15411" s="53">
        <f>I15411*300*10^-6</f>
        <v>2.4584003427818229E-2</v>
      </c>
      <c r="K15411" s="43"/>
      <c r="L15411" s="15"/>
      <c r="M15411" s="16">
        <f>J15411/1.63</f>
        <v>1.5082210691913026E-2</v>
      </c>
      <c r="N15411" s="16">
        <f t="shared" ref="N15411" si="14745">AVERAGE(H15411:H15458)</f>
        <v>4.5392292813445021</v>
      </c>
      <c r="O15411" s="16">
        <f t="shared" ref="O15411" si="14746">AVERAGE(E15411:E15458)</f>
        <v>0.79551229417619629</v>
      </c>
    </row>
    <row r="15412" spans="1:15" ht="15.75" x14ac:dyDescent="0.25">
      <c r="A15412" s="14">
        <v>41942.083333333336</v>
      </c>
      <c r="B15412" s="15">
        <v>0.53</v>
      </c>
      <c r="C15412" s="12">
        <f t="shared" si="14715"/>
        <v>15.007928698000002</v>
      </c>
      <c r="D15412" s="64">
        <f t="shared" si="14702"/>
        <v>2.7621954658895707E-3</v>
      </c>
      <c r="E15412" s="13">
        <f t="shared" si="14716"/>
        <v>0.7955122941761964</v>
      </c>
      <c r="H15412" s="16"/>
      <c r="I15412" s="16"/>
      <c r="J15412" s="53"/>
      <c r="K15412" s="43"/>
      <c r="L15412" s="15"/>
      <c r="M15412" s="16"/>
      <c r="N15412" s="16"/>
      <c r="O15412" s="16"/>
    </row>
    <row r="15413" spans="1:15" ht="15.75" x14ac:dyDescent="0.25">
      <c r="A15413" s="14">
        <v>41942.086805555555</v>
      </c>
      <c r="B15413" s="15">
        <v>0.53</v>
      </c>
      <c r="C15413" s="12">
        <f t="shared" si="14715"/>
        <v>15.007928698000002</v>
      </c>
      <c r="D15413" s="64">
        <f t="shared" si="14702"/>
        <v>2.7621954658895707E-3</v>
      </c>
      <c r="E15413" s="13">
        <f t="shared" si="14716"/>
        <v>0.7955122941761964</v>
      </c>
      <c r="F15413">
        <v>1.61</v>
      </c>
      <c r="G15413">
        <v>1.61</v>
      </c>
      <c r="H15413" s="16">
        <f xml:space="preserve"> 3*(G15413^0.84)</f>
        <v>4.4756383921910166</v>
      </c>
      <c r="I15413" s="16">
        <f>C15413*H15413</f>
        <v>67.170061868034153</v>
      </c>
      <c r="J15413" s="53">
        <f>I15413*300*10^-6</f>
        <v>2.0151018560410242E-2</v>
      </c>
      <c r="K15413" s="43"/>
      <c r="L15413" s="15"/>
      <c r="M15413" s="16">
        <f>J15413/1.63</f>
        <v>1.2362588073871314E-2</v>
      </c>
      <c r="N15413" s="16">
        <f t="shared" ref="N15413" si="14747">AVERAGE(H15413:H15460)</f>
        <v>4.529608033549664</v>
      </c>
      <c r="O15413" s="16">
        <f t="shared" ref="O15413" si="14748">AVERAGE(E15413:E15460)</f>
        <v>0.79551229417619629</v>
      </c>
    </row>
    <row r="15414" spans="1:15" ht="15.75" x14ac:dyDescent="0.25">
      <c r="A15414" s="14">
        <v>41942.090277777781</v>
      </c>
      <c r="B15414" s="15">
        <v>0.53</v>
      </c>
      <c r="C15414" s="12">
        <f t="shared" si="14715"/>
        <v>15.007928698000002</v>
      </c>
      <c r="D15414" s="64">
        <f t="shared" si="14702"/>
        <v>2.7621954658895707E-3</v>
      </c>
      <c r="E15414" s="13">
        <f t="shared" si="14716"/>
        <v>0.7955122941761964</v>
      </c>
      <c r="F15414">
        <v>1.75</v>
      </c>
      <c r="G15414">
        <v>1.75</v>
      </c>
      <c r="H15414" s="16">
        <f xml:space="preserve"> 3*(G15414^0.84)</f>
        <v>4.8003534495886431</v>
      </c>
      <c r="I15414" s="16">
        <f>C15414*H15414</f>
        <v>72.043362296624707</v>
      </c>
      <c r="J15414" s="53">
        <f>I15414*300*10^-6</f>
        <v>2.1613008688987408E-2</v>
      </c>
      <c r="K15414" s="43"/>
      <c r="L15414" s="15"/>
      <c r="M15414" s="16">
        <f>J15414/1.63</f>
        <v>1.325951453312111E-2</v>
      </c>
      <c r="N15414" s="16"/>
      <c r="O15414" s="16"/>
    </row>
    <row r="15415" spans="1:15" ht="15.75" x14ac:dyDescent="0.25">
      <c r="A15415" s="14">
        <v>41942.09375</v>
      </c>
      <c r="B15415" s="15">
        <v>0.53</v>
      </c>
      <c r="C15415" s="12">
        <f t="shared" si="14715"/>
        <v>15.007928698000002</v>
      </c>
      <c r="D15415" s="64">
        <f t="shared" si="14702"/>
        <v>2.7621954658895707E-3</v>
      </c>
      <c r="E15415" s="13">
        <f t="shared" si="14716"/>
        <v>0.7955122941761964</v>
      </c>
      <c r="F15415">
        <v>0.94</v>
      </c>
      <c r="G15415">
        <v>0.94</v>
      </c>
      <c r="H15415" s="16">
        <f xml:space="preserve"> 3*(G15415^0.84)</f>
        <v>2.8480568352413922</v>
      </c>
      <c r="I15415" s="16">
        <f>C15415*H15415</f>
        <v>42.743433911154355</v>
      </c>
      <c r="J15415" s="53">
        <f>I15415*300*10^-6</f>
        <v>1.2823030173346305E-2</v>
      </c>
      <c r="K15415" s="43"/>
      <c r="L15415" s="15"/>
      <c r="M15415" s="16">
        <f>J15415/1.63</f>
        <v>7.8668896768995748E-3</v>
      </c>
      <c r="N15415" s="16">
        <f t="shared" ref="N15415:N15416" si="14749">AVERAGE(H15415:H15462)</f>
        <v>4.4542455556645697</v>
      </c>
      <c r="O15415" s="16">
        <f t="shared" ref="O15415:O15416" si="14750">AVERAGE(E15415:E15462)</f>
        <v>0.79551229417619629</v>
      </c>
    </row>
    <row r="15416" spans="1:15" ht="15.75" x14ac:dyDescent="0.25">
      <c r="A15416" s="14">
        <v>41942.097222222219</v>
      </c>
      <c r="B15416" s="15">
        <v>0.53</v>
      </c>
      <c r="C15416" s="12">
        <f t="shared" si="14715"/>
        <v>15.007928698000002</v>
      </c>
      <c r="D15416" s="64">
        <f t="shared" si="14702"/>
        <v>2.7621954658895707E-3</v>
      </c>
      <c r="E15416" s="13">
        <f t="shared" si="14716"/>
        <v>0.7955122941761964</v>
      </c>
      <c r="F15416">
        <v>0.94</v>
      </c>
      <c r="G15416">
        <v>0.94</v>
      </c>
      <c r="H15416" s="16">
        <f xml:space="preserve"> 3*(G15416^0.84)</f>
        <v>2.8480568352413922</v>
      </c>
      <c r="I15416" s="16">
        <f>C15416*H15416</f>
        <v>42.743433911154355</v>
      </c>
      <c r="J15416" s="53">
        <f>I15416*300*10^-6</f>
        <v>1.2823030173346305E-2</v>
      </c>
      <c r="K15416" s="43"/>
      <c r="L15416" s="15"/>
      <c r="M15416" s="16">
        <f>J15416/1.63</f>
        <v>7.8668896768995748E-3</v>
      </c>
      <c r="N15416" s="16">
        <f t="shared" si="14749"/>
        <v>4.4914218247296942</v>
      </c>
      <c r="O15416" s="16">
        <f t="shared" si="14750"/>
        <v>0.79551229417619629</v>
      </c>
    </row>
    <row r="15417" spans="1:15" ht="15.75" x14ac:dyDescent="0.25">
      <c r="A15417" s="14">
        <v>41942.100694444445</v>
      </c>
      <c r="B15417" s="15">
        <v>0.53</v>
      </c>
      <c r="C15417" s="12">
        <f t="shared" si="14715"/>
        <v>15.007928698000002</v>
      </c>
      <c r="D15417" s="64">
        <f t="shared" si="14702"/>
        <v>2.7621954658895707E-3</v>
      </c>
      <c r="E15417" s="13">
        <f t="shared" si="14716"/>
        <v>0.7955122941761964</v>
      </c>
      <c r="F15417">
        <v>2.44</v>
      </c>
      <c r="G15417">
        <v>2.44</v>
      </c>
      <c r="H15417" s="16">
        <f xml:space="preserve"> 3*(G15417^0.84)</f>
        <v>6.3464185231298273</v>
      </c>
      <c r="I15417" s="16">
        <f>C15417*H15417</f>
        <v>95.246596682798923</v>
      </c>
      <c r="J15417" s="53">
        <f>I15417*300*10^-6</f>
        <v>2.8573979004839673E-2</v>
      </c>
      <c r="K15417" s="43"/>
      <c r="L15417" s="15"/>
      <c r="M15417" s="16">
        <f>J15417/1.63</f>
        <v>1.7530048469226796E-2</v>
      </c>
      <c r="N15417" s="16"/>
      <c r="O15417" s="16"/>
    </row>
    <row r="15418" spans="1:15" ht="15.75" x14ac:dyDescent="0.25">
      <c r="A15418" s="14">
        <v>41942.104166666664</v>
      </c>
      <c r="B15418" s="15">
        <v>0.53</v>
      </c>
      <c r="C15418" s="12">
        <f t="shared" si="14715"/>
        <v>15.007928698000002</v>
      </c>
      <c r="D15418" s="64">
        <f t="shared" si="14702"/>
        <v>2.7621954658895707E-3</v>
      </c>
      <c r="E15418" s="13">
        <f t="shared" si="14716"/>
        <v>0.7955122941761964</v>
      </c>
      <c r="H15418" s="16"/>
      <c r="I15418" s="16"/>
      <c r="J15418" s="53"/>
      <c r="K15418" s="43"/>
      <c r="L15418" s="15"/>
      <c r="M15418" s="16"/>
      <c r="N15418" s="16">
        <f t="shared" ref="N15418" si="14751">AVERAGE(H15418:H15465)</f>
        <v>4.394355580114917</v>
      </c>
      <c r="O15418" s="16">
        <f t="shared" ref="O15418" si="14752">AVERAGE(E15418:E15465)</f>
        <v>0.79551229417619629</v>
      </c>
    </row>
    <row r="15419" spans="1:15" ht="15.75" x14ac:dyDescent="0.25">
      <c r="A15419" s="14">
        <v>41942.107638888891</v>
      </c>
      <c r="B15419" s="15">
        <v>0.53</v>
      </c>
      <c r="C15419" s="12">
        <f t="shared" si="14715"/>
        <v>15.007928698000002</v>
      </c>
      <c r="D15419" s="64">
        <f t="shared" si="14702"/>
        <v>2.7621954658895707E-3</v>
      </c>
      <c r="E15419" s="13">
        <f t="shared" si="14716"/>
        <v>0.7955122941761964</v>
      </c>
      <c r="F15419">
        <v>2.58</v>
      </c>
      <c r="G15419">
        <v>2.58</v>
      </c>
      <c r="H15419" s="16">
        <f xml:space="preserve"> 3*(G15419^0.84)</f>
        <v>6.6509212823557196</v>
      </c>
      <c r="I15419" s="16">
        <f>C15419*H15419</f>
        <v>99.816552381605376</v>
      </c>
      <c r="J15419" s="53">
        <f>I15419*300*10^-6</f>
        <v>2.994496571448161E-2</v>
      </c>
      <c r="K15419" s="43"/>
      <c r="L15419" s="15"/>
      <c r="M15419" s="16">
        <f>J15419/1.63</f>
        <v>1.8371144610111419E-2</v>
      </c>
      <c r="N15419" s="16"/>
      <c r="O15419" s="16"/>
    </row>
    <row r="15420" spans="1:15" ht="15.75" x14ac:dyDescent="0.25">
      <c r="A15420" s="14">
        <v>41942.111111111109</v>
      </c>
      <c r="B15420" s="15">
        <v>0.53</v>
      </c>
      <c r="C15420" s="12">
        <f t="shared" si="14715"/>
        <v>15.007928698000002</v>
      </c>
      <c r="D15420" s="64">
        <f t="shared" si="14702"/>
        <v>2.7621954658895707E-3</v>
      </c>
      <c r="E15420" s="13">
        <f t="shared" si="14716"/>
        <v>0.7955122941761964</v>
      </c>
      <c r="F15420">
        <v>2.36</v>
      </c>
      <c r="G15420">
        <v>2.36</v>
      </c>
      <c r="H15420" s="16">
        <f xml:space="preserve"> 3*(G15420^0.84)</f>
        <v>6.171167540732311</v>
      </c>
      <c r="I15420" s="16">
        <f>C15420*H15420</f>
        <v>92.616442434722543</v>
      </c>
      <c r="J15420" s="53">
        <f>I15420*300*10^-6</f>
        <v>2.7784932730416764E-2</v>
      </c>
      <c r="K15420" s="43"/>
      <c r="L15420" s="15"/>
      <c r="M15420" s="16">
        <f>J15420/1.63</f>
        <v>1.7045971000255684E-2</v>
      </c>
      <c r="N15420" s="16">
        <f t="shared" ref="N15420" si="14753">AVERAGE(H15420:H15467)</f>
        <v>4.4045823691081178</v>
      </c>
      <c r="O15420" s="16">
        <f t="shared" ref="O15420" si="14754">AVERAGE(E15420:E15467)</f>
        <v>0.79551229417619629</v>
      </c>
    </row>
    <row r="15421" spans="1:15" ht="15.75" x14ac:dyDescent="0.25">
      <c r="A15421" s="14">
        <v>41942.114583333336</v>
      </c>
      <c r="B15421" s="15">
        <v>0.53</v>
      </c>
      <c r="C15421" s="12">
        <f t="shared" si="14715"/>
        <v>15.007928698000002</v>
      </c>
      <c r="D15421" s="64">
        <f t="shared" si="14702"/>
        <v>2.7621954658895707E-3</v>
      </c>
      <c r="E15421" s="13">
        <f t="shared" si="14716"/>
        <v>0.7955122941761964</v>
      </c>
      <c r="F15421">
        <v>0.9</v>
      </c>
      <c r="G15421">
        <v>0.9</v>
      </c>
      <c r="H15421" s="16">
        <f xml:space="preserve"> 3*(G15421^0.84)</f>
        <v>2.7459015526389203</v>
      </c>
      <c r="I15421" s="16">
        <f>C15421*H15421</f>
        <v>41.210294713732416</v>
      </c>
      <c r="J15421" s="53">
        <f>I15421*300*10^-6</f>
        <v>1.2363088414119726E-2</v>
      </c>
      <c r="K15421" s="43"/>
      <c r="L15421" s="15"/>
      <c r="M15421" s="16">
        <f>J15421/1.63</f>
        <v>7.5847168184783598E-3</v>
      </c>
      <c r="N15421" s="16"/>
      <c r="O15421" s="16"/>
    </row>
    <row r="15422" spans="1:15" ht="15.75" x14ac:dyDescent="0.25">
      <c r="A15422" s="14">
        <v>41942.118055555555</v>
      </c>
      <c r="B15422" s="15">
        <v>0.53</v>
      </c>
      <c r="C15422" s="12">
        <f t="shared" si="14715"/>
        <v>15.007928698000002</v>
      </c>
      <c r="D15422" s="64">
        <f t="shared" si="14702"/>
        <v>2.7621954658895707E-3</v>
      </c>
      <c r="E15422" s="13">
        <f t="shared" si="14716"/>
        <v>0.7955122941761964</v>
      </c>
      <c r="F15422">
        <v>0.9</v>
      </c>
      <c r="G15422">
        <v>0.9</v>
      </c>
      <c r="H15422" s="16">
        <f xml:space="preserve"> 3*(G15422^0.84)</f>
        <v>2.7459015526389203</v>
      </c>
      <c r="I15422" s="16">
        <f>C15422*H15422</f>
        <v>41.210294713732416</v>
      </c>
      <c r="J15422" s="53">
        <f>I15422*300*10^-6</f>
        <v>1.2363088414119726E-2</v>
      </c>
      <c r="K15422" s="43"/>
      <c r="L15422" s="15"/>
      <c r="M15422" s="16">
        <f>J15422/1.63</f>
        <v>7.5847168184783598E-3</v>
      </c>
      <c r="N15422" s="16">
        <f t="shared" ref="N15422:N15423" si="14755">AVERAGE(H15422:H15469)</f>
        <v>4.4784260987954188</v>
      </c>
      <c r="O15422" s="16">
        <f t="shared" ref="O15422:O15423" si="14756">AVERAGE(E15422:E15469)</f>
        <v>0.79551229417619629</v>
      </c>
    </row>
    <row r="15423" spans="1:15" ht="15.75" x14ac:dyDescent="0.25">
      <c r="A15423" s="14">
        <v>41942.121527777781</v>
      </c>
      <c r="B15423" s="15">
        <v>0.53</v>
      </c>
      <c r="C15423" s="12">
        <f t="shared" si="14715"/>
        <v>15.007928698000002</v>
      </c>
      <c r="D15423" s="64">
        <f t="shared" si="14702"/>
        <v>2.7621954658895707E-3</v>
      </c>
      <c r="E15423" s="13">
        <f t="shared" si="14716"/>
        <v>0.7955122941761964</v>
      </c>
      <c r="F15423">
        <v>2.1800000000000002</v>
      </c>
      <c r="G15423">
        <v>2.1800000000000002</v>
      </c>
      <c r="H15423" s="16">
        <f xml:space="preserve"> 3*(G15423^0.84)</f>
        <v>5.7733077616498951</v>
      </c>
      <c r="I15423" s="16">
        <f>C15423*H15423</f>
        <v>86.645391238451623</v>
      </c>
      <c r="J15423" s="53">
        <f>I15423*300*10^-6</f>
        <v>2.5993617371535483E-2</v>
      </c>
      <c r="K15423" s="43"/>
      <c r="L15423" s="15"/>
      <c r="M15423" s="16">
        <f>J15423/1.63</f>
        <v>1.5947004522414408E-2</v>
      </c>
      <c r="N15423" s="16">
        <f t="shared" si="14755"/>
        <v>4.4803431690990525</v>
      </c>
      <c r="O15423" s="16">
        <f t="shared" si="14756"/>
        <v>0.79551229417619629</v>
      </c>
    </row>
    <row r="15424" spans="1:15" ht="15.75" x14ac:dyDescent="0.25">
      <c r="A15424" s="14">
        <v>41942.125</v>
      </c>
      <c r="B15424" s="15">
        <v>0.53</v>
      </c>
      <c r="C15424" s="12">
        <f t="shared" si="14715"/>
        <v>15.007928698000002</v>
      </c>
      <c r="D15424" s="64">
        <f t="shared" si="14702"/>
        <v>2.7621954658895707E-3</v>
      </c>
      <c r="E15424" s="13">
        <f t="shared" si="14716"/>
        <v>0.7955122941761964</v>
      </c>
      <c r="H15424" s="16"/>
      <c r="I15424" s="16"/>
      <c r="J15424" s="53"/>
      <c r="K15424" s="43"/>
      <c r="L15424" s="15"/>
      <c r="M15424" s="16"/>
      <c r="N15424" s="16"/>
      <c r="O15424" s="16"/>
    </row>
    <row r="15425" spans="1:15" ht="15.75" x14ac:dyDescent="0.25">
      <c r="A15425" s="14">
        <v>41942.128472222219</v>
      </c>
      <c r="B15425" s="15">
        <v>0.53</v>
      </c>
      <c r="C15425" s="12">
        <f t="shared" si="14715"/>
        <v>15.007928698000002</v>
      </c>
      <c r="D15425" s="64">
        <f t="shared" si="14702"/>
        <v>2.7621954658895707E-3</v>
      </c>
      <c r="E15425" s="13">
        <f t="shared" si="14716"/>
        <v>0.7955122941761964</v>
      </c>
      <c r="F15425">
        <v>2.0499999999999998</v>
      </c>
      <c r="G15425">
        <v>2.0499999999999998</v>
      </c>
      <c r="H15425" s="16">
        <f xml:space="preserve"> 3*(G15425^0.84)</f>
        <v>5.4827001894913021</v>
      </c>
      <c r="I15425" s="16">
        <f>C15425*H15425</f>
        <v>82.283973516396557</v>
      </c>
      <c r="J15425" s="53">
        <f>I15425*300*10^-6</f>
        <v>2.4685192054918967E-2</v>
      </c>
      <c r="K15425" s="43"/>
      <c r="L15425" s="15"/>
      <c r="M15425" s="16">
        <f>J15425/1.63</f>
        <v>1.5144289604244765E-2</v>
      </c>
      <c r="N15425" s="16">
        <f t="shared" ref="N15425" si="14757">AVERAGE(H15425:H15472)</f>
        <v>4.4027306898248719</v>
      </c>
      <c r="O15425" s="16">
        <f t="shared" ref="O15425" si="14758">AVERAGE(E15425:E15472)</f>
        <v>0.79551229417619629</v>
      </c>
    </row>
    <row r="15426" spans="1:15" ht="15.75" x14ac:dyDescent="0.25">
      <c r="A15426" s="14">
        <v>41942.131944444445</v>
      </c>
      <c r="B15426" s="15">
        <v>0.53</v>
      </c>
      <c r="C15426" s="12">
        <f t="shared" si="14715"/>
        <v>15.007928698000002</v>
      </c>
      <c r="D15426" s="64">
        <f t="shared" si="14702"/>
        <v>2.7621954658895707E-3</v>
      </c>
      <c r="E15426" s="13">
        <f t="shared" si="14716"/>
        <v>0.7955122941761964</v>
      </c>
      <c r="F15426">
        <v>2.93</v>
      </c>
      <c r="G15426">
        <v>2.93</v>
      </c>
      <c r="H15426" s="16">
        <f xml:space="preserve"> 3*(G15426^0.84)</f>
        <v>7.4009940628988682</v>
      </c>
      <c r="I15426" s="16">
        <f>C15426*H15426</f>
        <v>111.07359119030755</v>
      </c>
      <c r="J15426" s="53">
        <f>I15426*300*10^-6</f>
        <v>3.3322077357092264E-2</v>
      </c>
      <c r="K15426" s="43"/>
      <c r="L15426" s="15"/>
      <c r="M15426" s="16">
        <f>J15426/1.63</f>
        <v>2.0442992243614889E-2</v>
      </c>
      <c r="N15426" s="16"/>
      <c r="O15426" s="16"/>
    </row>
    <row r="15427" spans="1:15" ht="15.75" x14ac:dyDescent="0.25">
      <c r="A15427" s="14">
        <v>41942.135416666664</v>
      </c>
      <c r="B15427" s="15">
        <v>0.53</v>
      </c>
      <c r="C15427" s="12">
        <f t="shared" si="14715"/>
        <v>15.007928698000002</v>
      </c>
      <c r="D15427" s="64">
        <f t="shared" ref="D15427:D15490" si="14759">C15427*300*10^6/(1.63*10^12)</f>
        <v>2.7621954658895707E-3</v>
      </c>
      <c r="E15427" s="13">
        <f t="shared" si="14716"/>
        <v>0.7955122941761964</v>
      </c>
      <c r="F15427">
        <v>2.1</v>
      </c>
      <c r="G15427">
        <v>2.1</v>
      </c>
      <c r="H15427" s="16">
        <f xml:space="preserve"> 3*(G15427^0.84)</f>
        <v>5.5948115438621961</v>
      </c>
      <c r="I15427" s="16">
        <f>C15427*H15427</f>
        <v>83.966532729031158</v>
      </c>
      <c r="J15427" s="53">
        <f>I15427*300*10^-6</f>
        <v>2.5189959818709345E-2</v>
      </c>
      <c r="K15427" s="43"/>
      <c r="L15427" s="15"/>
      <c r="M15427" s="16">
        <f>J15427/1.63</f>
        <v>1.5453963078962789E-2</v>
      </c>
      <c r="N15427" s="16">
        <f t="shared" ref="N15427" si="14760">AVERAGE(H15427:H15474)</f>
        <v>4.2121407738108498</v>
      </c>
      <c r="O15427" s="16">
        <f t="shared" ref="O15427" si="14761">AVERAGE(E15427:E15474)</f>
        <v>0.79551229417619629</v>
      </c>
    </row>
    <row r="15428" spans="1:15" ht="15.75" x14ac:dyDescent="0.25">
      <c r="A15428" s="14">
        <v>41942.138888888891</v>
      </c>
      <c r="B15428" s="15">
        <v>0.53</v>
      </c>
      <c r="C15428" s="12">
        <f t="shared" si="14715"/>
        <v>15.007928698000002</v>
      </c>
      <c r="D15428" s="64">
        <f t="shared" si="14759"/>
        <v>2.7621954658895707E-3</v>
      </c>
      <c r="E15428" s="13">
        <f t="shared" si="14716"/>
        <v>0.7955122941761964</v>
      </c>
      <c r="F15428">
        <v>1.51</v>
      </c>
      <c r="G15428">
        <v>1.51</v>
      </c>
      <c r="H15428" s="16">
        <f xml:space="preserve"> 3*(G15428^0.84)</f>
        <v>4.2409376784124131</v>
      </c>
      <c r="I15428" s="16">
        <f>C15428*H15428</f>
        <v>63.647690290275158</v>
      </c>
      <c r="J15428" s="53">
        <f>I15428*300*10^-6</f>
        <v>1.9094307087082547E-2</v>
      </c>
      <c r="K15428" s="43"/>
      <c r="L15428" s="15"/>
      <c r="M15428" s="16">
        <f>J15428/1.63</f>
        <v>1.1714298826431012E-2</v>
      </c>
      <c r="N15428" s="16"/>
      <c r="O15428" s="16"/>
    </row>
    <row r="15429" spans="1:15" ht="15.75" x14ac:dyDescent="0.25">
      <c r="A15429" s="14">
        <v>41942.142361111109</v>
      </c>
      <c r="B15429" s="15">
        <v>0.53</v>
      </c>
      <c r="C15429" s="12">
        <f t="shared" si="14715"/>
        <v>15.007928698000002</v>
      </c>
      <c r="D15429" s="64">
        <f t="shared" si="14759"/>
        <v>2.7621954658895707E-3</v>
      </c>
      <c r="E15429" s="13">
        <f t="shared" si="14716"/>
        <v>0.7955122941761964</v>
      </c>
      <c r="F15429">
        <v>2.19</v>
      </c>
      <c r="G15429">
        <v>2.19</v>
      </c>
      <c r="H15429" s="16">
        <f xml:space="preserve"> 3*(G15429^0.84)</f>
        <v>5.7955453855339956</v>
      </c>
      <c r="I15429" s="16">
        <f>C15429*H15429</f>
        <v>86.97913191211714</v>
      </c>
      <c r="J15429" s="53">
        <f>I15429*300*10^-6</f>
        <v>2.6093739573635141E-2</v>
      </c>
      <c r="K15429" s="43"/>
      <c r="L15429" s="15"/>
      <c r="M15429" s="16">
        <f>J15429/1.63</f>
        <v>1.6008429186279229E-2</v>
      </c>
      <c r="N15429" s="16">
        <f t="shared" ref="N15429:N15430" si="14762">AVERAGE(H15429:H15476)</f>
        <v>4.2688349518233961</v>
      </c>
      <c r="O15429" s="16">
        <f t="shared" ref="O15429:O15430" si="14763">AVERAGE(E15429:E15476)</f>
        <v>0.79551229417619629</v>
      </c>
    </row>
    <row r="15430" spans="1:15" ht="15.75" x14ac:dyDescent="0.25">
      <c r="A15430" s="14">
        <v>41942.145833333336</v>
      </c>
      <c r="B15430" s="15">
        <v>0.53</v>
      </c>
      <c r="C15430" s="12">
        <f t="shared" si="14715"/>
        <v>15.007928698000002</v>
      </c>
      <c r="D15430" s="64">
        <f t="shared" si="14759"/>
        <v>2.7621954658895707E-3</v>
      </c>
      <c r="E15430" s="13">
        <f t="shared" si="14716"/>
        <v>0.7955122941761964</v>
      </c>
      <c r="H15430" s="16"/>
      <c r="I15430" s="16"/>
      <c r="J15430" s="53"/>
      <c r="K15430" s="43"/>
      <c r="L15430" s="15"/>
      <c r="M15430" s="16"/>
      <c r="N15430" s="16">
        <f t="shared" si="14762"/>
        <v>4.2858776426239924</v>
      </c>
      <c r="O15430" s="16">
        <f t="shared" si="14763"/>
        <v>0.79551229417619629</v>
      </c>
    </row>
    <row r="15431" spans="1:15" ht="15.75" x14ac:dyDescent="0.25">
      <c r="A15431" s="14">
        <v>41942.149305555555</v>
      </c>
      <c r="B15431" s="15">
        <v>0.53</v>
      </c>
      <c r="C15431" s="12">
        <f t="shared" si="14715"/>
        <v>15.007928698000002</v>
      </c>
      <c r="D15431" s="64">
        <f t="shared" si="14759"/>
        <v>2.7621954658895707E-3</v>
      </c>
      <c r="E15431" s="13">
        <f t="shared" si="14716"/>
        <v>0.7955122941761964</v>
      </c>
      <c r="F15431">
        <v>1.44</v>
      </c>
      <c r="G15431">
        <v>1.44</v>
      </c>
      <c r="H15431" s="16">
        <f xml:space="preserve"> 3*(G15431^0.84)</f>
        <v>4.0751701649134908</v>
      </c>
      <c r="I15431" s="16">
        <f>C15431*H15431</f>
        <v>61.159863267238585</v>
      </c>
      <c r="J15431" s="53">
        <f>I15431*300*10^-6</f>
        <v>1.8347958980171573E-2</v>
      </c>
      <c r="K15431" s="43"/>
      <c r="L15431" s="15"/>
      <c r="M15431" s="16">
        <f>J15431/1.63</f>
        <v>1.1256416552252499E-2</v>
      </c>
      <c r="N15431" s="16"/>
      <c r="O15431" s="16"/>
    </row>
    <row r="15432" spans="1:15" ht="15.75" x14ac:dyDescent="0.25">
      <c r="A15432" s="14">
        <v>41942.152777777781</v>
      </c>
      <c r="B15432" s="15">
        <v>0.53</v>
      </c>
      <c r="C15432" s="12">
        <f t="shared" si="14715"/>
        <v>15.007928698000002</v>
      </c>
      <c r="D15432" s="64">
        <f t="shared" si="14759"/>
        <v>2.7621954658895707E-3</v>
      </c>
      <c r="E15432" s="13">
        <f t="shared" si="14716"/>
        <v>0.7955122941761964</v>
      </c>
      <c r="F15432">
        <v>1.38</v>
      </c>
      <c r="G15432">
        <v>1.38</v>
      </c>
      <c r="H15432" s="16">
        <f xml:space="preserve"> 3*(G15432^0.84)</f>
        <v>3.9320559357922433</v>
      </c>
      <c r="I15432" s="16">
        <f>C15432*H15432</f>
        <v>59.012015120917667</v>
      </c>
      <c r="J15432" s="53">
        <f>I15432*300*10^-6</f>
        <v>1.77036045362753E-2</v>
      </c>
      <c r="K15432" s="43"/>
      <c r="L15432" s="15"/>
      <c r="M15432" s="16">
        <f>J15432/1.63</f>
        <v>1.086110707746951E-2</v>
      </c>
      <c r="N15432" s="16">
        <f t="shared" ref="N15432" si="14764">AVERAGE(H15432:H15479)</f>
        <v>4.2481321719425242</v>
      </c>
      <c r="O15432" s="16">
        <f t="shared" ref="O15432" si="14765">AVERAGE(E15432:E15479)</f>
        <v>0.79551229417619629</v>
      </c>
    </row>
    <row r="15433" spans="1:15" ht="15.75" x14ac:dyDescent="0.25">
      <c r="A15433" s="14">
        <v>41942.15625</v>
      </c>
      <c r="B15433" s="15">
        <v>0.53</v>
      </c>
      <c r="C15433" s="12">
        <f t="shared" si="14715"/>
        <v>15.007928698000002</v>
      </c>
      <c r="D15433" s="64">
        <f t="shared" si="14759"/>
        <v>2.7621954658895707E-3</v>
      </c>
      <c r="E15433" s="13">
        <f t="shared" si="14716"/>
        <v>0.7955122941761964</v>
      </c>
      <c r="F15433">
        <v>0.9</v>
      </c>
      <c r="G15433">
        <v>0.9</v>
      </c>
      <c r="H15433" s="16">
        <f xml:space="preserve"> 3*(G15433^0.84)</f>
        <v>2.7459015526389203</v>
      </c>
      <c r="I15433" s="16">
        <f>C15433*H15433</f>
        <v>41.210294713732416</v>
      </c>
      <c r="J15433" s="53">
        <f>I15433*300*10^-6</f>
        <v>1.2363088414119726E-2</v>
      </c>
      <c r="K15433" s="43"/>
      <c r="L15433" s="15"/>
      <c r="M15433" s="16">
        <f>J15433/1.63</f>
        <v>7.5847168184783598E-3</v>
      </c>
      <c r="N15433" s="16"/>
      <c r="O15433" s="16"/>
    </row>
    <row r="15434" spans="1:15" ht="15.75" x14ac:dyDescent="0.25">
      <c r="A15434" s="14">
        <v>41942.159722222219</v>
      </c>
      <c r="B15434" s="15">
        <v>0.53</v>
      </c>
      <c r="C15434" s="12">
        <f t="shared" si="14715"/>
        <v>15.007928698000002</v>
      </c>
      <c r="D15434" s="64">
        <f t="shared" si="14759"/>
        <v>2.7621954658895707E-3</v>
      </c>
      <c r="E15434" s="13">
        <f t="shared" si="14716"/>
        <v>0.7955122941761964</v>
      </c>
      <c r="F15434">
        <v>1.51</v>
      </c>
      <c r="G15434">
        <v>1.51</v>
      </c>
      <c r="H15434" s="16">
        <f xml:space="preserve"> 3*(G15434^0.84)</f>
        <v>4.2409376784124131</v>
      </c>
      <c r="I15434" s="16">
        <f>C15434*H15434</f>
        <v>63.647690290275158</v>
      </c>
      <c r="J15434" s="53">
        <f>I15434*300*10^-6</f>
        <v>1.9094307087082547E-2</v>
      </c>
      <c r="K15434" s="43"/>
      <c r="L15434" s="15"/>
      <c r="M15434" s="16">
        <f>J15434/1.63</f>
        <v>1.1714298826431012E-2</v>
      </c>
      <c r="N15434" s="16">
        <f t="shared" ref="N15434" si="14766">AVERAGE(H15434:H15481)</f>
        <v>4.21333408388662</v>
      </c>
      <c r="O15434" s="16">
        <f t="shared" ref="O15434" si="14767">AVERAGE(E15434:E15481)</f>
        <v>0.79551229417619629</v>
      </c>
    </row>
    <row r="15435" spans="1:15" ht="15.75" x14ac:dyDescent="0.25">
      <c r="A15435" s="14">
        <v>41942.163194444445</v>
      </c>
      <c r="B15435" s="15">
        <v>0.53</v>
      </c>
      <c r="C15435" s="12">
        <f t="shared" si="14715"/>
        <v>15.007928698000002</v>
      </c>
      <c r="D15435" s="64">
        <f t="shared" si="14759"/>
        <v>2.7621954658895707E-3</v>
      </c>
      <c r="E15435" s="13">
        <f t="shared" si="14716"/>
        <v>0.7955122941761964</v>
      </c>
      <c r="F15435">
        <v>2.11</v>
      </c>
      <c r="G15435">
        <v>2.11</v>
      </c>
      <c r="H15435" s="16">
        <f xml:space="preserve"> 3*(G15435^0.84)</f>
        <v>5.6171822802678975</v>
      </c>
      <c r="I15435" s="16">
        <f>C15435*H15435</f>
        <v>84.302271145929666</v>
      </c>
      <c r="J15435" s="53">
        <f>I15435*300*10^-6</f>
        <v>2.5290681343778897E-2</v>
      </c>
      <c r="K15435" s="43"/>
      <c r="L15435" s="15"/>
      <c r="M15435" s="16">
        <f>J15435/1.63</f>
        <v>1.5515755425631226E-2</v>
      </c>
      <c r="N15435" s="16"/>
      <c r="O15435" s="16"/>
    </row>
    <row r="15436" spans="1:15" ht="15.75" x14ac:dyDescent="0.25">
      <c r="A15436" s="14">
        <v>41942.166666666664</v>
      </c>
      <c r="B15436" s="15">
        <v>0.53</v>
      </c>
      <c r="C15436" s="12">
        <f t="shared" si="14715"/>
        <v>15.007928698000002</v>
      </c>
      <c r="D15436" s="64">
        <f t="shared" si="14759"/>
        <v>2.7621954658895707E-3</v>
      </c>
      <c r="E15436" s="13">
        <f t="shared" si="14716"/>
        <v>0.7955122941761964</v>
      </c>
      <c r="H15436" s="16"/>
      <c r="I15436" s="16"/>
      <c r="J15436" s="53"/>
      <c r="K15436" s="43"/>
      <c r="L15436" s="15"/>
      <c r="M15436" s="16"/>
      <c r="N15436" s="16">
        <f t="shared" ref="N15436:N15437" si="14768">AVERAGE(H15436:H15483)</f>
        <v>4.099676724264115</v>
      </c>
      <c r="O15436" s="16">
        <f t="shared" ref="O15436:O15437" si="14769">AVERAGE(E15436:E15483)</f>
        <v>0.79551229417619629</v>
      </c>
    </row>
    <row r="15437" spans="1:15" ht="15.75" x14ac:dyDescent="0.25">
      <c r="A15437" s="14">
        <v>41942.170138888891</v>
      </c>
      <c r="B15437" s="15">
        <v>0.53</v>
      </c>
      <c r="C15437" s="12">
        <f t="shared" si="14715"/>
        <v>15.007928698000002</v>
      </c>
      <c r="D15437" s="64">
        <f t="shared" si="14759"/>
        <v>2.7621954658895707E-3</v>
      </c>
      <c r="E15437" s="13">
        <f t="shared" si="14716"/>
        <v>0.7955122941761964</v>
      </c>
      <c r="F15437">
        <v>1.55</v>
      </c>
      <c r="G15437">
        <v>1.55</v>
      </c>
      <c r="H15437" s="16">
        <f xml:space="preserve"> 3*(G15437^0.84)</f>
        <v>4.3351075978463607</v>
      </c>
      <c r="I15437" s="16">
        <f>C15437*H15437</f>
        <v>65.060985726636247</v>
      </c>
      <c r="J15437" s="53">
        <f>I15437*300*10^-6</f>
        <v>1.9518295717990873E-2</v>
      </c>
      <c r="K15437" s="43"/>
      <c r="L15437" s="15"/>
      <c r="M15437" s="16">
        <f>J15437/1.63</f>
        <v>1.1974414550914646E-2</v>
      </c>
      <c r="N15437" s="16">
        <f t="shared" si="14768"/>
        <v>4.099676724264115</v>
      </c>
      <c r="O15437" s="16">
        <f t="shared" si="14769"/>
        <v>0.79551229417619629</v>
      </c>
    </row>
    <row r="15438" spans="1:15" ht="15.75" x14ac:dyDescent="0.25">
      <c r="A15438" s="14">
        <v>41942.173611111109</v>
      </c>
      <c r="B15438" s="15">
        <v>0.53</v>
      </c>
      <c r="C15438" s="12">
        <f t="shared" si="14715"/>
        <v>15.007928698000002</v>
      </c>
      <c r="D15438" s="64">
        <f t="shared" si="14759"/>
        <v>2.7621954658895707E-3</v>
      </c>
      <c r="E15438" s="13">
        <f t="shared" si="14716"/>
        <v>0.7955122941761964</v>
      </c>
      <c r="F15438">
        <v>1.52</v>
      </c>
      <c r="G15438">
        <v>1.52</v>
      </c>
      <c r="H15438" s="16">
        <f xml:space="preserve"> 3*(G15438^0.84)</f>
        <v>4.2645171824384303</v>
      </c>
      <c r="I15438" s="16">
        <f>C15438*H15438</f>
        <v>64.001569805431828</v>
      </c>
      <c r="J15438" s="53">
        <f>I15438*300*10^-6</f>
        <v>1.9200470941629546E-2</v>
      </c>
      <c r="K15438" s="43"/>
      <c r="L15438" s="15"/>
      <c r="M15438" s="16">
        <f>J15438/1.63</f>
        <v>1.1779430025539599E-2</v>
      </c>
      <c r="N15438" s="16"/>
      <c r="O15438" s="16"/>
    </row>
    <row r="15439" spans="1:15" ht="15.75" x14ac:dyDescent="0.25">
      <c r="A15439" s="14">
        <v>41942.177083333336</v>
      </c>
      <c r="B15439" s="15">
        <v>0.53</v>
      </c>
      <c r="C15439" s="12">
        <f t="shared" si="14715"/>
        <v>15.007928698000002</v>
      </c>
      <c r="D15439" s="64">
        <f t="shared" si="14759"/>
        <v>2.7621954658895707E-3</v>
      </c>
      <c r="E15439" s="13">
        <f t="shared" si="14716"/>
        <v>0.7955122941761964</v>
      </c>
      <c r="F15439">
        <v>1.1299999999999999</v>
      </c>
      <c r="G15439">
        <v>1.1299999999999999</v>
      </c>
      <c r="H15439" s="16">
        <f xml:space="preserve"> 3*(G15439^0.84)</f>
        <v>3.3243531045483423</v>
      </c>
      <c r="I15439" s="16">
        <f>C15439*H15439</f>
        <v>49.891654360036469</v>
      </c>
      <c r="J15439" s="53">
        <f>I15439*300*10^-6</f>
        <v>1.496749630801094E-2</v>
      </c>
      <c r="K15439" s="43"/>
      <c r="L15439" s="15"/>
      <c r="M15439" s="16">
        <f>J15439/1.63</f>
        <v>9.1825130723993502E-3</v>
      </c>
      <c r="N15439" s="16">
        <f t="shared" ref="N15439" si="14770">AVERAGE(H15439:H15486)</f>
        <v>4.0181253495316813</v>
      </c>
      <c r="O15439" s="16">
        <f t="shared" ref="O15439" si="14771">AVERAGE(E15439:E15486)</f>
        <v>0.79551229417619629</v>
      </c>
    </row>
    <row r="15440" spans="1:15" ht="15.75" x14ac:dyDescent="0.25">
      <c r="A15440" s="14">
        <v>41942.180555555555</v>
      </c>
      <c r="B15440" s="15">
        <v>0.53</v>
      </c>
      <c r="C15440" s="12">
        <f t="shared" si="14715"/>
        <v>15.007928698000002</v>
      </c>
      <c r="D15440" s="64">
        <f t="shared" si="14759"/>
        <v>2.7621954658895707E-3</v>
      </c>
      <c r="E15440" s="13">
        <f t="shared" si="14716"/>
        <v>0.7955122941761964</v>
      </c>
      <c r="F15440">
        <v>0.88</v>
      </c>
      <c r="G15440">
        <v>0.88</v>
      </c>
      <c r="H15440" s="16">
        <f xml:space="preserve"> 3*(G15440^0.84)</f>
        <v>2.694552807889981</v>
      </c>
      <c r="I15440" s="16">
        <f>C15440*H15440</f>
        <v>40.439656413808535</v>
      </c>
      <c r="J15440" s="53">
        <f>I15440*300*10^-6</f>
        <v>1.2131896924142559E-2</v>
      </c>
      <c r="K15440" s="43"/>
      <c r="L15440" s="15"/>
      <c r="M15440" s="16">
        <f>J15440/1.63</f>
        <v>7.4428815485537174E-3</v>
      </c>
      <c r="N15440" s="16"/>
      <c r="O15440" s="16"/>
    </row>
    <row r="15441" spans="1:15" ht="15.75" x14ac:dyDescent="0.25">
      <c r="A15441" s="14">
        <v>41942.184027777781</v>
      </c>
      <c r="B15441" s="15">
        <v>0.53</v>
      </c>
      <c r="C15441" s="12">
        <f t="shared" si="14715"/>
        <v>15.007928698000002</v>
      </c>
      <c r="D15441" s="64">
        <f t="shared" si="14759"/>
        <v>2.7621954658895707E-3</v>
      </c>
      <c r="E15441" s="13">
        <f t="shared" si="14716"/>
        <v>0.7955122941761964</v>
      </c>
      <c r="F15441">
        <v>0.89</v>
      </c>
      <c r="G15441">
        <v>0.89</v>
      </c>
      <c r="H15441" s="16">
        <f xml:space="preserve"> 3*(G15441^0.84)</f>
        <v>2.7202502588702262</v>
      </c>
      <c r="I15441" s="16">
        <f>C15441*H15441</f>
        <v>40.825321925840406</v>
      </c>
      <c r="J15441" s="53">
        <f>I15441*300*10^-6</f>
        <v>1.2247596577752122E-2</v>
      </c>
      <c r="K15441" s="43"/>
      <c r="L15441" s="15"/>
      <c r="M15441" s="16">
        <f>J15441/1.63</f>
        <v>7.5138629311362719E-3</v>
      </c>
      <c r="N15441" s="16">
        <f t="shared" ref="N15441" si="14772">AVERAGE(H15441:H15488)</f>
        <v>4.0260102622074516</v>
      </c>
      <c r="O15441" s="16">
        <f t="shared" ref="O15441" si="14773">AVERAGE(E15441:E15488)</f>
        <v>0.79551229417619629</v>
      </c>
    </row>
    <row r="15442" spans="1:15" ht="15.75" x14ac:dyDescent="0.25">
      <c r="A15442" s="14">
        <v>41942.1875</v>
      </c>
      <c r="B15442" s="15">
        <v>0.53</v>
      </c>
      <c r="C15442" s="12">
        <f t="shared" ref="C15442:C15505" si="14774">28.3168466*B15442</f>
        <v>15.007928698000002</v>
      </c>
      <c r="D15442" s="64">
        <f t="shared" si="14759"/>
        <v>2.7621954658895707E-3</v>
      </c>
      <c r="E15442" s="13">
        <f t="shared" ref="E15442:E15505" si="14775">C15442*86400*10^6/(1.63*10^12)</f>
        <v>0.7955122941761964</v>
      </c>
      <c r="H15442" s="16"/>
      <c r="I15442" s="16"/>
      <c r="J15442" s="53"/>
      <c r="K15442" s="43"/>
      <c r="L15442" s="15"/>
      <c r="M15442" s="16"/>
      <c r="N15442" s="16"/>
      <c r="O15442" s="16"/>
    </row>
    <row r="15443" spans="1:15" ht="15.75" x14ac:dyDescent="0.25">
      <c r="A15443" s="14">
        <v>41942.190972222219</v>
      </c>
      <c r="B15443" s="15">
        <v>0.53</v>
      </c>
      <c r="C15443" s="12">
        <f t="shared" si="14774"/>
        <v>15.007928698000002</v>
      </c>
      <c r="D15443" s="64">
        <f t="shared" si="14759"/>
        <v>2.7621954658895707E-3</v>
      </c>
      <c r="E15443" s="13">
        <f t="shared" si="14775"/>
        <v>0.7955122941761964</v>
      </c>
      <c r="F15443">
        <v>0.89</v>
      </c>
      <c r="G15443">
        <v>0.89</v>
      </c>
      <c r="H15443" s="16">
        <f xml:space="preserve"> 3*(G15443^0.84)</f>
        <v>2.7202502588702262</v>
      </c>
      <c r="I15443" s="16">
        <f>C15443*H15443</f>
        <v>40.825321925840406</v>
      </c>
      <c r="J15443" s="53">
        <f>I15443*300*10^-6</f>
        <v>1.2247596577752122E-2</v>
      </c>
      <c r="K15443" s="43"/>
      <c r="L15443" s="15"/>
      <c r="M15443" s="16">
        <f>J15443/1.63</f>
        <v>7.5138629311362719E-3</v>
      </c>
      <c r="N15443" s="16">
        <f t="shared" ref="N15443:N15444" si="14776">AVERAGE(H15443:H15490)</f>
        <v>4.0227862312643623</v>
      </c>
      <c r="O15443" s="16">
        <f t="shared" ref="O15443:O15444" si="14777">AVERAGE(E15443:E15490)</f>
        <v>0.79551229417619629</v>
      </c>
    </row>
    <row r="15444" spans="1:15" ht="15.75" x14ac:dyDescent="0.25">
      <c r="A15444" s="14">
        <v>41942.194444444445</v>
      </c>
      <c r="B15444" s="15">
        <v>0.53</v>
      </c>
      <c r="C15444" s="12">
        <f t="shared" si="14774"/>
        <v>15.007928698000002</v>
      </c>
      <c r="D15444" s="64">
        <f t="shared" si="14759"/>
        <v>2.7621954658895707E-3</v>
      </c>
      <c r="E15444" s="13">
        <f t="shared" si="14775"/>
        <v>0.7955122941761964</v>
      </c>
      <c r="F15444">
        <v>1.06</v>
      </c>
      <c r="G15444">
        <v>1.06</v>
      </c>
      <c r="H15444" s="16">
        <f xml:space="preserve"> 3*(G15444^0.84)</f>
        <v>3.1504905519553832</v>
      </c>
      <c r="I15444" s="16">
        <f>C15444*H15444</f>
        <v>47.282337567469064</v>
      </c>
      <c r="J15444" s="53">
        <f>I15444*300*10^-6</f>
        <v>1.4184701270240718E-2</v>
      </c>
      <c r="K15444" s="43"/>
      <c r="L15444" s="15"/>
      <c r="M15444" s="16">
        <f>J15444/1.63</f>
        <v>8.7022707179390917E-3</v>
      </c>
      <c r="N15444" s="16">
        <f t="shared" si="14776"/>
        <v>4.0208553993700438</v>
      </c>
      <c r="O15444" s="16">
        <f t="shared" si="14777"/>
        <v>0.79551229417619629</v>
      </c>
    </row>
    <row r="15445" spans="1:15" ht="15.75" x14ac:dyDescent="0.25">
      <c r="A15445" s="14">
        <v>41942.197916666664</v>
      </c>
      <c r="B15445" s="15">
        <v>0.53</v>
      </c>
      <c r="C15445" s="12">
        <f t="shared" si="14774"/>
        <v>15.007928698000002</v>
      </c>
      <c r="D15445" s="64">
        <f t="shared" si="14759"/>
        <v>2.7621954658895707E-3</v>
      </c>
      <c r="E15445" s="13">
        <f t="shared" si="14775"/>
        <v>0.7955122941761964</v>
      </c>
      <c r="F15445">
        <v>0.91</v>
      </c>
      <c r="G15445">
        <v>0.91</v>
      </c>
      <c r="H15445" s="16">
        <f xml:space="preserve"> 3*(G15445^0.84)</f>
        <v>2.7715072836073116</v>
      </c>
      <c r="I15445" s="16">
        <f>C15445*H15445</f>
        <v>41.594583698366201</v>
      </c>
      <c r="J15445" s="53">
        <f>I15445*300*10^-6</f>
        <v>1.2478375109509859E-2</v>
      </c>
      <c r="K15445" s="43"/>
      <c r="L15445" s="15"/>
      <c r="M15445" s="16">
        <f>J15445/1.63</f>
        <v>7.6554448524600366E-3</v>
      </c>
      <c r="N15445" s="16"/>
      <c r="O15445" s="16"/>
    </row>
    <row r="15446" spans="1:15" ht="15.75" x14ac:dyDescent="0.25">
      <c r="A15446" s="14">
        <v>41942.201388888891</v>
      </c>
      <c r="B15446" s="15">
        <v>0.53</v>
      </c>
      <c r="C15446" s="12">
        <f t="shared" si="14774"/>
        <v>15.007928698000002</v>
      </c>
      <c r="D15446" s="64">
        <f t="shared" si="14759"/>
        <v>2.7621954658895707E-3</v>
      </c>
      <c r="E15446" s="13">
        <f t="shared" si="14775"/>
        <v>0.7955122941761964</v>
      </c>
      <c r="F15446">
        <v>0.91</v>
      </c>
      <c r="G15446">
        <v>0.91</v>
      </c>
      <c r="H15446" s="16">
        <f xml:space="preserve"> 3*(G15446^0.84)</f>
        <v>2.7715072836073116</v>
      </c>
      <c r="I15446" s="16">
        <f>C15446*H15446</f>
        <v>41.594583698366201</v>
      </c>
      <c r="J15446" s="53">
        <f>I15446*300*10^-6</f>
        <v>1.2478375109509859E-2</v>
      </c>
      <c r="K15446" s="43"/>
      <c r="L15446" s="15"/>
      <c r="M15446" s="16">
        <f>J15446/1.63</f>
        <v>7.6554448524600366E-3</v>
      </c>
      <c r="N15446" s="16">
        <f t="shared" ref="N15446" si="14778">AVERAGE(H15446:H15493)</f>
        <v>4.0043103116907055</v>
      </c>
      <c r="O15446" s="16">
        <f t="shared" ref="O15446" si="14779">AVERAGE(E15446:E15493)</f>
        <v>0.79551229417619629</v>
      </c>
    </row>
    <row r="15447" spans="1:15" ht="15.75" x14ac:dyDescent="0.25">
      <c r="A15447" s="14">
        <v>41942.204861111109</v>
      </c>
      <c r="B15447" s="15">
        <v>0.53</v>
      </c>
      <c r="C15447" s="12">
        <f t="shared" si="14774"/>
        <v>15.007928698000002</v>
      </c>
      <c r="D15447" s="64">
        <f t="shared" si="14759"/>
        <v>2.7621954658895707E-3</v>
      </c>
      <c r="E15447" s="13">
        <f t="shared" si="14775"/>
        <v>0.7955122941761964</v>
      </c>
      <c r="F15447">
        <v>0.9</v>
      </c>
      <c r="G15447">
        <v>0.9</v>
      </c>
      <c r="H15447" s="16">
        <f xml:space="preserve"> 3*(G15447^0.84)</f>
        <v>2.7459015526389203</v>
      </c>
      <c r="I15447" s="16">
        <f>C15447*H15447</f>
        <v>41.210294713732416</v>
      </c>
      <c r="J15447" s="53">
        <f>I15447*300*10^-6</f>
        <v>1.2363088414119726E-2</v>
      </c>
      <c r="K15447" s="43"/>
      <c r="L15447" s="15"/>
      <c r="M15447" s="16">
        <f>J15447/1.63</f>
        <v>7.5847168184783598E-3</v>
      </c>
      <c r="N15447" s="16"/>
      <c r="O15447" s="16"/>
    </row>
    <row r="15448" spans="1:15" ht="15.75" x14ac:dyDescent="0.25">
      <c r="A15448" s="14">
        <v>41942.208333333336</v>
      </c>
      <c r="B15448" s="15">
        <v>0.53</v>
      </c>
      <c r="C15448" s="12">
        <f t="shared" si="14774"/>
        <v>15.007928698000002</v>
      </c>
      <c r="D15448" s="64">
        <f t="shared" si="14759"/>
        <v>2.7621954658895707E-3</v>
      </c>
      <c r="E15448" s="13">
        <f t="shared" si="14775"/>
        <v>0.7955122941761964</v>
      </c>
      <c r="H15448" s="16"/>
      <c r="I15448" s="16"/>
      <c r="J15448" s="53"/>
      <c r="K15448" s="43"/>
      <c r="L15448" s="15"/>
      <c r="M15448" s="16"/>
      <c r="N15448" s="16">
        <f t="shared" ref="N15448" si="14780">AVERAGE(H15448:H15495)</f>
        <v>4.0055424926559082</v>
      </c>
      <c r="O15448" s="16">
        <f t="shared" ref="O15448" si="14781">AVERAGE(E15448:E15495)</f>
        <v>0.79551229417619629</v>
      </c>
    </row>
    <row r="15449" spans="1:15" ht="15.75" x14ac:dyDescent="0.25">
      <c r="A15449" s="14">
        <v>41942.211805555555</v>
      </c>
      <c r="B15449" s="15">
        <v>0.53</v>
      </c>
      <c r="C15449" s="12">
        <f t="shared" si="14774"/>
        <v>15.007928698000002</v>
      </c>
      <c r="D15449" s="64">
        <f t="shared" si="14759"/>
        <v>2.7621954658895707E-3</v>
      </c>
      <c r="E15449" s="13">
        <f t="shared" si="14775"/>
        <v>0.7955122941761964</v>
      </c>
      <c r="F15449">
        <v>1.86</v>
      </c>
      <c r="G15449">
        <v>1.86</v>
      </c>
      <c r="H15449" s="16">
        <f xml:space="preserve"> 3*(G15449^0.84)</f>
        <v>5.0525675425825032</v>
      </c>
      <c r="I15449" s="16">
        <f>C15449*H15449</f>
        <v>75.828573420907304</v>
      </c>
      <c r="J15449" s="53">
        <f>I15449*300*10^-6</f>
        <v>2.2748572026272191E-2</v>
      </c>
      <c r="K15449" s="43"/>
      <c r="L15449" s="15"/>
      <c r="M15449" s="16">
        <f>J15449/1.63</f>
        <v>1.3956179157222203E-2</v>
      </c>
      <c r="N15449" s="16"/>
      <c r="O15449" s="16"/>
    </row>
    <row r="15450" spans="1:15" ht="15.75" x14ac:dyDescent="0.25">
      <c r="A15450" s="14">
        <v>41942.215277777781</v>
      </c>
      <c r="B15450" s="15">
        <v>0.53</v>
      </c>
      <c r="C15450" s="12">
        <f t="shared" si="14774"/>
        <v>15.007928698000002</v>
      </c>
      <c r="D15450" s="64">
        <f t="shared" si="14759"/>
        <v>2.7621954658895707E-3</v>
      </c>
      <c r="E15450" s="13">
        <f t="shared" si="14775"/>
        <v>0.7955122941761964</v>
      </c>
      <c r="F15450">
        <v>2.72</v>
      </c>
      <c r="G15450">
        <v>2.72</v>
      </c>
      <c r="H15450" s="16">
        <f xml:space="preserve"> 3*(G15450^0.84)</f>
        <v>6.9527903494204368</v>
      </c>
      <c r="I15450" s="16">
        <f>C15450*H15450</f>
        <v>104.34698181624444</v>
      </c>
      <c r="J15450" s="53">
        <f>I15450*300*10^-6</f>
        <v>3.1304094544873332E-2</v>
      </c>
      <c r="K15450" s="43"/>
      <c r="L15450" s="15"/>
      <c r="M15450" s="16">
        <f>J15450/1.63</f>
        <v>1.9204965978449898E-2</v>
      </c>
      <c r="N15450" s="16">
        <f t="shared" ref="N15450:N15451" si="14782">AVERAGE(H15450:H15497)</f>
        <v>3.9465921242885953</v>
      </c>
      <c r="O15450" s="16">
        <f t="shared" ref="O15450:O15451" si="14783">AVERAGE(E15450:E15497)</f>
        <v>0.7945741900557054</v>
      </c>
    </row>
    <row r="15451" spans="1:15" ht="15.75" x14ac:dyDescent="0.25">
      <c r="A15451" s="14">
        <v>41942.21875</v>
      </c>
      <c r="B15451" s="15">
        <v>0.53</v>
      </c>
      <c r="C15451" s="12">
        <f t="shared" si="14774"/>
        <v>15.007928698000002</v>
      </c>
      <c r="D15451" s="64">
        <f t="shared" si="14759"/>
        <v>2.7621954658895707E-3</v>
      </c>
      <c r="E15451" s="13">
        <f t="shared" si="14775"/>
        <v>0.7955122941761964</v>
      </c>
      <c r="F15451">
        <v>4.63</v>
      </c>
      <c r="G15451">
        <v>4.63</v>
      </c>
      <c r="H15451" s="16">
        <f xml:space="preserve"> 3*(G15451^0.84)</f>
        <v>10.869492999560048</v>
      </c>
      <c r="I15451" s="16">
        <f>C15451*H15451</f>
        <v>163.12857592080738</v>
      </c>
      <c r="J15451" s="53">
        <f>I15451*300*10^-6</f>
        <v>4.8938572776242209E-2</v>
      </c>
      <c r="K15451" s="43"/>
      <c r="L15451" s="15"/>
      <c r="M15451" s="16">
        <f>J15451/1.63</f>
        <v>3.0023664279903196E-2</v>
      </c>
      <c r="N15451" s="16">
        <f t="shared" si="14782"/>
        <v>3.8388477901305222</v>
      </c>
      <c r="O15451" s="16">
        <f t="shared" si="14783"/>
        <v>0.7945741900557054</v>
      </c>
    </row>
    <row r="15452" spans="1:15" ht="15.75" x14ac:dyDescent="0.25">
      <c r="A15452" s="14">
        <v>41942.222222222219</v>
      </c>
      <c r="B15452" s="15">
        <v>0.53</v>
      </c>
      <c r="C15452" s="12">
        <f t="shared" si="14774"/>
        <v>15.007928698000002</v>
      </c>
      <c r="D15452" s="64">
        <f t="shared" si="14759"/>
        <v>2.7621954658895707E-3</v>
      </c>
      <c r="E15452" s="13">
        <f t="shared" si="14775"/>
        <v>0.7955122941761964</v>
      </c>
      <c r="F15452">
        <v>1.89</v>
      </c>
      <c r="G15452">
        <v>1.89</v>
      </c>
      <c r="H15452" s="16">
        <f xml:space="preserve"> 3*(G15452^0.84)</f>
        <v>5.1209339016711199</v>
      </c>
      <c r="I15452" s="16">
        <f>C15452*H15452</f>
        <v>76.854610863451128</v>
      </c>
      <c r="J15452" s="53">
        <f>I15452*300*10^-6</f>
        <v>2.3056383259035338E-2</v>
      </c>
      <c r="K15452" s="43"/>
      <c r="L15452" s="15"/>
      <c r="M15452" s="16">
        <f>J15452/1.63</f>
        <v>1.414502040431616E-2</v>
      </c>
      <c r="N15452" s="16"/>
      <c r="O15452" s="16"/>
    </row>
    <row r="15453" spans="1:15" ht="15.75" x14ac:dyDescent="0.25">
      <c r="A15453" s="14">
        <v>41942.225694444445</v>
      </c>
      <c r="B15453" s="15">
        <v>0.53</v>
      </c>
      <c r="C15453" s="12">
        <f t="shared" si="14774"/>
        <v>15.007928698000002</v>
      </c>
      <c r="D15453" s="64">
        <f t="shared" si="14759"/>
        <v>2.7621954658895707E-3</v>
      </c>
      <c r="E15453" s="13">
        <f t="shared" si="14775"/>
        <v>0.7955122941761964</v>
      </c>
      <c r="F15453">
        <v>1.1399999999999999</v>
      </c>
      <c r="G15453">
        <v>1.1399999999999999</v>
      </c>
      <c r="H15453" s="16">
        <f xml:space="preserve"> 3*(G15453^0.84)</f>
        <v>3.3490476742834119</v>
      </c>
      <c r="I15453" s="16">
        <f>C15453*H15453</f>
        <v>50.262268701848178</v>
      </c>
      <c r="J15453" s="53">
        <f>I15453*300*10^-6</f>
        <v>1.5078680610554453E-2</v>
      </c>
      <c r="K15453" s="43"/>
      <c r="L15453" s="15"/>
      <c r="M15453" s="16">
        <f>J15453/1.63</f>
        <v>9.2507243009536527E-3</v>
      </c>
      <c r="N15453" s="16">
        <f t="shared" ref="N15453" si="14784">AVERAGE(H15453:H15500)</f>
        <v>3.5820069803520989</v>
      </c>
      <c r="O15453" s="16">
        <f t="shared" ref="O15453" si="14785">AVERAGE(E15453:E15500)</f>
        <v>0.7945741900557054</v>
      </c>
    </row>
    <row r="15454" spans="1:15" ht="15.75" x14ac:dyDescent="0.25">
      <c r="A15454" s="14">
        <v>41942.229166666664</v>
      </c>
      <c r="B15454" s="15">
        <v>0.53</v>
      </c>
      <c r="C15454" s="12">
        <f t="shared" si="14774"/>
        <v>15.007928698000002</v>
      </c>
      <c r="D15454" s="64">
        <f t="shared" si="14759"/>
        <v>2.7621954658895707E-3</v>
      </c>
      <c r="E15454" s="13">
        <f t="shared" si="14775"/>
        <v>0.7955122941761964</v>
      </c>
      <c r="H15454" s="16"/>
      <c r="I15454" s="16"/>
      <c r="J15454" s="53"/>
      <c r="K15454" s="43"/>
      <c r="L15454" s="15"/>
      <c r="M15454" s="16"/>
      <c r="N15454" s="16"/>
      <c r="O15454" s="16"/>
    </row>
    <row r="15455" spans="1:15" ht="15.75" x14ac:dyDescent="0.25">
      <c r="A15455" s="14">
        <v>41942.232638888891</v>
      </c>
      <c r="B15455" s="15">
        <v>0.53</v>
      </c>
      <c r="C15455" s="12">
        <f t="shared" si="14774"/>
        <v>15.007928698000002</v>
      </c>
      <c r="D15455" s="64">
        <f t="shared" si="14759"/>
        <v>2.7621954658895707E-3</v>
      </c>
      <c r="E15455" s="13">
        <f t="shared" si="14775"/>
        <v>0.7955122941761964</v>
      </c>
      <c r="F15455">
        <v>2.5299999999999998</v>
      </c>
      <c r="G15455">
        <v>2.5299999999999998</v>
      </c>
      <c r="H15455" s="16">
        <f xml:space="preserve"> 3*(G15455^0.84)</f>
        <v>6.542481337853296</v>
      </c>
      <c r="I15455" s="16">
        <f>C15455*H15455</f>
        <v>98.189093426497934</v>
      </c>
      <c r="J15455" s="53">
        <f>I15455*300*10^-6</f>
        <v>2.9456728027949377E-2</v>
      </c>
      <c r="K15455" s="43"/>
      <c r="L15455" s="15"/>
      <c r="M15455" s="16">
        <f>J15455/1.63</f>
        <v>1.8071612287085509E-2</v>
      </c>
      <c r="N15455" s="16">
        <f t="shared" ref="N15455" si="14786">AVERAGE(H15455:H15502)</f>
        <v>3.5630630140236805</v>
      </c>
      <c r="O15455" s="16">
        <f t="shared" ref="O15455" si="14787">AVERAGE(E15455:E15502)</f>
        <v>0.7945741900557054</v>
      </c>
    </row>
    <row r="15456" spans="1:15" ht="15.75" x14ac:dyDescent="0.25">
      <c r="A15456" s="14">
        <v>41942.236111111109</v>
      </c>
      <c r="B15456" s="15">
        <v>0.53</v>
      </c>
      <c r="C15456" s="12">
        <f t="shared" si="14774"/>
        <v>15.007928698000002</v>
      </c>
      <c r="D15456" s="64">
        <f t="shared" si="14759"/>
        <v>2.7621954658895707E-3</v>
      </c>
      <c r="E15456" s="13">
        <f t="shared" si="14775"/>
        <v>0.7955122941761964</v>
      </c>
      <c r="F15456">
        <v>0.87</v>
      </c>
      <c r="G15456">
        <v>0.87</v>
      </c>
      <c r="H15456" s="16">
        <f xml:space="preserve"> 3*(G15456^0.84)</f>
        <v>2.6688085906826617</v>
      </c>
      <c r="I15456" s="16">
        <f>C15456*H15456</f>
        <v>40.053289037575261</v>
      </c>
      <c r="J15456" s="53">
        <f>I15456*300*10^-6</f>
        <v>1.2015986711272578E-2</v>
      </c>
      <c r="K15456" s="43"/>
      <c r="L15456" s="15"/>
      <c r="M15456" s="16">
        <f>J15456/1.63</f>
        <v>7.3717709885107851E-3</v>
      </c>
      <c r="N15456" s="16"/>
      <c r="O15456" s="16"/>
    </row>
    <row r="15457" spans="1:15" ht="15.75" x14ac:dyDescent="0.25">
      <c r="A15457" s="14">
        <v>41942.239583333336</v>
      </c>
      <c r="B15457" s="15">
        <v>0.53</v>
      </c>
      <c r="C15457" s="12">
        <f t="shared" si="14774"/>
        <v>15.007928698000002</v>
      </c>
      <c r="D15457" s="64">
        <f t="shared" si="14759"/>
        <v>2.7621954658895707E-3</v>
      </c>
      <c r="E15457" s="13">
        <f t="shared" si="14775"/>
        <v>0.7955122941761964</v>
      </c>
      <c r="F15457">
        <v>2.65</v>
      </c>
      <c r="G15457">
        <v>2.65</v>
      </c>
      <c r="H15457" s="16">
        <f xml:space="preserve"> 3*(G15457^0.84)</f>
        <v>6.8021748114800964</v>
      </c>
      <c r="I15457" s="16">
        <f>C15457*H15457</f>
        <v>102.0865545620249</v>
      </c>
      <c r="J15457" s="53">
        <f>I15457*300*10^-6</f>
        <v>3.0625966368607468E-2</v>
      </c>
      <c r="K15457" s="43"/>
      <c r="L15457" s="15"/>
      <c r="M15457" s="16">
        <f>J15457/1.63</f>
        <v>1.8788936422458571E-2</v>
      </c>
      <c r="N15457" s="16">
        <f t="shared" ref="N15457:N15458" si="14788">AVERAGE(H15457:H15504)</f>
        <v>3.4649316149651552</v>
      </c>
      <c r="O15457" s="16">
        <f t="shared" ref="O15457:O15458" si="14789">AVERAGE(E15457:E15504)</f>
        <v>0.7945741900557054</v>
      </c>
    </row>
    <row r="15458" spans="1:15" ht="15.75" x14ac:dyDescent="0.25">
      <c r="A15458" s="14">
        <v>41942.243055555555</v>
      </c>
      <c r="B15458" s="15">
        <v>0.53</v>
      </c>
      <c r="C15458" s="12">
        <f t="shared" si="14774"/>
        <v>15.007928698000002</v>
      </c>
      <c r="D15458" s="64">
        <f t="shared" si="14759"/>
        <v>2.7621954658895707E-3</v>
      </c>
      <c r="E15458" s="13">
        <f t="shared" si="14775"/>
        <v>0.7955122941761964</v>
      </c>
      <c r="F15458">
        <v>0.89</v>
      </c>
      <c r="G15458">
        <v>0.89</v>
      </c>
      <c r="H15458" s="16">
        <f xml:space="preserve"> 3*(G15458^0.84)</f>
        <v>2.7202502588702262</v>
      </c>
      <c r="I15458" s="16">
        <f>C15458*H15458</f>
        <v>40.825321925840406</v>
      </c>
      <c r="J15458" s="53">
        <f>I15458*300*10^-6</f>
        <v>1.2247596577752122E-2</v>
      </c>
      <c r="K15458" s="43"/>
      <c r="L15458" s="15"/>
      <c r="M15458" s="16">
        <f>J15458/1.63</f>
        <v>7.5138629311362719E-3</v>
      </c>
      <c r="N15458" s="16">
        <f t="shared" si="14788"/>
        <v>3.3603066783104465</v>
      </c>
      <c r="O15458" s="16">
        <f t="shared" si="14789"/>
        <v>0.7945741900557054</v>
      </c>
    </row>
    <row r="15459" spans="1:15" ht="15.75" x14ac:dyDescent="0.25">
      <c r="A15459" s="14">
        <v>41942.246527777781</v>
      </c>
      <c r="B15459" s="15">
        <v>0.53</v>
      </c>
      <c r="C15459" s="12">
        <f t="shared" si="14774"/>
        <v>15.007928698000002</v>
      </c>
      <c r="D15459" s="64">
        <f t="shared" si="14759"/>
        <v>2.7621954658895707E-3</v>
      </c>
      <c r="E15459" s="13">
        <f t="shared" si="14775"/>
        <v>0.7955122941761964</v>
      </c>
      <c r="F15459">
        <v>1.87</v>
      </c>
      <c r="G15459">
        <v>1.87</v>
      </c>
      <c r="H15459" s="16">
        <f xml:space="preserve"> 3*(G15459^0.84)</f>
        <v>5.0753757956785313</v>
      </c>
      <c r="I15459" s="16">
        <f>C15459*H15459</f>
        <v>76.17087805709842</v>
      </c>
      <c r="J15459" s="53">
        <f>I15459*300*10^-6</f>
        <v>2.2851263417129525E-2</v>
      </c>
      <c r="K15459" s="43"/>
      <c r="L15459" s="15"/>
      <c r="M15459" s="16">
        <f>J15459/1.63</f>
        <v>1.4019180010508912E-2</v>
      </c>
      <c r="N15459" s="16"/>
      <c r="O15459" s="16"/>
    </row>
    <row r="15460" spans="1:15" ht="15.75" x14ac:dyDescent="0.25">
      <c r="A15460" s="14">
        <v>41942.25</v>
      </c>
      <c r="B15460" s="15">
        <v>0.53</v>
      </c>
      <c r="C15460" s="12">
        <f t="shared" si="14774"/>
        <v>15.007928698000002</v>
      </c>
      <c r="D15460" s="64">
        <f t="shared" si="14759"/>
        <v>2.7621954658895707E-3</v>
      </c>
      <c r="E15460" s="13">
        <f t="shared" si="14775"/>
        <v>0.7955122941761964</v>
      </c>
      <c r="H15460" s="16"/>
      <c r="I15460" s="16"/>
      <c r="J15460" s="53"/>
      <c r="K15460" s="43"/>
      <c r="L15460" s="15"/>
      <c r="M15460" s="16"/>
      <c r="N15460" s="16">
        <f t="shared" ref="N15460" si="14790">AVERAGE(H15460:H15507)</f>
        <v>3.3133360491737953</v>
      </c>
      <c r="O15460" s="16">
        <f t="shared" ref="O15460" si="14791">AVERAGE(E15460:E15507)</f>
        <v>0.7945741900557054</v>
      </c>
    </row>
    <row r="15461" spans="1:15" ht="15.75" x14ac:dyDescent="0.25">
      <c r="A15461" s="14">
        <v>41942.253472222219</v>
      </c>
      <c r="B15461" s="15">
        <v>0.53</v>
      </c>
      <c r="C15461" s="12">
        <f t="shared" si="14774"/>
        <v>15.007928698000002</v>
      </c>
      <c r="D15461" s="64">
        <f t="shared" si="14759"/>
        <v>2.7621954658895707E-3</v>
      </c>
      <c r="E15461" s="13">
        <f t="shared" si="14775"/>
        <v>0.7955122941761964</v>
      </c>
      <c r="F15461">
        <v>1.25</v>
      </c>
      <c r="G15461">
        <v>1.25</v>
      </c>
      <c r="H15461" s="16">
        <f xml:space="preserve"> 3*(G15461^0.84)</f>
        <v>3.6184757432783932</v>
      </c>
      <c r="I15461" s="16">
        <f>C15461*H15461</f>
        <v>54.305825950564689</v>
      </c>
      <c r="J15461" s="53">
        <f>I15461*300*10^-6</f>
        <v>1.6291747785169407E-2</v>
      </c>
      <c r="K15461" s="43"/>
      <c r="L15461" s="15"/>
      <c r="M15461" s="16">
        <f>J15461/1.63</f>
        <v>9.9949372915149742E-3</v>
      </c>
      <c r="N15461" s="16"/>
      <c r="O15461" s="16"/>
    </row>
    <row r="15462" spans="1:15" ht="15.75" x14ac:dyDescent="0.25">
      <c r="A15462" s="14">
        <v>41942.256944444445</v>
      </c>
      <c r="B15462" s="15">
        <v>0.53</v>
      </c>
      <c r="C15462" s="12">
        <f t="shared" si="14774"/>
        <v>15.007928698000002</v>
      </c>
      <c r="D15462" s="64">
        <f t="shared" si="14759"/>
        <v>2.7621954658895707E-3</v>
      </c>
      <c r="E15462" s="13">
        <f t="shared" si="14775"/>
        <v>0.7955122941761964</v>
      </c>
      <c r="F15462">
        <v>0.86</v>
      </c>
      <c r="G15462">
        <v>0.86</v>
      </c>
      <c r="H15462" s="16">
        <f xml:space="preserve"> 3*(G15462^0.84)</f>
        <v>2.6430169830974855</v>
      </c>
      <c r="I15462" s="16">
        <f>C15462*H15462</f>
        <v>39.666210429930139</v>
      </c>
      <c r="J15462" s="53">
        <f>I15462*300*10^-6</f>
        <v>1.1899863128979041E-2</v>
      </c>
      <c r="K15462" s="43"/>
      <c r="L15462" s="15"/>
      <c r="M15462" s="16">
        <f>J15462/1.63</f>
        <v>7.3005295269810075E-3</v>
      </c>
      <c r="N15462" s="16">
        <f t="shared" ref="N15462" si="14792">AVERAGE(H15462:H15509)</f>
        <v>3.2876563811205015</v>
      </c>
      <c r="O15462" s="16">
        <f t="shared" ref="O15462" si="14793">AVERAGE(E15462:E15509)</f>
        <v>0.7945741900557054</v>
      </c>
    </row>
    <row r="15463" spans="1:15" ht="15.75" x14ac:dyDescent="0.25">
      <c r="A15463" s="14">
        <v>41942.260416666664</v>
      </c>
      <c r="B15463" s="15">
        <v>0.53</v>
      </c>
      <c r="C15463" s="12">
        <f t="shared" si="14774"/>
        <v>15.007928698000002</v>
      </c>
      <c r="D15463" s="64">
        <f t="shared" si="14759"/>
        <v>2.7621954658895707E-3</v>
      </c>
      <c r="E15463" s="13">
        <f t="shared" si="14775"/>
        <v>0.7955122941761964</v>
      </c>
      <c r="F15463">
        <v>1.55</v>
      </c>
      <c r="G15463">
        <v>1.55</v>
      </c>
      <c r="H15463" s="16">
        <f xml:space="preserve"> 3*(G15463^0.84)</f>
        <v>4.3351075978463607</v>
      </c>
      <c r="I15463" s="16">
        <f>C15463*H15463</f>
        <v>65.060985726636247</v>
      </c>
      <c r="J15463" s="53">
        <f>I15463*300*10^-6</f>
        <v>1.9518295717990873E-2</v>
      </c>
      <c r="K15463" s="43"/>
      <c r="L15463" s="15"/>
      <c r="M15463" s="16">
        <f>J15463/1.63</f>
        <v>1.1974414550914646E-2</v>
      </c>
      <c r="N15463" s="16"/>
      <c r="O15463" s="16"/>
    </row>
    <row r="15464" spans="1:15" ht="15.75" x14ac:dyDescent="0.25">
      <c r="A15464" s="14">
        <v>41942.263888888891</v>
      </c>
      <c r="B15464" s="15">
        <v>0.53</v>
      </c>
      <c r="C15464" s="12">
        <f t="shared" si="14774"/>
        <v>15.007928698000002</v>
      </c>
      <c r="D15464" s="64">
        <f t="shared" si="14759"/>
        <v>2.7621954658895707E-3</v>
      </c>
      <c r="E15464" s="13">
        <f t="shared" si="14775"/>
        <v>0.7955122941761964</v>
      </c>
      <c r="F15464">
        <v>0.87</v>
      </c>
      <c r="G15464">
        <v>0.87</v>
      </c>
      <c r="H15464" s="16">
        <f xml:space="preserve"> 3*(G15464^0.84)</f>
        <v>2.6688085906826617</v>
      </c>
      <c r="I15464" s="16">
        <f>C15464*H15464</f>
        <v>40.053289037575261</v>
      </c>
      <c r="J15464" s="53">
        <f>I15464*300*10^-6</f>
        <v>1.2015986711272578E-2</v>
      </c>
      <c r="K15464" s="43"/>
      <c r="L15464" s="15"/>
      <c r="M15464" s="16">
        <f>J15464/1.63</f>
        <v>7.3717709885107851E-3</v>
      </c>
      <c r="N15464" s="16">
        <f t="shared" ref="N15464:N15465" si="14794">AVERAGE(H15464:H15511)</f>
        <v>3.2479121929278003</v>
      </c>
      <c r="O15464" s="16">
        <f t="shared" ref="O15464:O15465" si="14795">AVERAGE(E15464:E15511)</f>
        <v>0.7945741900557054</v>
      </c>
    </row>
    <row r="15465" spans="1:15" ht="15.75" x14ac:dyDescent="0.25">
      <c r="A15465" s="14">
        <v>41942.267361111109</v>
      </c>
      <c r="B15465" s="15">
        <v>0.53</v>
      </c>
      <c r="C15465" s="12">
        <f t="shared" si="14774"/>
        <v>15.007928698000002</v>
      </c>
      <c r="D15465" s="64">
        <f t="shared" si="14759"/>
        <v>2.7621954658895707E-3</v>
      </c>
      <c r="E15465" s="13">
        <f t="shared" si="14775"/>
        <v>0.7955122941761964</v>
      </c>
      <c r="F15465">
        <v>0.86</v>
      </c>
      <c r="G15465">
        <v>0.86</v>
      </c>
      <c r="H15465" s="16">
        <f xml:space="preserve"> 3*(G15465^0.84)</f>
        <v>2.6430169830974855</v>
      </c>
      <c r="I15465" s="16">
        <f>C15465*H15465</f>
        <v>39.666210429930139</v>
      </c>
      <c r="J15465" s="53">
        <f>I15465*300*10^-6</f>
        <v>1.1899863128979041E-2</v>
      </c>
      <c r="K15465" s="43"/>
      <c r="L15465" s="15"/>
      <c r="M15465" s="16">
        <f>J15465/1.63</f>
        <v>7.3005295269810075E-3</v>
      </c>
      <c r="N15465" s="16">
        <f t="shared" si="14794"/>
        <v>3.2643008057744418</v>
      </c>
      <c r="O15465" s="16">
        <f t="shared" si="14795"/>
        <v>0.7945741900557054</v>
      </c>
    </row>
    <row r="15466" spans="1:15" ht="15.75" x14ac:dyDescent="0.25">
      <c r="A15466" s="14">
        <v>41942.270833333336</v>
      </c>
      <c r="B15466" s="15">
        <v>0.53</v>
      </c>
      <c r="C15466" s="12">
        <f t="shared" si="14774"/>
        <v>15.007928698000002</v>
      </c>
      <c r="D15466" s="64">
        <f t="shared" si="14759"/>
        <v>2.7621954658895707E-3</v>
      </c>
      <c r="E15466" s="13">
        <f t="shared" si="14775"/>
        <v>0.7955122941761964</v>
      </c>
      <c r="H15466" s="16"/>
      <c r="I15466" s="16"/>
      <c r="J15466" s="53"/>
      <c r="K15466" s="43"/>
      <c r="L15466" s="15"/>
      <c r="M15466" s="16"/>
      <c r="N15466" s="16"/>
      <c r="O15466" s="16"/>
    </row>
    <row r="15467" spans="1:15" ht="15.75" x14ac:dyDescent="0.25">
      <c r="A15467" s="14">
        <v>41942.274305555555</v>
      </c>
      <c r="B15467" s="15">
        <v>0.53</v>
      </c>
      <c r="C15467" s="12">
        <f t="shared" si="14774"/>
        <v>15.007928698000002</v>
      </c>
      <c r="D15467" s="64">
        <f t="shared" si="14759"/>
        <v>2.7621954658895707E-3</v>
      </c>
      <c r="E15467" s="13">
        <f t="shared" si="14775"/>
        <v>0.7955122941761964</v>
      </c>
      <c r="F15467">
        <v>2.77</v>
      </c>
      <c r="G15467">
        <v>2.77</v>
      </c>
      <c r="H15467" s="16">
        <f xml:space="preserve"> 3*(G15467^0.84)</f>
        <v>7.0599928420837337</v>
      </c>
      <c r="I15467" s="16">
        <f>C15467*H15467</f>
        <v>105.95586918238307</v>
      </c>
      <c r="J15467" s="53">
        <f>I15467*300*10^-6</f>
        <v>3.178676075471492E-2</v>
      </c>
      <c r="K15467" s="43"/>
      <c r="L15467" s="15"/>
      <c r="M15467" s="16">
        <f>J15467/1.63</f>
        <v>1.9501080217616516E-2</v>
      </c>
      <c r="N15467" s="16">
        <f t="shared" ref="N15467" si="14796">AVERAGE(H15467:H15514)</f>
        <v>3.2719633494360698</v>
      </c>
      <c r="O15467" s="16">
        <f t="shared" ref="O15467" si="14797">AVERAGE(E15467:E15514)</f>
        <v>0.7945741900557054</v>
      </c>
    </row>
    <row r="15468" spans="1:15" ht="15.75" x14ac:dyDescent="0.25">
      <c r="A15468" s="14">
        <v>41942.277777777781</v>
      </c>
      <c r="B15468" s="15">
        <v>0.53</v>
      </c>
      <c r="C15468" s="12">
        <f t="shared" si="14774"/>
        <v>15.007928698000002</v>
      </c>
      <c r="D15468" s="64">
        <f t="shared" si="14759"/>
        <v>2.7621954658895707E-3</v>
      </c>
      <c r="E15468" s="13">
        <f t="shared" si="14775"/>
        <v>0.7955122941761964</v>
      </c>
      <c r="F15468">
        <v>3.81</v>
      </c>
      <c r="G15468">
        <v>3.81</v>
      </c>
      <c r="H15468" s="16">
        <f xml:space="preserve"> 3*(G15468^0.84)</f>
        <v>9.2278012977657546</v>
      </c>
      <c r="I15468" s="16">
        <f>C15468*H15468</f>
        <v>138.49018391618034</v>
      </c>
      <c r="J15468" s="53">
        <f>I15468*300*10^-6</f>
        <v>4.1547055174854103E-2</v>
      </c>
      <c r="K15468" s="43"/>
      <c r="L15468" s="15"/>
      <c r="M15468" s="16">
        <f>J15468/1.63</f>
        <v>2.548899090481847E-2</v>
      </c>
      <c r="N15468" s="16"/>
      <c r="O15468" s="16"/>
    </row>
    <row r="15469" spans="1:15" ht="15.75" x14ac:dyDescent="0.25">
      <c r="A15469" s="14">
        <v>41942.28125</v>
      </c>
      <c r="B15469" s="15">
        <v>0.53</v>
      </c>
      <c r="C15469" s="12">
        <f t="shared" si="14774"/>
        <v>15.007928698000002</v>
      </c>
      <c r="D15469" s="64">
        <f t="shared" si="14759"/>
        <v>2.7621954658895707E-3</v>
      </c>
      <c r="E15469" s="13">
        <f t="shared" si="14775"/>
        <v>0.7955122941761964</v>
      </c>
      <c r="F15469">
        <v>0.86</v>
      </c>
      <c r="G15469">
        <v>0.86</v>
      </c>
      <c r="H15469" s="16">
        <f xml:space="preserve"> 3*(G15469^0.84)</f>
        <v>2.6430169830974855</v>
      </c>
      <c r="I15469" s="16">
        <f>C15469*H15469</f>
        <v>39.666210429930139</v>
      </c>
      <c r="J15469" s="53">
        <f>I15469*300*10^-6</f>
        <v>1.1899863128979041E-2</v>
      </c>
      <c r="K15469" s="43"/>
      <c r="L15469" s="15"/>
      <c r="M15469" s="16">
        <f>J15469/1.63</f>
        <v>7.3005295269810075E-3</v>
      </c>
      <c r="N15469" s="16">
        <f t="shared" ref="N15469" si="14798">AVERAGE(H15469:H15516)</f>
        <v>3.1121303510690628</v>
      </c>
      <c r="O15469" s="16">
        <f t="shared" ref="O15469" si="14799">AVERAGE(E15469:E15516)</f>
        <v>0.7945741900557054</v>
      </c>
    </row>
    <row r="15470" spans="1:15" ht="15.75" x14ac:dyDescent="0.25">
      <c r="A15470" s="14">
        <v>41942.284722222219</v>
      </c>
      <c r="B15470" s="15">
        <v>0.53</v>
      </c>
      <c r="C15470" s="12">
        <f t="shared" si="14774"/>
        <v>15.007928698000002</v>
      </c>
      <c r="D15470" s="64">
        <f t="shared" si="14759"/>
        <v>2.7621954658895707E-3</v>
      </c>
      <c r="E15470" s="13">
        <f t="shared" si="14775"/>
        <v>0.7955122941761964</v>
      </c>
      <c r="F15470">
        <v>0.93</v>
      </c>
      <c r="G15470">
        <v>0.93</v>
      </c>
      <c r="H15470" s="16">
        <f xml:space="preserve"> 3*(G15470^0.84)</f>
        <v>2.822584364784297</v>
      </c>
      <c r="I15470" s="16">
        <f>C15470*H15470</f>
        <v>42.361144890772358</v>
      </c>
      <c r="J15470" s="53">
        <f>I15470*300*10^-6</f>
        <v>1.2708343467231707E-2</v>
      </c>
      <c r="K15470" s="43"/>
      <c r="L15470" s="15"/>
      <c r="M15470" s="16">
        <f>J15470/1.63</f>
        <v>7.7965297344979798E-3</v>
      </c>
      <c r="N15470" s="16"/>
      <c r="O15470" s="16"/>
    </row>
    <row r="15471" spans="1:15" ht="15.75" x14ac:dyDescent="0.25">
      <c r="A15471" s="14">
        <v>41942.288194444445</v>
      </c>
      <c r="B15471" s="15">
        <v>0.53</v>
      </c>
      <c r="C15471" s="12">
        <f t="shared" si="14774"/>
        <v>15.007928698000002</v>
      </c>
      <c r="D15471" s="64">
        <f t="shared" si="14759"/>
        <v>2.7621954658895707E-3</v>
      </c>
      <c r="E15471" s="13">
        <f t="shared" si="14775"/>
        <v>0.7955122941761964</v>
      </c>
      <c r="F15471">
        <v>0.87</v>
      </c>
      <c r="G15471">
        <v>0.87</v>
      </c>
      <c r="H15471" s="16">
        <f xml:space="preserve"> 3*(G15471^0.84)</f>
        <v>2.6688085906826617</v>
      </c>
      <c r="I15471" s="16">
        <f>C15471*H15471</f>
        <v>40.053289037575261</v>
      </c>
      <c r="J15471" s="53">
        <f>I15471*300*10^-6</f>
        <v>1.2015986711272578E-2</v>
      </c>
      <c r="K15471" s="43"/>
      <c r="L15471" s="15"/>
      <c r="M15471" s="16">
        <f>J15471/1.63</f>
        <v>7.3717709885107851E-3</v>
      </c>
      <c r="N15471" s="16">
        <f t="shared" ref="N15471:N15472" si="14800">AVERAGE(H15471:H15518)</f>
        <v>3.2689129241123878</v>
      </c>
      <c r="O15471" s="16">
        <f t="shared" ref="O15471:O15472" si="14801">AVERAGE(E15471:E15518)</f>
        <v>0.7945741900557054</v>
      </c>
    </row>
    <row r="15472" spans="1:15" ht="15.75" x14ac:dyDescent="0.25">
      <c r="A15472" s="14">
        <v>41942.291666666664</v>
      </c>
      <c r="B15472" s="15">
        <v>0.53</v>
      </c>
      <c r="C15472" s="12">
        <f t="shared" si="14774"/>
        <v>15.007928698000002</v>
      </c>
      <c r="D15472" s="64">
        <f t="shared" si="14759"/>
        <v>2.7621954658895707E-3</v>
      </c>
      <c r="E15472" s="13">
        <f t="shared" si="14775"/>
        <v>0.7955122941761964</v>
      </c>
      <c r="H15472" s="16"/>
      <c r="I15472" s="16"/>
      <c r="J15472" s="53"/>
      <c r="K15472" s="43"/>
      <c r="L15472" s="15"/>
      <c r="M15472" s="16"/>
      <c r="N15472" s="16">
        <f t="shared" si="14800"/>
        <v>3.2669749348739883</v>
      </c>
      <c r="O15472" s="16">
        <f t="shared" si="14801"/>
        <v>0.7945741900557054</v>
      </c>
    </row>
    <row r="15473" spans="1:15" ht="15.75" x14ac:dyDescent="0.25">
      <c r="A15473" s="14">
        <v>41942.295138888891</v>
      </c>
      <c r="B15473" s="15">
        <v>0.53</v>
      </c>
      <c r="C15473" s="12">
        <f t="shared" si="14774"/>
        <v>15.007928698000002</v>
      </c>
      <c r="D15473" s="64">
        <f t="shared" si="14759"/>
        <v>2.7621954658895707E-3</v>
      </c>
      <c r="E15473" s="13">
        <f t="shared" si="14775"/>
        <v>0.7955122941761964</v>
      </c>
      <c r="F15473">
        <v>0.87</v>
      </c>
      <c r="G15473">
        <v>0.87</v>
      </c>
      <c r="H15473" s="16">
        <f xml:space="preserve"> 3*(G15473^0.84)</f>
        <v>2.6688085906826617</v>
      </c>
      <c r="I15473" s="16">
        <f>C15473*H15473</f>
        <v>40.053289037575261</v>
      </c>
      <c r="J15473" s="53">
        <f>I15473*300*10^-6</f>
        <v>1.2015986711272578E-2</v>
      </c>
      <c r="K15473" s="43"/>
      <c r="L15473" s="15"/>
      <c r="M15473" s="16">
        <f>J15473/1.63</f>
        <v>7.3717709885107851E-3</v>
      </c>
      <c r="N15473" s="16"/>
      <c r="O15473" s="16"/>
    </row>
    <row r="15474" spans="1:15" ht="15.75" x14ac:dyDescent="0.25">
      <c r="A15474" s="14">
        <v>41942.298611111109</v>
      </c>
      <c r="B15474" s="15">
        <v>0.53</v>
      </c>
      <c r="C15474" s="12">
        <f t="shared" si="14774"/>
        <v>15.007928698000002</v>
      </c>
      <c r="D15474" s="64">
        <f t="shared" si="14759"/>
        <v>2.7621954658895707E-3</v>
      </c>
      <c r="E15474" s="13">
        <f t="shared" si="14775"/>
        <v>0.7955122941761964</v>
      </c>
      <c r="F15474">
        <v>0.84</v>
      </c>
      <c r="G15474">
        <v>0.84</v>
      </c>
      <c r="H15474" s="16">
        <f xml:space="preserve"> 3*(G15474^0.84)</f>
        <v>2.5912890211466646</v>
      </c>
      <c r="I15474" s="16">
        <f>C15474*H15474</f>
        <v>38.889880865279366</v>
      </c>
      <c r="J15474" s="53">
        <f>I15474*300*10^-6</f>
        <v>1.1666964259583809E-2</v>
      </c>
      <c r="K15474" s="43"/>
      <c r="L15474" s="15"/>
      <c r="M15474" s="16">
        <f>J15474/1.63</f>
        <v>7.1576467850207421E-3</v>
      </c>
      <c r="N15474" s="16">
        <f t="shared" ref="N15474" si="14802">AVERAGE(H15474:H15521)</f>
        <v>3.2637388102138254</v>
      </c>
      <c r="O15474" s="16">
        <f t="shared" ref="O15474" si="14803">AVERAGE(E15474:E15521)</f>
        <v>0.7945741900557054</v>
      </c>
    </row>
    <row r="15475" spans="1:15" ht="15.75" x14ac:dyDescent="0.25">
      <c r="A15475" s="14">
        <v>41942.302083333336</v>
      </c>
      <c r="B15475" s="15">
        <v>0.53</v>
      </c>
      <c r="C15475" s="12">
        <f t="shared" si="14774"/>
        <v>15.007928698000002</v>
      </c>
      <c r="D15475" s="64">
        <f t="shared" si="14759"/>
        <v>2.7621954658895707E-3</v>
      </c>
      <c r="E15475" s="13">
        <f t="shared" si="14775"/>
        <v>0.7955122941761964</v>
      </c>
      <c r="F15475">
        <v>1.96</v>
      </c>
      <c r="G15475">
        <v>1.96</v>
      </c>
      <c r="H15475" s="16">
        <f xml:space="preserve"> 3*(G15475^0.84)</f>
        <v>5.2797864202603302</v>
      </c>
      <c r="I15475" s="16">
        <f>C15475*H15475</f>
        <v>79.238658135935708</v>
      </c>
      <c r="J15475" s="53">
        <f>I15475*300*10^-6</f>
        <v>2.3771597440780709E-2</v>
      </c>
      <c r="K15475" s="43"/>
      <c r="L15475" s="15"/>
      <c r="M15475" s="16">
        <f>J15475/1.63</f>
        <v>1.4583802110908411E-2</v>
      </c>
      <c r="N15475" s="16"/>
      <c r="O15475" s="16"/>
    </row>
    <row r="15476" spans="1:15" ht="15.75" x14ac:dyDescent="0.25">
      <c r="A15476" s="14">
        <v>41942.305555555555</v>
      </c>
      <c r="B15476" s="15">
        <v>0.53</v>
      </c>
      <c r="C15476" s="12">
        <f t="shared" si="14774"/>
        <v>15.007928698000002</v>
      </c>
      <c r="D15476" s="64">
        <f t="shared" si="14759"/>
        <v>2.7621954658895707E-3</v>
      </c>
      <c r="E15476" s="13">
        <f t="shared" si="14775"/>
        <v>0.7955122941761964</v>
      </c>
      <c r="F15476">
        <v>2.66</v>
      </c>
      <c r="G15476">
        <v>2.66</v>
      </c>
      <c r="H15476" s="16">
        <f xml:space="preserve"> 3*(G15476^0.84)</f>
        <v>6.8237299225161205</v>
      </c>
      <c r="I15476" s="16">
        <f>C15476*H15476</f>
        <v>102.41005213153102</v>
      </c>
      <c r="J15476" s="53">
        <f>I15476*300*10^-6</f>
        <v>3.0723015639459304E-2</v>
      </c>
      <c r="K15476" s="43"/>
      <c r="L15476" s="15"/>
      <c r="M15476" s="16">
        <f>J15476/1.63</f>
        <v>1.8848475852429023E-2</v>
      </c>
      <c r="N15476" s="16">
        <f t="shared" ref="N15476" si="14804">AVERAGE(H15476:H15523)</f>
        <v>3.1952282398142193</v>
      </c>
      <c r="O15476" s="16">
        <f t="shared" ref="O15476" si="14805">AVERAGE(E15476:E15523)</f>
        <v>0.7945741900557054</v>
      </c>
    </row>
    <row r="15477" spans="1:15" ht="15.75" x14ac:dyDescent="0.25">
      <c r="A15477" s="14">
        <v>41942.309027777781</v>
      </c>
      <c r="B15477" s="15">
        <v>0.53</v>
      </c>
      <c r="C15477" s="12">
        <f t="shared" si="14774"/>
        <v>15.007928698000002</v>
      </c>
      <c r="D15477" s="64">
        <f t="shared" si="14759"/>
        <v>2.7621954658895707E-3</v>
      </c>
      <c r="E15477" s="13">
        <f t="shared" si="14775"/>
        <v>0.7955122941761964</v>
      </c>
      <c r="F15477">
        <v>2.5</v>
      </c>
      <c r="G15477">
        <v>2.5</v>
      </c>
      <c r="H15477" s="16">
        <f xml:space="preserve"> 3*(G15477^0.84)</f>
        <v>6.4772530175577838</v>
      </c>
      <c r="I15477" s="16">
        <f>C15477*H15477</f>
        <v>97.210151446412581</v>
      </c>
      <c r="J15477" s="53">
        <f>I15477*300*10^-6</f>
        <v>2.916304543392377E-2</v>
      </c>
      <c r="K15477" s="43"/>
      <c r="L15477" s="15"/>
      <c r="M15477" s="16">
        <f>J15477/1.63</f>
        <v>1.7891438916517653E-2</v>
      </c>
      <c r="N15477" s="16"/>
      <c r="O15477" s="16"/>
    </row>
    <row r="15478" spans="1:15" ht="15.75" x14ac:dyDescent="0.25">
      <c r="A15478" s="14">
        <v>41942.3125</v>
      </c>
      <c r="B15478" s="15">
        <v>0.53</v>
      </c>
      <c r="C15478" s="12">
        <f t="shared" si="14774"/>
        <v>15.007928698000002</v>
      </c>
      <c r="D15478" s="64">
        <f t="shared" si="14759"/>
        <v>2.7621954658895707E-3</v>
      </c>
      <c r="E15478" s="13">
        <f t="shared" si="14775"/>
        <v>0.7955122941761964</v>
      </c>
      <c r="H15478" s="16"/>
      <c r="I15478" s="16"/>
      <c r="J15478" s="53"/>
      <c r="K15478" s="43"/>
      <c r="L15478" s="15"/>
      <c r="M15478" s="16"/>
      <c r="N15478" s="16">
        <f t="shared" ref="N15478:N15479" si="14806">AVERAGE(H15478:H15525)</f>
        <v>2.9948497120382878</v>
      </c>
      <c r="O15478" s="16">
        <f t="shared" ref="O15478:O15479" si="14807">AVERAGE(E15478:E15525)</f>
        <v>0.7945741900557054</v>
      </c>
    </row>
    <row r="15479" spans="1:15" ht="15.75" x14ac:dyDescent="0.25">
      <c r="A15479" s="14">
        <v>41942.315972222219</v>
      </c>
      <c r="B15479" s="15">
        <v>0.53</v>
      </c>
      <c r="C15479" s="12">
        <f t="shared" si="14774"/>
        <v>15.007928698000002</v>
      </c>
      <c r="D15479" s="64">
        <f t="shared" si="14759"/>
        <v>2.7621954658895707E-3</v>
      </c>
      <c r="E15479" s="13">
        <f t="shared" si="14775"/>
        <v>0.7955122941761964</v>
      </c>
      <c r="F15479">
        <v>0.83</v>
      </c>
      <c r="G15479">
        <v>0.83</v>
      </c>
      <c r="H15479" s="16">
        <f xml:space="preserve"> 3*(G15479^0.84)</f>
        <v>2.5653513376548198</v>
      </c>
      <c r="I15479" s="16">
        <f>C15479*H15479</f>
        <v>38.500609960842468</v>
      </c>
      <c r="J15479" s="53">
        <f>I15479*300*10^-6</f>
        <v>1.1550182988252739E-2</v>
      </c>
      <c r="K15479" s="43"/>
      <c r="L15479" s="15"/>
      <c r="M15479" s="16">
        <f>J15479/1.63</f>
        <v>7.0860018332838896E-3</v>
      </c>
      <c r="N15479" s="16">
        <f t="shared" si="14806"/>
        <v>2.9948497120382878</v>
      </c>
      <c r="O15479" s="16">
        <f t="shared" si="14807"/>
        <v>0.7945741900557054</v>
      </c>
    </row>
    <row r="15480" spans="1:15" ht="15.75" x14ac:dyDescent="0.25">
      <c r="A15480" s="14">
        <v>41942.319444444445</v>
      </c>
      <c r="B15480" s="15">
        <v>0.53</v>
      </c>
      <c r="C15480" s="12">
        <f t="shared" si="14774"/>
        <v>15.007928698000002</v>
      </c>
      <c r="D15480" s="64">
        <f t="shared" si="14759"/>
        <v>2.7621954658895707E-3</v>
      </c>
      <c r="E15480" s="13">
        <f t="shared" si="14775"/>
        <v>0.7955122941761964</v>
      </c>
      <c r="F15480">
        <v>0.86</v>
      </c>
      <c r="G15480">
        <v>0.86</v>
      </c>
      <c r="H15480" s="16">
        <f xml:space="preserve"> 3*(G15480^0.84)</f>
        <v>2.6430169830974855</v>
      </c>
      <c r="I15480" s="16">
        <f>C15480*H15480</f>
        <v>39.666210429930139</v>
      </c>
      <c r="J15480" s="53">
        <f>I15480*300*10^-6</f>
        <v>1.1899863128979041E-2</v>
      </c>
      <c r="K15480" s="43"/>
      <c r="L15480" s="15"/>
      <c r="M15480" s="16">
        <f>J15480/1.63</f>
        <v>7.3005295269810075E-3</v>
      </c>
      <c r="N15480" s="16"/>
      <c r="O15480" s="16"/>
    </row>
    <row r="15481" spans="1:15" ht="15.75" x14ac:dyDescent="0.25">
      <c r="A15481" s="14">
        <v>41942.322916666664</v>
      </c>
      <c r="B15481" s="15">
        <v>0.53</v>
      </c>
      <c r="C15481" s="12">
        <f t="shared" si="14774"/>
        <v>15.007928698000002</v>
      </c>
      <c r="D15481" s="64">
        <f t="shared" si="14759"/>
        <v>2.7621954658895707E-3</v>
      </c>
      <c r="E15481" s="13">
        <f t="shared" si="14775"/>
        <v>0.7955122941761964</v>
      </c>
      <c r="F15481">
        <v>0.86</v>
      </c>
      <c r="G15481">
        <v>0.86</v>
      </c>
      <c r="H15481" s="16">
        <f xml:space="preserve"> 3*(G15481^0.84)</f>
        <v>2.6430169830974855</v>
      </c>
      <c r="I15481" s="16">
        <f>C15481*H15481</f>
        <v>39.666210429930139</v>
      </c>
      <c r="J15481" s="53">
        <f>I15481*300*10^-6</f>
        <v>1.1899863128979041E-2</v>
      </c>
      <c r="K15481" s="43"/>
      <c r="L15481" s="15"/>
      <c r="M15481" s="16">
        <f>J15481/1.63</f>
        <v>7.3005295269810075E-3</v>
      </c>
      <c r="N15481" s="16">
        <f t="shared" ref="N15481" si="14808">AVERAGE(H15481:H15528)</f>
        <v>3.1106338459084188</v>
      </c>
      <c r="O15481" s="16">
        <f t="shared" ref="O15481" si="14809">AVERAGE(E15481:E15528)</f>
        <v>0.7945741900557054</v>
      </c>
    </row>
    <row r="15482" spans="1:15" ht="15.75" x14ac:dyDescent="0.25">
      <c r="A15482" s="14">
        <v>41942.326388888891</v>
      </c>
      <c r="B15482" s="15">
        <v>0.53</v>
      </c>
      <c r="C15482" s="12">
        <f t="shared" si="14774"/>
        <v>15.007928698000002</v>
      </c>
      <c r="D15482" s="64">
        <f t="shared" si="14759"/>
        <v>2.7621954658895707E-3</v>
      </c>
      <c r="E15482" s="13">
        <f t="shared" si="14775"/>
        <v>0.7955122941761964</v>
      </c>
      <c r="F15482">
        <v>0.87</v>
      </c>
      <c r="G15482">
        <v>0.87</v>
      </c>
      <c r="H15482" s="16">
        <f xml:space="preserve"> 3*(G15482^0.84)</f>
        <v>2.6688085906826617</v>
      </c>
      <c r="I15482" s="16">
        <f>C15482*H15482</f>
        <v>40.053289037575261</v>
      </c>
      <c r="J15482" s="53">
        <f>I15482*300*10^-6</f>
        <v>1.2015986711272578E-2</v>
      </c>
      <c r="K15482" s="43"/>
      <c r="L15482" s="15"/>
      <c r="M15482" s="16">
        <f>J15482/1.63</f>
        <v>7.3717709885107851E-3</v>
      </c>
      <c r="N15482" s="16"/>
      <c r="O15482" s="16"/>
    </row>
    <row r="15483" spans="1:15" ht="15.75" x14ac:dyDescent="0.25">
      <c r="A15483" s="14">
        <v>41942.329861111109</v>
      </c>
      <c r="B15483" s="15">
        <v>0.53</v>
      </c>
      <c r="C15483" s="12">
        <f t="shared" si="14774"/>
        <v>15.007928698000002</v>
      </c>
      <c r="D15483" s="64">
        <f t="shared" si="14759"/>
        <v>2.7621954658895707E-3</v>
      </c>
      <c r="E15483" s="13">
        <f t="shared" si="14775"/>
        <v>0.7955122941761964</v>
      </c>
      <c r="F15483">
        <v>0.86</v>
      </c>
      <c r="G15483">
        <v>0.86</v>
      </c>
      <c r="H15483" s="16">
        <f xml:space="preserve"> 3*(G15483^0.84)</f>
        <v>2.6430169830974855</v>
      </c>
      <c r="I15483" s="16">
        <f>C15483*H15483</f>
        <v>39.666210429930139</v>
      </c>
      <c r="J15483" s="53">
        <f>I15483*300*10^-6</f>
        <v>1.1899863128979041E-2</v>
      </c>
      <c r="K15483" s="43"/>
      <c r="L15483" s="15"/>
      <c r="M15483" s="16">
        <f>J15483/1.63</f>
        <v>7.3005295269810075E-3</v>
      </c>
      <c r="N15483" s="16">
        <f t="shared" ref="N15483" si="14810">AVERAGE(H15483:H15530)</f>
        <v>3.1061057734466564</v>
      </c>
      <c r="O15483" s="16">
        <f t="shared" ref="O15483" si="14811">AVERAGE(E15483:E15530)</f>
        <v>0.7945741900557054</v>
      </c>
    </row>
    <row r="15484" spans="1:15" ht="15.75" x14ac:dyDescent="0.25">
      <c r="A15484" s="14">
        <v>41942.333333333336</v>
      </c>
      <c r="B15484" s="15">
        <v>0.53</v>
      </c>
      <c r="C15484" s="12">
        <f t="shared" si="14774"/>
        <v>15.007928698000002</v>
      </c>
      <c r="D15484" s="64">
        <f t="shared" si="14759"/>
        <v>2.7621954658895707E-3</v>
      </c>
      <c r="E15484" s="13">
        <f t="shared" si="14775"/>
        <v>0.7955122941761964</v>
      </c>
      <c r="H15484" s="16"/>
      <c r="I15484" s="16"/>
      <c r="J15484" s="53"/>
      <c r="K15484" s="43"/>
      <c r="L15484" s="15"/>
      <c r="M15484" s="16"/>
      <c r="N15484" s="16"/>
      <c r="O15484" s="16"/>
    </row>
    <row r="15485" spans="1:15" ht="15.75" x14ac:dyDescent="0.25">
      <c r="A15485" s="14">
        <v>41942.336805555555</v>
      </c>
      <c r="B15485" s="15">
        <v>0.53</v>
      </c>
      <c r="C15485" s="12">
        <f t="shared" si="14774"/>
        <v>15.007928698000002</v>
      </c>
      <c r="D15485" s="64">
        <f t="shared" si="14759"/>
        <v>2.7621954658895707E-3</v>
      </c>
      <c r="E15485" s="13">
        <f t="shared" si="14775"/>
        <v>0.7955122941761964</v>
      </c>
      <c r="F15485">
        <v>0.88</v>
      </c>
      <c r="G15485">
        <v>0.88</v>
      </c>
      <c r="H15485" s="16">
        <f xml:space="preserve"> 3*(G15485^0.84)</f>
        <v>2.694552807889981</v>
      </c>
      <c r="I15485" s="16">
        <f>C15485*H15485</f>
        <v>40.439656413808535</v>
      </c>
      <c r="J15485" s="53">
        <f>I15485*300*10^-6</f>
        <v>1.2131896924142559E-2</v>
      </c>
      <c r="K15485" s="43"/>
      <c r="L15485" s="15"/>
      <c r="M15485" s="16">
        <f>J15485/1.63</f>
        <v>7.4428815485537174E-3</v>
      </c>
      <c r="N15485" s="16">
        <f t="shared" ref="N15485:N15486" si="14812">AVERAGE(H15485:H15532)</f>
        <v>3.1525047982125689</v>
      </c>
      <c r="O15485" s="16">
        <f t="shared" ref="O15485:O15486" si="14813">AVERAGE(E15485:E15532)</f>
        <v>0.7945741900557054</v>
      </c>
    </row>
    <row r="15486" spans="1:15" ht="15.75" x14ac:dyDescent="0.25">
      <c r="A15486" s="14">
        <v>41942.340277777781</v>
      </c>
      <c r="B15486" s="15">
        <v>0.53</v>
      </c>
      <c r="C15486" s="12">
        <f t="shared" si="14774"/>
        <v>15.007928698000002</v>
      </c>
      <c r="D15486" s="64">
        <f t="shared" si="14759"/>
        <v>2.7621954658895707E-3</v>
      </c>
      <c r="E15486" s="13">
        <f t="shared" si="14775"/>
        <v>0.7955122941761964</v>
      </c>
      <c r="F15486">
        <v>0.86</v>
      </c>
      <c r="G15486">
        <v>0.86</v>
      </c>
      <c r="H15486" s="16">
        <f xml:space="preserve"> 3*(G15486^0.84)</f>
        <v>2.6430169830974855</v>
      </c>
      <c r="I15486" s="16">
        <f>C15486*H15486</f>
        <v>39.666210429930139</v>
      </c>
      <c r="J15486" s="53">
        <f>I15486*300*10^-6</f>
        <v>1.1899863128979041E-2</v>
      </c>
      <c r="K15486" s="43"/>
      <c r="L15486" s="15"/>
      <c r="M15486" s="16">
        <f>J15486/1.63</f>
        <v>7.3005295269810075E-3</v>
      </c>
      <c r="N15486" s="16">
        <f t="shared" si="14812"/>
        <v>3.1479741058218602</v>
      </c>
      <c r="O15486" s="16">
        <f t="shared" si="14813"/>
        <v>0.7945741900557054</v>
      </c>
    </row>
    <row r="15487" spans="1:15" ht="15.75" x14ac:dyDescent="0.25">
      <c r="A15487" s="14">
        <v>41942.34375</v>
      </c>
      <c r="B15487" s="15">
        <v>0.53</v>
      </c>
      <c r="C15487" s="12">
        <f t="shared" si="14774"/>
        <v>15.007928698000002</v>
      </c>
      <c r="D15487" s="64">
        <f t="shared" si="14759"/>
        <v>2.7621954658895707E-3</v>
      </c>
      <c r="E15487" s="13">
        <f t="shared" si="14775"/>
        <v>0.7955122941761964</v>
      </c>
      <c r="F15487">
        <v>0.86</v>
      </c>
      <c r="G15487">
        <v>0.86</v>
      </c>
      <c r="H15487" s="16">
        <f xml:space="preserve"> 3*(G15487^0.84)</f>
        <v>2.6430169830974855</v>
      </c>
      <c r="I15487" s="16">
        <f>C15487*H15487</f>
        <v>39.666210429930139</v>
      </c>
      <c r="J15487" s="53">
        <f>I15487*300*10^-6</f>
        <v>1.1899863128979041E-2</v>
      </c>
      <c r="K15487" s="43"/>
      <c r="L15487" s="15"/>
      <c r="M15487" s="16">
        <f>J15487/1.63</f>
        <v>7.3005295269810075E-3</v>
      </c>
      <c r="N15487" s="16"/>
      <c r="O15487" s="16"/>
    </row>
    <row r="15488" spans="1:15" ht="15.75" x14ac:dyDescent="0.25">
      <c r="A15488" s="14">
        <v>41942.347222222219</v>
      </c>
      <c r="B15488" s="15">
        <v>0.53</v>
      </c>
      <c r="C15488" s="12">
        <f t="shared" si="14774"/>
        <v>15.007928698000002</v>
      </c>
      <c r="D15488" s="64">
        <f t="shared" si="14759"/>
        <v>2.7621954658895707E-3</v>
      </c>
      <c r="E15488" s="13">
        <f t="shared" si="14775"/>
        <v>0.7955122941761964</v>
      </c>
      <c r="F15488">
        <v>1.28</v>
      </c>
      <c r="G15488">
        <v>1.28</v>
      </c>
      <c r="H15488" s="16">
        <f xml:space="preserve"> 3*(G15488^0.84)</f>
        <v>3.6912854363716225</v>
      </c>
      <c r="I15488" s="16">
        <f>C15488*H15488</f>
        <v>55.398548633031133</v>
      </c>
      <c r="J15488" s="53">
        <f>I15488*300*10^-6</f>
        <v>1.661956458990934E-2</v>
      </c>
      <c r="K15488" s="43"/>
      <c r="L15488" s="15"/>
      <c r="M15488" s="16">
        <f>J15488/1.63</f>
        <v>1.0196051895649903E-2</v>
      </c>
      <c r="N15488" s="16">
        <f t="shared" ref="N15488" si="14814">AVERAGE(H15488:H15535)</f>
        <v>3.1624161743875971</v>
      </c>
      <c r="O15488" s="16">
        <f t="shared" ref="O15488" si="14815">AVERAGE(E15488:E15535)</f>
        <v>0.7945741900557054</v>
      </c>
    </row>
    <row r="15489" spans="1:15" ht="15.75" x14ac:dyDescent="0.25">
      <c r="A15489" s="14">
        <v>41942.350694444445</v>
      </c>
      <c r="B15489" s="15">
        <v>0.53</v>
      </c>
      <c r="C15489" s="12">
        <f t="shared" si="14774"/>
        <v>15.007928698000002</v>
      </c>
      <c r="D15489" s="64">
        <f t="shared" si="14759"/>
        <v>2.7621954658895707E-3</v>
      </c>
      <c r="E15489" s="13">
        <f t="shared" si="14775"/>
        <v>0.7955122941761964</v>
      </c>
      <c r="F15489">
        <v>0.84</v>
      </c>
      <c r="G15489">
        <v>0.84</v>
      </c>
      <c r="H15489" s="16">
        <f xml:space="preserve"> 3*(G15489^0.84)</f>
        <v>2.5912890211466646</v>
      </c>
      <c r="I15489" s="16">
        <f>C15489*H15489</f>
        <v>38.889880865279366</v>
      </c>
      <c r="J15489" s="53">
        <f>I15489*300*10^-6</f>
        <v>1.1666964259583809E-2</v>
      </c>
      <c r="K15489" s="43"/>
      <c r="L15489" s="15"/>
      <c r="M15489" s="16">
        <f>J15489/1.63</f>
        <v>7.1576467850207421E-3</v>
      </c>
      <c r="N15489" s="16"/>
      <c r="O15489" s="16"/>
    </row>
    <row r="15490" spans="1:15" ht="15.75" x14ac:dyDescent="0.25">
      <c r="A15490" s="14">
        <v>41942.354166666664</v>
      </c>
      <c r="B15490" s="15">
        <v>0.53</v>
      </c>
      <c r="C15490" s="12">
        <f t="shared" si="14774"/>
        <v>15.007928698000002</v>
      </c>
      <c r="D15490" s="64">
        <f t="shared" si="14759"/>
        <v>2.7621954658895707E-3</v>
      </c>
      <c r="E15490" s="13">
        <f t="shared" si="14775"/>
        <v>0.7955122941761964</v>
      </c>
      <c r="H15490" s="16"/>
      <c r="I15490" s="16"/>
      <c r="J15490" s="53"/>
      <c r="K15490" s="43"/>
      <c r="L15490" s="15"/>
      <c r="M15490" s="16"/>
      <c r="N15490" s="16">
        <f t="shared" ref="N15490" si="14816">AVERAGE(H15490:H15537)</f>
        <v>3.1438550904316198</v>
      </c>
      <c r="O15490" s="16">
        <f t="shared" ref="O15490" si="14817">AVERAGE(E15490:E15537)</f>
        <v>0.7945741900557054</v>
      </c>
    </row>
    <row r="15491" spans="1:15" ht="15.75" x14ac:dyDescent="0.25">
      <c r="A15491" s="14">
        <v>41942.357638888891</v>
      </c>
      <c r="B15491" s="15">
        <v>0.53</v>
      </c>
      <c r="C15491" s="12">
        <f t="shared" si="14774"/>
        <v>15.007928698000002</v>
      </c>
      <c r="D15491" s="64">
        <f t="shared" ref="D15491:D15554" si="14818">C15491*300*10^6/(1.63*10^12)</f>
        <v>2.7621954658895707E-3</v>
      </c>
      <c r="E15491" s="13">
        <f t="shared" si="14775"/>
        <v>0.7955122941761964</v>
      </c>
      <c r="F15491">
        <v>0.86</v>
      </c>
      <c r="G15491">
        <v>0.86</v>
      </c>
      <c r="H15491" s="16">
        <f xml:space="preserve"> 3*(G15491^0.84)</f>
        <v>2.6430169830974855</v>
      </c>
      <c r="I15491" s="16">
        <f>C15491*H15491</f>
        <v>39.666210429930139</v>
      </c>
      <c r="J15491" s="53">
        <f>I15491*300*10^-6</f>
        <v>1.1899863128979041E-2</v>
      </c>
      <c r="K15491" s="43"/>
      <c r="L15491" s="15"/>
      <c r="M15491" s="16">
        <f>J15491/1.63</f>
        <v>7.3005295269810075E-3</v>
      </c>
      <c r="N15491" s="16"/>
      <c r="O15491" s="16"/>
    </row>
    <row r="15492" spans="1:15" ht="15.75" x14ac:dyDescent="0.25">
      <c r="A15492" s="14">
        <v>41942.361111111109</v>
      </c>
      <c r="B15492" s="15">
        <v>0.53</v>
      </c>
      <c r="C15492" s="12">
        <f t="shared" si="14774"/>
        <v>15.007928698000002</v>
      </c>
      <c r="D15492" s="64">
        <f t="shared" si="14818"/>
        <v>2.7621954658895707E-3</v>
      </c>
      <c r="E15492" s="13">
        <f t="shared" si="14775"/>
        <v>0.7955122941761964</v>
      </c>
      <c r="F15492">
        <v>0.85</v>
      </c>
      <c r="G15492">
        <v>0.85</v>
      </c>
      <c r="H15492" s="16">
        <f xml:space="preserve"> 3*(G15492^0.84)</f>
        <v>2.6171773452917106</v>
      </c>
      <c r="I15492" s="16">
        <f>C15492*H15492</f>
        <v>39.278410988158925</v>
      </c>
      <c r="J15492" s="53">
        <f>I15492*300*10^-6</f>
        <v>1.1783523296447678E-2</v>
      </c>
      <c r="K15492" s="43"/>
      <c r="L15492" s="15"/>
      <c r="M15492" s="16">
        <f>J15492/1.63</f>
        <v>7.2291553965936678E-3</v>
      </c>
      <c r="N15492" s="16">
        <f t="shared" ref="N15492:N15493" si="14819">AVERAGE(H15492:H15539)</f>
        <v>3.1419134492955534</v>
      </c>
      <c r="O15492" s="16">
        <f t="shared" ref="O15492:O15493" si="14820">AVERAGE(E15492:E15539)</f>
        <v>0.7945741900557054</v>
      </c>
    </row>
    <row r="15493" spans="1:15" ht="15.75" x14ac:dyDescent="0.25">
      <c r="A15493" s="14">
        <v>41942.364583333336</v>
      </c>
      <c r="B15493" s="15">
        <v>0.53</v>
      </c>
      <c r="C15493" s="12">
        <f t="shared" si="14774"/>
        <v>15.007928698000002</v>
      </c>
      <c r="D15493" s="64">
        <f t="shared" si="14818"/>
        <v>2.7621954658895707E-3</v>
      </c>
      <c r="E15493" s="13">
        <f t="shared" si="14775"/>
        <v>0.7955122941761964</v>
      </c>
      <c r="F15493">
        <v>0.86</v>
      </c>
      <c r="G15493">
        <v>0.86</v>
      </c>
      <c r="H15493" s="16">
        <f xml:space="preserve"> 3*(G15493^0.84)</f>
        <v>2.6430169830974855</v>
      </c>
      <c r="I15493" s="16">
        <f>C15493*H15493</f>
        <v>39.666210429930139</v>
      </c>
      <c r="J15493" s="53">
        <f>I15493*300*10^-6</f>
        <v>1.1899863128979041E-2</v>
      </c>
      <c r="K15493" s="43"/>
      <c r="L15493" s="15"/>
      <c r="M15493" s="16">
        <f>J15493/1.63</f>
        <v>7.3005295269810075E-3</v>
      </c>
      <c r="N15493" s="16">
        <f t="shared" si="14819"/>
        <v>3.1412662411919272</v>
      </c>
      <c r="O15493" s="16">
        <f t="shared" si="14820"/>
        <v>0.7945741900557054</v>
      </c>
    </row>
    <row r="15494" spans="1:15" ht="15.75" x14ac:dyDescent="0.25">
      <c r="A15494" s="14">
        <v>41942.368055555555</v>
      </c>
      <c r="B15494" s="15">
        <v>0.53</v>
      </c>
      <c r="C15494" s="12">
        <f t="shared" si="14774"/>
        <v>15.007928698000002</v>
      </c>
      <c r="D15494" s="64">
        <f t="shared" si="14818"/>
        <v>2.7621954658895707E-3</v>
      </c>
      <c r="E15494" s="13">
        <f t="shared" si="14775"/>
        <v>0.7955122941761964</v>
      </c>
      <c r="F15494">
        <v>0.85</v>
      </c>
      <c r="G15494">
        <v>0.85</v>
      </c>
      <c r="H15494" s="16">
        <f xml:space="preserve"> 3*(G15494^0.84)</f>
        <v>2.6171773452917106</v>
      </c>
      <c r="I15494" s="16">
        <f>C15494*H15494</f>
        <v>39.278410988158925</v>
      </c>
      <c r="J15494" s="53">
        <f>I15494*300*10^-6</f>
        <v>1.1783523296447678E-2</v>
      </c>
      <c r="K15494" s="43"/>
      <c r="L15494" s="15"/>
      <c r="M15494" s="16">
        <f>J15494/1.63</f>
        <v>7.2291553965936678E-3</v>
      </c>
      <c r="N15494" s="16"/>
      <c r="O15494" s="16"/>
    </row>
    <row r="15495" spans="1:15" ht="15.75" x14ac:dyDescent="0.25">
      <c r="A15495" s="14">
        <v>41942.371527777781</v>
      </c>
      <c r="B15495" s="15">
        <v>0.53</v>
      </c>
      <c r="C15495" s="12">
        <f t="shared" si="14774"/>
        <v>15.007928698000002</v>
      </c>
      <c r="D15495" s="64">
        <f t="shared" si="14818"/>
        <v>2.7621954658895707E-3</v>
      </c>
      <c r="E15495" s="13">
        <f t="shared" si="14775"/>
        <v>0.7955122941761964</v>
      </c>
      <c r="F15495">
        <v>0.98</v>
      </c>
      <c r="G15495">
        <v>0.98</v>
      </c>
      <c r="H15495" s="16">
        <f xml:space="preserve"> 3*(G15495^0.84)</f>
        <v>2.9495187295626182</v>
      </c>
      <c r="I15495" s="16">
        <f>C15495*H15495</f>
        <v>44.266166786691322</v>
      </c>
      <c r="J15495" s="53">
        <f>I15495*300*10^-6</f>
        <v>1.3279850036007396E-2</v>
      </c>
      <c r="K15495" s="43"/>
      <c r="L15495" s="15"/>
      <c r="M15495" s="16">
        <f>J15495/1.63</f>
        <v>8.1471472613542321E-3</v>
      </c>
      <c r="N15495" s="16">
        <f t="shared" ref="N15495" si="14821">AVERAGE(H15495:H15542)</f>
        <v>3.1822101978055182</v>
      </c>
      <c r="O15495" s="16">
        <f t="shared" ref="O15495" si="14822">AVERAGE(E15495:E15542)</f>
        <v>0.7945741900557054</v>
      </c>
    </row>
    <row r="15496" spans="1:15" ht="15.75" x14ac:dyDescent="0.25">
      <c r="A15496" s="14">
        <v>41942.375</v>
      </c>
      <c r="B15496" s="15">
        <v>0.53</v>
      </c>
      <c r="C15496" s="12">
        <f t="shared" si="14774"/>
        <v>15.007928698000002</v>
      </c>
      <c r="D15496" s="64">
        <f t="shared" si="14818"/>
        <v>2.7621954658895707E-3</v>
      </c>
      <c r="E15496" s="13">
        <f t="shared" si="14775"/>
        <v>0.7955122941761964</v>
      </c>
      <c r="H15496" s="16"/>
      <c r="I15496" s="16"/>
      <c r="J15496" s="53"/>
      <c r="K15496" s="43"/>
      <c r="L15496" s="15"/>
      <c r="M15496" s="16"/>
      <c r="N15496" s="16"/>
      <c r="O15496" s="16"/>
    </row>
    <row r="15497" spans="1:15" ht="15.75" x14ac:dyDescent="0.25">
      <c r="A15497" s="14">
        <v>41942.378472222219</v>
      </c>
      <c r="B15497" s="15">
        <v>0.5</v>
      </c>
      <c r="C15497" s="12">
        <f t="shared" si="14774"/>
        <v>14.158423300000001</v>
      </c>
      <c r="D15497" s="64">
        <f t="shared" si="14818"/>
        <v>2.6058447791411045E-3</v>
      </c>
      <c r="E15497" s="13">
        <f t="shared" si="14775"/>
        <v>0.750483296392638</v>
      </c>
      <c r="F15497">
        <v>0.88</v>
      </c>
      <c r="G15497">
        <v>0.88</v>
      </c>
      <c r="H15497" s="16">
        <f xml:space="preserve"> 3*(G15497^0.84)</f>
        <v>2.694552807889981</v>
      </c>
      <c r="I15497" s="16">
        <f>C15497*H15497</f>
        <v>38.150619258309931</v>
      </c>
      <c r="J15497" s="53">
        <f>I15497*300*10^-6</f>
        <v>1.144518577749298E-2</v>
      </c>
      <c r="K15497" s="43"/>
      <c r="L15497" s="15"/>
      <c r="M15497" s="16">
        <f>J15497/1.63</f>
        <v>7.0215863665601111E-3</v>
      </c>
      <c r="N15497" s="16">
        <f t="shared" ref="N15497" si="14823">AVERAGE(H15497:H15544)</f>
        <v>3.1739016631987456</v>
      </c>
      <c r="O15497" s="16">
        <f t="shared" ref="O15497" si="14824">AVERAGE(E15497:E15544)</f>
        <v>0.7945741900557054</v>
      </c>
    </row>
    <row r="15498" spans="1:15" ht="15.75" x14ac:dyDescent="0.25">
      <c r="A15498" s="14">
        <v>41942.381944444445</v>
      </c>
      <c r="B15498" s="15">
        <v>0.53</v>
      </c>
      <c r="C15498" s="12">
        <f t="shared" si="14774"/>
        <v>15.007928698000002</v>
      </c>
      <c r="D15498" s="64">
        <f t="shared" si="14818"/>
        <v>2.7621954658895707E-3</v>
      </c>
      <c r="E15498" s="13">
        <f t="shared" si="14775"/>
        <v>0.7955122941761964</v>
      </c>
      <c r="F15498">
        <v>0.86</v>
      </c>
      <c r="G15498">
        <v>0.86</v>
      </c>
      <c r="H15498" s="16">
        <f xml:space="preserve"> 3*(G15498^0.84)</f>
        <v>2.6430169830974855</v>
      </c>
      <c r="I15498" s="16">
        <f>C15498*H15498</f>
        <v>39.666210429930139</v>
      </c>
      <c r="J15498" s="53">
        <f>I15498*300*10^-6</f>
        <v>1.1899863128979041E-2</v>
      </c>
      <c r="K15498" s="43"/>
      <c r="L15498" s="15"/>
      <c r="M15498" s="16">
        <f>J15498/1.63</f>
        <v>7.3005295269810075E-3</v>
      </c>
      <c r="N15498" s="16"/>
      <c r="O15498" s="16"/>
    </row>
    <row r="15499" spans="1:15" ht="15.75" x14ac:dyDescent="0.25">
      <c r="A15499" s="14">
        <v>41942.385416666664</v>
      </c>
      <c r="B15499" s="15">
        <v>0.53</v>
      </c>
      <c r="C15499" s="12">
        <f t="shared" si="14774"/>
        <v>15.007928698000002</v>
      </c>
      <c r="D15499" s="64">
        <f t="shared" si="14818"/>
        <v>2.7621954658895707E-3</v>
      </c>
      <c r="E15499" s="13">
        <f t="shared" si="14775"/>
        <v>0.7955122941761964</v>
      </c>
      <c r="F15499">
        <v>0.84</v>
      </c>
      <c r="G15499">
        <v>0.84</v>
      </c>
      <c r="H15499" s="16">
        <f xml:space="preserve"> 3*(G15499^0.84)</f>
        <v>2.5912890211466646</v>
      </c>
      <c r="I15499" s="16">
        <f>C15499*H15499</f>
        <v>38.889880865279366</v>
      </c>
      <c r="J15499" s="53">
        <f>I15499*300*10^-6</f>
        <v>1.1666964259583809E-2</v>
      </c>
      <c r="K15499" s="43"/>
      <c r="L15499" s="15"/>
      <c r="M15499" s="16">
        <f>J15499/1.63</f>
        <v>7.1576467850207421E-3</v>
      </c>
      <c r="N15499" s="16">
        <f t="shared" ref="N15499:N15500" si="14825">AVERAGE(H15499:H15546)</f>
        <v>3.2705467519896425</v>
      </c>
      <c r="O15499" s="16">
        <f t="shared" ref="O15499:O15500" si="14826">AVERAGE(E15499:E15546)</f>
        <v>0.79551229417619629</v>
      </c>
    </row>
    <row r="15500" spans="1:15" ht="15.75" x14ac:dyDescent="0.25">
      <c r="A15500" s="14">
        <v>41942.388888888891</v>
      </c>
      <c r="B15500" s="15">
        <v>0.53</v>
      </c>
      <c r="C15500" s="12">
        <f t="shared" si="14774"/>
        <v>15.007928698000002</v>
      </c>
      <c r="D15500" s="64">
        <f t="shared" si="14818"/>
        <v>2.7621954658895707E-3</v>
      </c>
      <c r="E15500" s="13">
        <f t="shared" si="14775"/>
        <v>0.7955122941761964</v>
      </c>
      <c r="F15500">
        <v>1.05</v>
      </c>
      <c r="G15500">
        <v>1.05</v>
      </c>
      <c r="H15500" s="16">
        <f xml:space="preserve"> 3*(G15500^0.84)</f>
        <v>3.1255054889476059</v>
      </c>
      <c r="I15500" s="16">
        <f>C15500*H15500</f>
        <v>46.907363523333302</v>
      </c>
      <c r="J15500" s="53">
        <f>I15500*300*10^-6</f>
        <v>1.407220905699999E-2</v>
      </c>
      <c r="K15500" s="43"/>
      <c r="L15500" s="15"/>
      <c r="M15500" s="16">
        <f>J15500/1.63</f>
        <v>8.6332570901840443E-3</v>
      </c>
      <c r="N15500" s="16">
        <f t="shared" si="14825"/>
        <v>3.2685976542675155</v>
      </c>
      <c r="O15500" s="16">
        <f t="shared" si="14826"/>
        <v>0.79551229417619629</v>
      </c>
    </row>
    <row r="15501" spans="1:15" ht="15.75" x14ac:dyDescent="0.25">
      <c r="A15501" s="14">
        <v>41942.392361111109</v>
      </c>
      <c r="B15501" s="15">
        <v>0.53</v>
      </c>
      <c r="C15501" s="12">
        <f t="shared" si="14774"/>
        <v>15.007928698000002</v>
      </c>
      <c r="D15501" s="64">
        <f t="shared" si="14818"/>
        <v>2.7621954658895707E-3</v>
      </c>
      <c r="E15501" s="13">
        <f t="shared" si="14775"/>
        <v>0.7955122941761964</v>
      </c>
      <c r="F15501">
        <v>0.84</v>
      </c>
      <c r="G15501">
        <v>0.84</v>
      </c>
      <c r="H15501" s="16">
        <f xml:space="preserve"> 3*(G15501^0.84)</f>
        <v>2.5912890211466646</v>
      </c>
      <c r="I15501" s="16">
        <f>C15501*H15501</f>
        <v>38.889880865279366</v>
      </c>
      <c r="J15501" s="53">
        <f>I15501*300*10^-6</f>
        <v>1.1666964259583809E-2</v>
      </c>
      <c r="K15501" s="43"/>
      <c r="L15501" s="15"/>
      <c r="M15501" s="16">
        <f>J15501/1.63</f>
        <v>7.1576467850207421E-3</v>
      </c>
      <c r="N15501" s="16"/>
      <c r="O15501" s="16"/>
    </row>
    <row r="15502" spans="1:15" ht="15.75" x14ac:dyDescent="0.25">
      <c r="A15502" s="14">
        <v>41942.395833333336</v>
      </c>
      <c r="B15502" s="15">
        <v>0.53</v>
      </c>
      <c r="C15502" s="12">
        <f t="shared" si="14774"/>
        <v>15.007928698000002</v>
      </c>
      <c r="D15502" s="64">
        <f t="shared" si="14818"/>
        <v>2.7621954658895707E-3</v>
      </c>
      <c r="E15502" s="13">
        <f t="shared" si="14775"/>
        <v>0.7955122941761964</v>
      </c>
      <c r="H15502" s="16"/>
      <c r="I15502" s="16"/>
      <c r="J15502" s="53"/>
      <c r="K15502" s="43"/>
      <c r="L15502" s="15"/>
      <c r="M15502" s="16"/>
      <c r="N15502" s="16">
        <f t="shared" ref="N15502" si="14827">AVERAGE(H15502:H15549)</f>
        <v>3.2691975231941739</v>
      </c>
      <c r="O15502" s="16">
        <f t="shared" ref="O15502" si="14828">AVERAGE(E15502:E15549)</f>
        <v>0.79551229417619629</v>
      </c>
    </row>
    <row r="15503" spans="1:15" ht="15.75" x14ac:dyDescent="0.25">
      <c r="A15503" s="14">
        <v>41942.399305555555</v>
      </c>
      <c r="B15503" s="15">
        <v>0.53</v>
      </c>
      <c r="C15503" s="12">
        <f t="shared" si="14774"/>
        <v>15.007928698000002</v>
      </c>
      <c r="D15503" s="64">
        <f t="shared" si="14818"/>
        <v>2.7621954658895707E-3</v>
      </c>
      <c r="E15503" s="13">
        <f t="shared" si="14775"/>
        <v>0.7955122941761964</v>
      </c>
      <c r="F15503">
        <v>0.86</v>
      </c>
      <c r="G15503">
        <v>0.86</v>
      </c>
      <c r="H15503" s="16">
        <f xml:space="preserve"> 3*(G15503^0.84)</f>
        <v>2.6430169830974855</v>
      </c>
      <c r="I15503" s="16">
        <f>C15503*H15503</f>
        <v>39.666210429930139</v>
      </c>
      <c r="J15503" s="53">
        <f>I15503*300*10^-6</f>
        <v>1.1899863128979041E-2</v>
      </c>
      <c r="K15503" s="43"/>
      <c r="L15503" s="15"/>
      <c r="M15503" s="16">
        <f>J15503/1.63</f>
        <v>7.3005295269810075E-3</v>
      </c>
      <c r="N15503" s="16"/>
      <c r="O15503" s="16"/>
    </row>
    <row r="15504" spans="1:15" ht="15.75" x14ac:dyDescent="0.25">
      <c r="A15504" s="14">
        <v>41942.402777777781</v>
      </c>
      <c r="B15504" s="15">
        <v>0.53</v>
      </c>
      <c r="C15504" s="12">
        <f t="shared" si="14774"/>
        <v>15.007928698000002</v>
      </c>
      <c r="D15504" s="64">
        <f t="shared" si="14818"/>
        <v>2.7621954658895707E-3</v>
      </c>
      <c r="E15504" s="13">
        <f t="shared" si="14775"/>
        <v>0.7955122941761964</v>
      </c>
      <c r="F15504">
        <v>0.86</v>
      </c>
      <c r="G15504">
        <v>0.86</v>
      </c>
      <c r="H15504" s="16">
        <f xml:space="preserve"> 3*(G15504^0.84)</f>
        <v>2.6430169830974855</v>
      </c>
      <c r="I15504" s="16">
        <f>C15504*H15504</f>
        <v>39.666210429930139</v>
      </c>
      <c r="J15504" s="53">
        <f>I15504*300*10^-6</f>
        <v>1.1899863128979041E-2</v>
      </c>
      <c r="K15504" s="43"/>
      <c r="L15504" s="15"/>
      <c r="M15504" s="16">
        <f>J15504/1.63</f>
        <v>7.3005295269810075E-3</v>
      </c>
      <c r="N15504" s="16">
        <f t="shared" ref="N15504" si="14829">AVERAGE(H15504:H15551)</f>
        <v>3.2698423133838035</v>
      </c>
      <c r="O15504" s="16">
        <f t="shared" ref="O15504" si="14830">AVERAGE(E15504:E15551)</f>
        <v>0.79551229417619629</v>
      </c>
    </row>
    <row r="15505" spans="1:15" ht="15.75" x14ac:dyDescent="0.25">
      <c r="A15505" s="14">
        <v>41942.40625</v>
      </c>
      <c r="B15505" s="15">
        <v>0.53</v>
      </c>
      <c r="C15505" s="12">
        <f t="shared" si="14774"/>
        <v>15.007928698000002</v>
      </c>
      <c r="D15505" s="64">
        <f t="shared" si="14818"/>
        <v>2.7621954658895707E-3</v>
      </c>
      <c r="E15505" s="13">
        <f t="shared" si="14775"/>
        <v>0.7955122941761964</v>
      </c>
      <c r="F15505">
        <v>0.85</v>
      </c>
      <c r="G15505">
        <v>0.85</v>
      </c>
      <c r="H15505" s="16">
        <f xml:space="preserve"> 3*(G15505^0.84)</f>
        <v>2.6171773452917106</v>
      </c>
      <c r="I15505" s="16">
        <f>C15505*H15505</f>
        <v>39.278410988158925</v>
      </c>
      <c r="J15505" s="53">
        <f>I15505*300*10^-6</f>
        <v>1.1783523296447678E-2</v>
      </c>
      <c r="K15505" s="43"/>
      <c r="L15505" s="15"/>
      <c r="M15505" s="16">
        <f>J15505/1.63</f>
        <v>7.2291553965936678E-3</v>
      </c>
      <c r="N15505" s="16"/>
      <c r="O15505" s="16"/>
    </row>
    <row r="15506" spans="1:15" ht="15.75" x14ac:dyDescent="0.25">
      <c r="A15506" s="14">
        <v>41942.409722222219</v>
      </c>
      <c r="B15506" s="15">
        <v>0.53</v>
      </c>
      <c r="C15506" s="12">
        <f t="shared" ref="C15506:C15569" si="14831">28.3168466*B15506</f>
        <v>15.007928698000002</v>
      </c>
      <c r="D15506" s="64">
        <f t="shared" si="14818"/>
        <v>2.7621954658895707E-3</v>
      </c>
      <c r="E15506" s="13">
        <f t="shared" ref="E15506:E15569" si="14832">C15506*86400*10^6/(1.63*10^12)</f>
        <v>0.7955122941761964</v>
      </c>
      <c r="F15506">
        <v>0.85</v>
      </c>
      <c r="G15506">
        <v>0.85</v>
      </c>
      <c r="H15506" s="16">
        <f xml:space="preserve"> 3*(G15506^0.84)</f>
        <v>2.6171773452917106</v>
      </c>
      <c r="I15506" s="16">
        <f>C15506*H15506</f>
        <v>39.278410988158925</v>
      </c>
      <c r="J15506" s="53">
        <f>I15506*300*10^-6</f>
        <v>1.1783523296447678E-2</v>
      </c>
      <c r="K15506" s="43"/>
      <c r="L15506" s="15"/>
      <c r="M15506" s="16">
        <f>J15506/1.63</f>
        <v>7.2291553965936678E-3</v>
      </c>
      <c r="N15506" s="16">
        <f t="shared" ref="N15506:N15507" si="14833">AVERAGE(H15506:H15553)</f>
        <v>3.2685417600480435</v>
      </c>
      <c r="O15506" s="16">
        <f t="shared" ref="O15506:O15507" si="14834">AVERAGE(E15506:E15553)</f>
        <v>0.79551229417619629</v>
      </c>
    </row>
    <row r="15507" spans="1:15" ht="15.75" x14ac:dyDescent="0.25">
      <c r="A15507" s="14">
        <v>41942.413194444445</v>
      </c>
      <c r="B15507" s="15">
        <v>0.53</v>
      </c>
      <c r="C15507" s="12">
        <f t="shared" si="14831"/>
        <v>15.007928698000002</v>
      </c>
      <c r="D15507" s="64">
        <f t="shared" si="14818"/>
        <v>2.7621954658895707E-3</v>
      </c>
      <c r="E15507" s="13">
        <f t="shared" si="14832"/>
        <v>0.7955122941761964</v>
      </c>
      <c r="F15507">
        <v>1.1200000000000001</v>
      </c>
      <c r="G15507">
        <v>1.1200000000000001</v>
      </c>
      <c r="H15507" s="16">
        <f xml:space="preserve"> 3*(G15507^0.84)</f>
        <v>3.2996235437909918</v>
      </c>
      <c r="I15507" s="16">
        <f>C15507*H15507</f>
        <v>49.520514875457295</v>
      </c>
      <c r="J15507" s="53">
        <f>I15507*300*10^-6</f>
        <v>1.4856154462637189E-2</v>
      </c>
      <c r="K15507" s="43"/>
      <c r="L15507" s="15"/>
      <c r="M15507" s="16">
        <f>J15507/1.63</f>
        <v>9.1142051918019565E-3</v>
      </c>
      <c r="N15507" s="16">
        <f t="shared" si="14833"/>
        <v>3.2685417600480435</v>
      </c>
      <c r="O15507" s="16">
        <f t="shared" si="14834"/>
        <v>0.79551229417619629</v>
      </c>
    </row>
    <row r="15508" spans="1:15" ht="15.75" x14ac:dyDescent="0.25">
      <c r="A15508" s="14">
        <v>41942.416666666664</v>
      </c>
      <c r="B15508" s="15">
        <v>0.53</v>
      </c>
      <c r="C15508" s="12">
        <f t="shared" si="14831"/>
        <v>15.007928698000002</v>
      </c>
      <c r="D15508" s="64">
        <f t="shared" si="14818"/>
        <v>2.7621954658895707E-3</v>
      </c>
      <c r="E15508" s="13">
        <f t="shared" si="14832"/>
        <v>0.7955122941761964</v>
      </c>
      <c r="H15508" s="16"/>
      <c r="I15508" s="16"/>
      <c r="J15508" s="53"/>
      <c r="K15508" s="43"/>
      <c r="L15508" s="15"/>
      <c r="M15508" s="16"/>
      <c r="N15508" s="16"/>
      <c r="O15508" s="16"/>
    </row>
    <row r="15509" spans="1:15" ht="15.75" x14ac:dyDescent="0.25">
      <c r="A15509" s="14">
        <v>41942.420138888891</v>
      </c>
      <c r="B15509" s="15">
        <v>0.53</v>
      </c>
      <c r="C15509" s="12">
        <f t="shared" si="14831"/>
        <v>15.007928698000002</v>
      </c>
      <c r="D15509" s="64">
        <f t="shared" si="14818"/>
        <v>2.7621954658895707E-3</v>
      </c>
      <c r="E15509" s="13">
        <f t="shared" si="14832"/>
        <v>0.7955122941761964</v>
      </c>
      <c r="F15509">
        <v>0.84</v>
      </c>
      <c r="G15509">
        <v>0.84</v>
      </c>
      <c r="H15509" s="16">
        <f xml:space="preserve"> 3*(G15509^0.84)</f>
        <v>2.5912890211466646</v>
      </c>
      <c r="I15509" s="16">
        <f>C15509*H15509</f>
        <v>38.889880865279366</v>
      </c>
      <c r="J15509" s="53">
        <f>I15509*300*10^-6</f>
        <v>1.1666964259583809E-2</v>
      </c>
      <c r="K15509" s="43"/>
      <c r="L15509" s="15"/>
      <c r="M15509" s="16">
        <f>J15509/1.63</f>
        <v>7.1576467850207421E-3</v>
      </c>
      <c r="N15509" s="16">
        <f t="shared" ref="N15509" si="14835">AVERAGE(H15509:H15556)</f>
        <v>3.2514806050855611</v>
      </c>
      <c r="O15509" s="16">
        <f t="shared" ref="O15509" si="14836">AVERAGE(E15509:E15556)</f>
        <v>0.79551229417619629</v>
      </c>
    </row>
    <row r="15510" spans="1:15" ht="15.75" x14ac:dyDescent="0.25">
      <c r="A15510" s="14">
        <v>41942.423611111109</v>
      </c>
      <c r="B15510" s="15">
        <v>0.53</v>
      </c>
      <c r="C15510" s="12">
        <f t="shared" si="14831"/>
        <v>15.007928698000002</v>
      </c>
      <c r="D15510" s="64">
        <f t="shared" si="14818"/>
        <v>2.7621954658895707E-3</v>
      </c>
      <c r="E15510" s="13">
        <f t="shared" si="14832"/>
        <v>0.7955122941761964</v>
      </c>
      <c r="F15510">
        <v>0.84</v>
      </c>
      <c r="G15510">
        <v>0.84</v>
      </c>
      <c r="H15510" s="16">
        <f xml:space="preserve"> 3*(G15510^0.84)</f>
        <v>2.5912890211466646</v>
      </c>
      <c r="I15510" s="16">
        <f>C15510*H15510</f>
        <v>38.889880865279366</v>
      </c>
      <c r="J15510" s="53">
        <f>I15510*300*10^-6</f>
        <v>1.1666964259583809E-2</v>
      </c>
      <c r="K15510" s="43"/>
      <c r="L15510" s="15"/>
      <c r="M15510" s="16">
        <f>J15510/1.63</f>
        <v>7.1576467850207421E-3</v>
      </c>
      <c r="N15510" s="16"/>
      <c r="O15510" s="16"/>
    </row>
    <row r="15511" spans="1:15" ht="15.75" x14ac:dyDescent="0.25">
      <c r="A15511" s="14">
        <v>41942.427083333336</v>
      </c>
      <c r="B15511" s="15">
        <v>0.53</v>
      </c>
      <c r="C15511" s="12">
        <f t="shared" si="14831"/>
        <v>15.007928698000002</v>
      </c>
      <c r="D15511" s="64">
        <f t="shared" si="14818"/>
        <v>2.7621954658895707E-3</v>
      </c>
      <c r="E15511" s="13">
        <f t="shared" si="14832"/>
        <v>0.7955122941761964</v>
      </c>
      <c r="F15511">
        <v>0.92</v>
      </c>
      <c r="G15511">
        <v>0.92</v>
      </c>
      <c r="H15511" s="16">
        <f xml:space="preserve"> 3*(G15511^0.84)</f>
        <v>2.7970680320891042</v>
      </c>
      <c r="I15511" s="16">
        <f>C15511*H15511</f>
        <v>41.978197589048456</v>
      </c>
      <c r="J15511" s="53">
        <f>I15511*300*10^-6</f>
        <v>1.2593459276714536E-2</v>
      </c>
      <c r="K15511" s="43"/>
      <c r="L15511" s="15"/>
      <c r="M15511" s="16">
        <f>J15511/1.63</f>
        <v>7.7260486360211881E-3</v>
      </c>
      <c r="N15511" s="16">
        <f t="shared" ref="N15511" si="14837">AVERAGE(H15511:H15558)</f>
        <v>3.2508321629982646</v>
      </c>
      <c r="O15511" s="16">
        <f t="shared" ref="O15511" si="14838">AVERAGE(E15511:E15558)</f>
        <v>0.79551229417619629</v>
      </c>
    </row>
    <row r="15512" spans="1:15" ht="15.75" x14ac:dyDescent="0.25">
      <c r="A15512" s="14">
        <v>41942.430555555555</v>
      </c>
      <c r="B15512" s="15">
        <v>0.53</v>
      </c>
      <c r="C15512" s="12">
        <f t="shared" si="14831"/>
        <v>15.007928698000002</v>
      </c>
      <c r="D15512" s="64">
        <f t="shared" si="14818"/>
        <v>2.7621954658895707E-3</v>
      </c>
      <c r="E15512" s="13">
        <f t="shared" si="14832"/>
        <v>0.7955122941761964</v>
      </c>
      <c r="F15512">
        <v>1.1299999999999999</v>
      </c>
      <c r="G15512">
        <v>1.1299999999999999</v>
      </c>
      <c r="H15512" s="16">
        <f xml:space="preserve"> 3*(G15512^0.84)</f>
        <v>3.3243531045483423</v>
      </c>
      <c r="I15512" s="16">
        <f>C15512*H15512</f>
        <v>49.891654360036469</v>
      </c>
      <c r="J15512" s="53">
        <f>I15512*300*10^-6</f>
        <v>1.496749630801094E-2</v>
      </c>
      <c r="K15512" s="43"/>
      <c r="L15512" s="15"/>
      <c r="M15512" s="16">
        <f>J15512/1.63</f>
        <v>9.1825130723993502E-3</v>
      </c>
      <c r="N15512" s="16"/>
      <c r="O15512" s="16"/>
    </row>
    <row r="15513" spans="1:15" ht="15.75" x14ac:dyDescent="0.25">
      <c r="A15513" s="14">
        <v>41942.434027777781</v>
      </c>
      <c r="B15513" s="15">
        <v>0.53</v>
      </c>
      <c r="C15513" s="12">
        <f t="shared" si="14831"/>
        <v>15.007928698000002</v>
      </c>
      <c r="D15513" s="64">
        <f t="shared" si="14818"/>
        <v>2.7621954658895707E-3</v>
      </c>
      <c r="E15513" s="13">
        <f t="shared" si="14832"/>
        <v>0.7955122941761964</v>
      </c>
      <c r="F15513">
        <v>0.98</v>
      </c>
      <c r="G15513">
        <v>0.98</v>
      </c>
      <c r="H15513" s="16">
        <f xml:space="preserve"> 3*(G15513^0.84)</f>
        <v>2.9495187295626182</v>
      </c>
      <c r="I15513" s="16">
        <f>C15513*H15513</f>
        <v>44.266166786691322</v>
      </c>
      <c r="J15513" s="53">
        <f>I15513*300*10^-6</f>
        <v>1.3279850036007396E-2</v>
      </c>
      <c r="K15513" s="43"/>
      <c r="L15513" s="15"/>
      <c r="M15513" s="16">
        <f>J15513/1.63</f>
        <v>8.1471472613542321E-3</v>
      </c>
      <c r="N15513" s="16">
        <f t="shared" ref="N15513:N15514" si="14839">AVERAGE(H15513:H15560)</f>
        <v>3.2234616030377894</v>
      </c>
      <c r="O15513" s="16">
        <f t="shared" ref="O15513:O15514" si="14840">AVERAGE(E15513:E15560)</f>
        <v>0.79551229417619629</v>
      </c>
    </row>
    <row r="15514" spans="1:15" ht="15.75" x14ac:dyDescent="0.25">
      <c r="A15514" s="14">
        <v>41942.4375</v>
      </c>
      <c r="B15514" s="15">
        <v>0.53</v>
      </c>
      <c r="C15514" s="12">
        <f t="shared" si="14831"/>
        <v>15.007928698000002</v>
      </c>
      <c r="D15514" s="64">
        <f t="shared" si="14818"/>
        <v>2.7621954658895707E-3</v>
      </c>
      <c r="E15514" s="13">
        <f t="shared" si="14832"/>
        <v>0.7955122941761964</v>
      </c>
      <c r="H15514" s="16"/>
      <c r="I15514" s="16"/>
      <c r="J15514" s="53"/>
      <c r="K15514" s="43"/>
      <c r="L15514" s="15"/>
      <c r="M15514" s="16"/>
      <c r="N15514" s="16">
        <f t="shared" si="14839"/>
        <v>3.2145058603273911</v>
      </c>
      <c r="O15514" s="16">
        <f t="shared" si="14840"/>
        <v>0.79551229417619629</v>
      </c>
    </row>
    <row r="15515" spans="1:15" ht="15.75" x14ac:dyDescent="0.25">
      <c r="A15515" s="14">
        <v>41942.440972222219</v>
      </c>
      <c r="B15515" s="15">
        <v>0.53</v>
      </c>
      <c r="C15515" s="12">
        <f t="shared" si="14831"/>
        <v>15.007928698000002</v>
      </c>
      <c r="D15515" s="64">
        <f t="shared" si="14818"/>
        <v>2.7621954658895707E-3</v>
      </c>
      <c r="E15515" s="13">
        <f t="shared" si="14832"/>
        <v>0.7955122941761964</v>
      </c>
      <c r="F15515">
        <v>2.19</v>
      </c>
      <c r="G15515">
        <v>2.19</v>
      </c>
      <c r="H15515" s="16">
        <f xml:space="preserve"> 3*(G15515^0.84)</f>
        <v>5.7955453855339956</v>
      </c>
      <c r="I15515" s="16">
        <f>C15515*H15515</f>
        <v>86.97913191211714</v>
      </c>
      <c r="J15515" s="53">
        <f>I15515*300*10^-6</f>
        <v>2.6093739573635141E-2</v>
      </c>
      <c r="K15515" s="43"/>
      <c r="L15515" s="15"/>
      <c r="M15515" s="16">
        <f>J15515/1.63</f>
        <v>1.6008429186279229E-2</v>
      </c>
      <c r="N15515" s="16"/>
      <c r="O15515" s="16"/>
    </row>
    <row r="15516" spans="1:15" ht="15.75" x14ac:dyDescent="0.25">
      <c r="A15516" s="14">
        <v>41942.444444444445</v>
      </c>
      <c r="B15516" s="15">
        <v>0.53</v>
      </c>
      <c r="C15516" s="12">
        <f t="shared" si="14831"/>
        <v>15.007928698000002</v>
      </c>
      <c r="D15516" s="64">
        <f t="shared" si="14818"/>
        <v>2.7621954658895707E-3</v>
      </c>
      <c r="E15516" s="13">
        <f t="shared" si="14832"/>
        <v>0.7955122941761964</v>
      </c>
      <c r="F15516">
        <v>1.45</v>
      </c>
      <c r="G15516">
        <v>1.45</v>
      </c>
      <c r="H15516" s="16">
        <f xml:space="preserve"> 3*(G15516^0.84)</f>
        <v>4.0989288196351907</v>
      </c>
      <c r="I15516" s="16">
        <f>C15516*H15516</f>
        <v>61.516431463262258</v>
      </c>
      <c r="J15516" s="53">
        <f>I15516*300*10^-6</f>
        <v>1.8454929438978678E-2</v>
      </c>
      <c r="K15516" s="43"/>
      <c r="L15516" s="15"/>
      <c r="M15516" s="16">
        <f>J15516/1.63</f>
        <v>1.1322042600600418E-2</v>
      </c>
      <c r="N15516" s="16">
        <f t="shared" ref="N15516" si="14841">AVERAGE(H15516:H15563)</f>
        <v>3.1343994512177078</v>
      </c>
      <c r="O15516" s="16">
        <f t="shared" ref="O15516" si="14842">AVERAGE(E15516:E15563)</f>
        <v>0.79551229417619629</v>
      </c>
    </row>
    <row r="15517" spans="1:15" ht="15.75" x14ac:dyDescent="0.25">
      <c r="A15517" s="14">
        <v>41942.447916666664</v>
      </c>
      <c r="B15517" s="15">
        <v>0.53</v>
      </c>
      <c r="C15517" s="12">
        <f t="shared" si="14831"/>
        <v>15.007928698000002</v>
      </c>
      <c r="D15517" s="64">
        <f t="shared" si="14818"/>
        <v>2.7621954658895707E-3</v>
      </c>
      <c r="E15517" s="13">
        <f t="shared" si="14832"/>
        <v>0.7955122941761964</v>
      </c>
      <c r="F15517">
        <v>1.98</v>
      </c>
      <c r="G15517">
        <v>1.98</v>
      </c>
      <c r="H15517" s="16">
        <f xml:space="preserve"> 3*(G15517^0.84)</f>
        <v>5.325004934285916</v>
      </c>
      <c r="I15517" s="16">
        <f>C15517*H15517</f>
        <v>79.917294370261217</v>
      </c>
      <c r="J15517" s="53">
        <f>I15517*300*10^-6</f>
        <v>2.3975188311078362E-2</v>
      </c>
      <c r="K15517" s="43"/>
      <c r="L15517" s="15"/>
      <c r="M15517" s="16">
        <f>J15517/1.63</f>
        <v>1.470870448532415E-2</v>
      </c>
      <c r="N15517" s="16"/>
      <c r="O15517" s="16"/>
    </row>
    <row r="15518" spans="1:15" ht="15.75" x14ac:dyDescent="0.25">
      <c r="A15518" s="14">
        <v>41942.451388888891</v>
      </c>
      <c r="B15518" s="15">
        <v>0.53</v>
      </c>
      <c r="C15518" s="12">
        <f t="shared" si="14831"/>
        <v>15.007928698000002</v>
      </c>
      <c r="D15518" s="64">
        <f t="shared" si="14818"/>
        <v>2.7621954658895707E-3</v>
      </c>
      <c r="E15518" s="13">
        <f t="shared" si="14832"/>
        <v>0.7955122941761964</v>
      </c>
      <c r="F15518">
        <v>2.4700000000000002</v>
      </c>
      <c r="G15518">
        <v>2.4700000000000002</v>
      </c>
      <c r="H15518" s="16">
        <f xml:space="preserve"> 3*(G15518^0.84)</f>
        <v>6.4118993353288625</v>
      </c>
      <c r="I15518" s="16">
        <f>C15518*H15518</f>
        <v>96.229328043369179</v>
      </c>
      <c r="J15518" s="53">
        <f>I15518*300*10^-6</f>
        <v>2.8868798413010752E-2</v>
      </c>
      <c r="K15518" s="43"/>
      <c r="L15518" s="15"/>
      <c r="M15518" s="16">
        <f>J15518/1.63</f>
        <v>1.7710919271785738E-2</v>
      </c>
      <c r="N15518" s="16">
        <f t="shared" ref="N15518" si="14843">AVERAGE(H15518:H15565)</f>
        <v>3.0264189809179536</v>
      </c>
      <c r="O15518" s="16">
        <f t="shared" ref="O15518" si="14844">AVERAGE(E15518:E15565)</f>
        <v>0.79551229417619629</v>
      </c>
    </row>
    <row r="15519" spans="1:15" ht="15.75" x14ac:dyDescent="0.25">
      <c r="A15519" s="14">
        <v>41942.454861111109</v>
      </c>
      <c r="B15519" s="15">
        <v>0.53</v>
      </c>
      <c r="C15519" s="12">
        <f t="shared" si="14831"/>
        <v>15.007928698000002</v>
      </c>
      <c r="D15519" s="64">
        <f t="shared" si="14818"/>
        <v>2.7621954658895707E-3</v>
      </c>
      <c r="E15519" s="13">
        <f t="shared" si="14832"/>
        <v>0.7955122941761964</v>
      </c>
      <c r="F15519">
        <v>0.84</v>
      </c>
      <c r="G15519">
        <v>0.84</v>
      </c>
      <c r="H15519" s="16">
        <f xml:space="preserve"> 3*(G15519^0.84)</f>
        <v>2.5912890211466646</v>
      </c>
      <c r="I15519" s="16">
        <f>C15519*H15519</f>
        <v>38.889880865279366</v>
      </c>
      <c r="J15519" s="53">
        <f>I15519*300*10^-6</f>
        <v>1.1666964259583809E-2</v>
      </c>
      <c r="K15519" s="43"/>
      <c r="L15519" s="15"/>
      <c r="M15519" s="16">
        <f>J15519/1.63</f>
        <v>7.1576467850207421E-3</v>
      </c>
      <c r="N15519" s="16"/>
      <c r="O15519" s="16"/>
    </row>
    <row r="15520" spans="1:15" ht="15.75" x14ac:dyDescent="0.25">
      <c r="A15520" s="14">
        <v>41942.458333333336</v>
      </c>
      <c r="B15520" s="15">
        <v>0.53</v>
      </c>
      <c r="C15520" s="12">
        <f t="shared" si="14831"/>
        <v>15.007928698000002</v>
      </c>
      <c r="D15520" s="64">
        <f t="shared" si="14818"/>
        <v>2.7621954658895707E-3</v>
      </c>
      <c r="E15520" s="13">
        <f t="shared" si="14832"/>
        <v>0.7955122941761964</v>
      </c>
      <c r="H15520" s="16"/>
      <c r="I15520" s="16"/>
      <c r="J15520" s="53"/>
      <c r="K15520" s="43"/>
      <c r="L15520" s="15"/>
      <c r="M15520" s="16"/>
      <c r="N15520" s="16">
        <f t="shared" ref="N15520:N15521" si="14845">AVERAGE(H15520:H15567)</f>
        <v>2.9289546253412722</v>
      </c>
      <c r="O15520" s="16">
        <f t="shared" ref="O15520:O15521" si="14846">AVERAGE(E15520:E15567)</f>
        <v>0.79551229417619629</v>
      </c>
    </row>
    <row r="15521" spans="1:15" ht="15.75" x14ac:dyDescent="0.25">
      <c r="A15521" s="14">
        <v>41942.461805555555</v>
      </c>
      <c r="B15521" s="15">
        <v>0.53</v>
      </c>
      <c r="C15521" s="12">
        <f t="shared" si="14831"/>
        <v>15.007928698000002</v>
      </c>
      <c r="D15521" s="64">
        <f t="shared" si="14818"/>
        <v>2.7621954658895707E-3</v>
      </c>
      <c r="E15521" s="13">
        <f t="shared" si="14832"/>
        <v>0.7955122941761964</v>
      </c>
      <c r="F15521">
        <v>0.82</v>
      </c>
      <c r="G15521">
        <v>0.82</v>
      </c>
      <c r="H15521" s="16">
        <f xml:space="preserve"> 3*(G15521^0.84)</f>
        <v>2.5393636042761201</v>
      </c>
      <c r="I15521" s="16">
        <f>C15521*H15521</f>
        <v>38.110587911272304</v>
      </c>
      <c r="J15521" s="53">
        <f>I15521*300*10^-6</f>
        <v>1.1433176373381692E-2</v>
      </c>
      <c r="K15521" s="43"/>
      <c r="L15521" s="15"/>
      <c r="M15521" s="16">
        <f>J15521/1.63</f>
        <v>7.0142186339764981E-3</v>
      </c>
      <c r="N15521" s="16">
        <f t="shared" si="14845"/>
        <v>2.9289546253412722</v>
      </c>
      <c r="O15521" s="16">
        <f t="shared" si="14846"/>
        <v>0.79551229417619629</v>
      </c>
    </row>
    <row r="15522" spans="1:15" ht="15.75" x14ac:dyDescent="0.25">
      <c r="A15522" s="14">
        <v>41942.465277777781</v>
      </c>
      <c r="B15522" s="15">
        <v>0.53</v>
      </c>
      <c r="C15522" s="12">
        <f t="shared" si="14831"/>
        <v>15.007928698000002</v>
      </c>
      <c r="D15522" s="64">
        <f t="shared" si="14818"/>
        <v>2.7621954658895707E-3</v>
      </c>
      <c r="E15522" s="13">
        <f t="shared" si="14832"/>
        <v>0.7955122941761964</v>
      </c>
      <c r="F15522">
        <v>0.84</v>
      </c>
      <c r="G15522">
        <v>0.84</v>
      </c>
      <c r="H15522" s="16">
        <f xml:space="preserve"> 3*(G15522^0.84)</f>
        <v>2.5912890211466646</v>
      </c>
      <c r="I15522" s="16">
        <f>C15522*H15522</f>
        <v>38.889880865279366</v>
      </c>
      <c r="J15522" s="53">
        <f>I15522*300*10^-6</f>
        <v>1.1666964259583809E-2</v>
      </c>
      <c r="K15522" s="43"/>
      <c r="L15522" s="15"/>
      <c r="M15522" s="16">
        <f>J15522/1.63</f>
        <v>7.1576467850207421E-3</v>
      </c>
      <c r="N15522" s="16"/>
      <c r="O15522" s="16"/>
    </row>
    <row r="15523" spans="1:15" ht="15.75" x14ac:dyDescent="0.25">
      <c r="A15523" s="14">
        <v>41942.46875</v>
      </c>
      <c r="B15523" s="15">
        <v>0.53</v>
      </c>
      <c r="C15523" s="12">
        <f t="shared" si="14831"/>
        <v>15.007928698000002</v>
      </c>
      <c r="D15523" s="64">
        <f t="shared" si="14818"/>
        <v>2.7621954658895707E-3</v>
      </c>
      <c r="E15523" s="13">
        <f t="shared" si="14832"/>
        <v>0.7955122941761964</v>
      </c>
      <c r="F15523">
        <v>0.82</v>
      </c>
      <c r="G15523">
        <v>0.82</v>
      </c>
      <c r="H15523" s="16">
        <f xml:space="preserve"> 3*(G15523^0.84)</f>
        <v>2.5393636042761201</v>
      </c>
      <c r="I15523" s="16">
        <f>C15523*H15523</f>
        <v>38.110587911272304</v>
      </c>
      <c r="J15523" s="53">
        <f>I15523*300*10^-6</f>
        <v>1.1433176373381692E-2</v>
      </c>
      <c r="K15523" s="43"/>
      <c r="L15523" s="15"/>
      <c r="M15523" s="16">
        <f>J15523/1.63</f>
        <v>7.0142186339764981E-3</v>
      </c>
      <c r="N15523" s="16">
        <f t="shared" ref="N15523" si="14847">AVERAGE(H15523:H15570)</f>
        <v>2.9522345868720139</v>
      </c>
      <c r="O15523" s="16">
        <f t="shared" ref="O15523" si="14848">AVERAGE(E15523:E15570)</f>
        <v>0.79551229417619629</v>
      </c>
    </row>
    <row r="15524" spans="1:15" ht="15.75" x14ac:dyDescent="0.25">
      <c r="A15524" s="14">
        <v>41942.472222222219</v>
      </c>
      <c r="B15524" s="15">
        <v>0.53</v>
      </c>
      <c r="C15524" s="12">
        <f t="shared" si="14831"/>
        <v>15.007928698000002</v>
      </c>
      <c r="D15524" s="64">
        <f t="shared" si="14818"/>
        <v>2.7621954658895707E-3</v>
      </c>
      <c r="E15524" s="13">
        <f t="shared" si="14832"/>
        <v>0.7955122941761964</v>
      </c>
      <c r="F15524">
        <v>0.88</v>
      </c>
      <c r="G15524">
        <v>0.88</v>
      </c>
      <c r="H15524" s="16">
        <f xml:space="preserve"> 3*(G15524^0.84)</f>
        <v>2.694552807889981</v>
      </c>
      <c r="I15524" s="16">
        <f>C15524*H15524</f>
        <v>40.439656413808535</v>
      </c>
      <c r="J15524" s="53">
        <f>I15524*300*10^-6</f>
        <v>1.2131896924142559E-2</v>
      </c>
      <c r="K15524" s="43"/>
      <c r="L15524" s="15"/>
      <c r="M15524" s="16">
        <f>J15524/1.63</f>
        <v>7.4428815485537174E-3</v>
      </c>
      <c r="N15524" s="16"/>
      <c r="O15524" s="16"/>
    </row>
    <row r="15525" spans="1:15" ht="15.75" x14ac:dyDescent="0.25">
      <c r="A15525" s="14">
        <v>41942.475694444445</v>
      </c>
      <c r="B15525" s="15">
        <v>0.53</v>
      </c>
      <c r="C15525" s="12">
        <f t="shared" si="14831"/>
        <v>15.007928698000002</v>
      </c>
      <c r="D15525" s="64">
        <f t="shared" si="14818"/>
        <v>2.7621954658895707E-3</v>
      </c>
      <c r="E15525" s="13">
        <f t="shared" si="14832"/>
        <v>0.7955122941761964</v>
      </c>
      <c r="F15525">
        <v>0.84</v>
      </c>
      <c r="G15525">
        <v>0.84</v>
      </c>
      <c r="H15525" s="16">
        <f xml:space="preserve"> 3*(G15525^0.84)</f>
        <v>2.5912890211466646</v>
      </c>
      <c r="I15525" s="16">
        <f>C15525*H15525</f>
        <v>38.889880865279366</v>
      </c>
      <c r="J15525" s="53">
        <f>I15525*300*10^-6</f>
        <v>1.1666964259583809E-2</v>
      </c>
      <c r="K15525" s="43"/>
      <c r="L15525" s="15"/>
      <c r="M15525" s="16">
        <f>J15525/1.63</f>
        <v>7.1576467850207421E-3</v>
      </c>
      <c r="N15525" s="16">
        <f t="shared" ref="N15525" si="14849">AVERAGE(H15525:H15572)</f>
        <v>2.9496542434506021</v>
      </c>
      <c r="O15525" s="16">
        <f t="shared" ref="O15525" si="14850">AVERAGE(E15525:E15572)</f>
        <v>0.79551229417619629</v>
      </c>
    </row>
    <row r="15526" spans="1:15" ht="15.75" x14ac:dyDescent="0.25">
      <c r="A15526" s="14">
        <v>41942.479166666664</v>
      </c>
      <c r="B15526" s="15">
        <v>0.53</v>
      </c>
      <c r="C15526" s="12">
        <f t="shared" si="14831"/>
        <v>15.007928698000002</v>
      </c>
      <c r="D15526" s="64">
        <f t="shared" si="14818"/>
        <v>2.7621954658895707E-3</v>
      </c>
      <c r="E15526" s="13">
        <f t="shared" si="14832"/>
        <v>0.7955122941761964</v>
      </c>
      <c r="H15526" s="16"/>
      <c r="I15526" s="16"/>
      <c r="J15526" s="53"/>
      <c r="K15526" s="43"/>
      <c r="L15526" s="15"/>
      <c r="M15526" s="16"/>
      <c r="N15526" s="16"/>
      <c r="O15526" s="16"/>
    </row>
    <row r="15527" spans="1:15" ht="15.75" x14ac:dyDescent="0.25">
      <c r="A15527" s="14">
        <v>41942.482638888891</v>
      </c>
      <c r="B15527" s="15">
        <v>0.53</v>
      </c>
      <c r="C15527" s="12">
        <f t="shared" si="14831"/>
        <v>15.007928698000002</v>
      </c>
      <c r="D15527" s="64">
        <f t="shared" si="14818"/>
        <v>2.7621954658895707E-3</v>
      </c>
      <c r="E15527" s="13">
        <f t="shared" si="14832"/>
        <v>0.7955122941761964</v>
      </c>
      <c r="F15527">
        <v>0.93</v>
      </c>
      <c r="G15527">
        <v>0.93</v>
      </c>
      <c r="H15527" s="16">
        <f xml:space="preserve"> 3*(G15527^0.84)</f>
        <v>2.822584364784297</v>
      </c>
      <c r="I15527" s="16">
        <f>C15527*H15527</f>
        <v>42.361144890772358</v>
      </c>
      <c r="J15527" s="53">
        <f>I15527*300*10^-6</f>
        <v>1.2708343467231707E-2</v>
      </c>
      <c r="K15527" s="43"/>
      <c r="L15527" s="15"/>
      <c r="M15527" s="16">
        <f>J15527/1.63</f>
        <v>7.7965297344979798E-3</v>
      </c>
      <c r="N15527" s="16">
        <f t="shared" ref="N15527:N15528" si="14851">AVERAGE(H15527:H15574)</f>
        <v>2.9747256173117997</v>
      </c>
      <c r="O15527" s="16">
        <f t="shared" ref="O15527:O15528" si="14852">AVERAGE(E15527:E15574)</f>
        <v>0.79551229417619629</v>
      </c>
    </row>
    <row r="15528" spans="1:15" ht="15.75" x14ac:dyDescent="0.25">
      <c r="A15528" s="14">
        <v>41942.486111111109</v>
      </c>
      <c r="B15528" s="15">
        <v>0.53</v>
      </c>
      <c r="C15528" s="12">
        <f t="shared" si="14831"/>
        <v>15.007928698000002</v>
      </c>
      <c r="D15528" s="64">
        <f t="shared" si="14818"/>
        <v>2.7621954658895707E-3</v>
      </c>
      <c r="E15528" s="13">
        <f t="shared" si="14832"/>
        <v>0.7955122941761964</v>
      </c>
      <c r="F15528">
        <v>2.75</v>
      </c>
      <c r="G15528">
        <v>2.75</v>
      </c>
      <c r="H15528" s="16">
        <f xml:space="preserve"> 3*(G15528^0.84)</f>
        <v>7.0171493107732292</v>
      </c>
      <c r="I15528" s="16">
        <f>C15528*H15528</f>
        <v>105.31287651930448</v>
      </c>
      <c r="J15528" s="53">
        <f>I15528*300*10^-6</f>
        <v>3.1593862955791342E-2</v>
      </c>
      <c r="K15528" s="43"/>
      <c r="L15528" s="15"/>
      <c r="M15528" s="16">
        <f>J15528/1.63</f>
        <v>1.9382738009687941E-2</v>
      </c>
      <c r="N15528" s="16">
        <f t="shared" si="14851"/>
        <v>2.9676450982990952</v>
      </c>
      <c r="O15528" s="16">
        <f t="shared" si="14852"/>
        <v>0.79551229417619629</v>
      </c>
    </row>
    <row r="15529" spans="1:15" ht="15.75" x14ac:dyDescent="0.25">
      <c r="A15529" s="14">
        <v>41942.489583333336</v>
      </c>
      <c r="B15529" s="15">
        <v>0.53</v>
      </c>
      <c r="C15529" s="12">
        <f t="shared" si="14831"/>
        <v>15.007928698000002</v>
      </c>
      <c r="D15529" s="64">
        <f t="shared" si="14818"/>
        <v>2.7621954658895707E-3</v>
      </c>
      <c r="E15529" s="13">
        <f t="shared" si="14832"/>
        <v>0.7955122941761964</v>
      </c>
      <c r="F15529">
        <v>0.83</v>
      </c>
      <c r="G15529">
        <v>0.83</v>
      </c>
      <c r="H15529" s="16">
        <f xml:space="preserve"> 3*(G15529^0.84)</f>
        <v>2.5653513376548198</v>
      </c>
      <c r="I15529" s="16">
        <f>C15529*H15529</f>
        <v>38.500609960842468</v>
      </c>
      <c r="J15529" s="53">
        <f>I15529*300*10^-6</f>
        <v>1.1550182988252739E-2</v>
      </c>
      <c r="K15529" s="43"/>
      <c r="L15529" s="15"/>
      <c r="M15529" s="16">
        <f>J15529/1.63</f>
        <v>7.0860018332838896E-3</v>
      </c>
      <c r="N15529" s="16"/>
      <c r="O15529" s="16"/>
    </row>
    <row r="15530" spans="1:15" ht="15.75" x14ac:dyDescent="0.25">
      <c r="A15530" s="14">
        <v>41942.493055555555</v>
      </c>
      <c r="B15530" s="15">
        <v>0.53</v>
      </c>
      <c r="C15530" s="12">
        <f t="shared" si="14831"/>
        <v>15.007928698000002</v>
      </c>
      <c r="D15530" s="64">
        <f t="shared" si="14818"/>
        <v>2.7621954658895707E-3</v>
      </c>
      <c r="E15530" s="13">
        <f t="shared" si="14832"/>
        <v>0.7955122941761964</v>
      </c>
      <c r="F15530">
        <v>0.83</v>
      </c>
      <c r="G15530">
        <v>0.83</v>
      </c>
      <c r="H15530" s="16">
        <f xml:space="preserve"> 3*(G15530^0.84)</f>
        <v>2.5653513376548198</v>
      </c>
      <c r="I15530" s="16">
        <f>C15530*H15530</f>
        <v>38.500609960842468</v>
      </c>
      <c r="J15530" s="53">
        <f>I15530*300*10^-6</f>
        <v>1.1550182988252739E-2</v>
      </c>
      <c r="K15530" s="43"/>
      <c r="L15530" s="15"/>
      <c r="M15530" s="16">
        <f>J15530/1.63</f>
        <v>7.0860018332838896E-3</v>
      </c>
      <c r="N15530" s="16">
        <f t="shared" ref="N15530" si="14853">AVERAGE(H15530:H15577)</f>
        <v>2.855697935423601</v>
      </c>
      <c r="O15530" s="16">
        <f t="shared" ref="O15530" si="14854">AVERAGE(E15530:E15577)</f>
        <v>0.79551229417619629</v>
      </c>
    </row>
    <row r="15531" spans="1:15" ht="15.75" x14ac:dyDescent="0.25">
      <c r="A15531" s="14">
        <v>41942.496527777781</v>
      </c>
      <c r="B15531" s="15">
        <v>0.53</v>
      </c>
      <c r="C15531" s="12">
        <f t="shared" si="14831"/>
        <v>15.007928698000002</v>
      </c>
      <c r="D15531" s="64">
        <f t="shared" si="14818"/>
        <v>2.7621954658895707E-3</v>
      </c>
      <c r="E15531" s="13">
        <f t="shared" si="14832"/>
        <v>0.7955122941761964</v>
      </c>
      <c r="F15531">
        <v>1.62</v>
      </c>
      <c r="G15531">
        <v>1.62</v>
      </c>
      <c r="H15531" s="16">
        <f xml:space="preserve"> 3*(G15531^0.84)</f>
        <v>4.4989779737340054</v>
      </c>
      <c r="I15531" s="16">
        <f>C15531*H15531</f>
        <v>67.520340643672483</v>
      </c>
      <c r="J15531" s="53">
        <f>I15531*300*10^-6</f>
        <v>2.0256102193101744E-2</v>
      </c>
      <c r="K15531" s="43"/>
      <c r="L15531" s="15"/>
      <c r="M15531" s="16">
        <f>J15531/1.63</f>
        <v>1.2427056560185119E-2</v>
      </c>
      <c r="N15531" s="16"/>
      <c r="O15531" s="16"/>
    </row>
    <row r="15532" spans="1:15" ht="15.75" x14ac:dyDescent="0.25">
      <c r="A15532" s="14">
        <v>41942.5</v>
      </c>
      <c r="B15532" s="15">
        <v>0.53</v>
      </c>
      <c r="C15532" s="12">
        <f t="shared" si="14831"/>
        <v>15.007928698000002</v>
      </c>
      <c r="D15532" s="64">
        <f t="shared" si="14818"/>
        <v>2.7621954658895707E-3</v>
      </c>
      <c r="E15532" s="13">
        <f t="shared" si="14832"/>
        <v>0.7955122941761964</v>
      </c>
      <c r="H15532" s="16"/>
      <c r="I15532" s="16"/>
      <c r="J15532" s="53"/>
      <c r="K15532" s="43"/>
      <c r="L15532" s="15"/>
      <c r="M15532" s="16"/>
      <c r="N15532" s="16">
        <f t="shared" ref="N15532" si="14855">AVERAGE(H15532:H15579)</f>
        <v>2.8086344011846873</v>
      </c>
      <c r="O15532" s="16">
        <f t="shared" ref="O15532" si="14856">AVERAGE(E15532:E15579)</f>
        <v>0.79551229417619629</v>
      </c>
    </row>
    <row r="15533" spans="1:15" ht="15.75" x14ac:dyDescent="0.25">
      <c r="A15533" s="14">
        <v>41942.503472222219</v>
      </c>
      <c r="B15533" s="15">
        <v>0.53</v>
      </c>
      <c r="C15533" s="12">
        <f t="shared" si="14831"/>
        <v>15.007928698000002</v>
      </c>
      <c r="D15533" s="64">
        <f t="shared" si="14818"/>
        <v>2.7621954658895707E-3</v>
      </c>
      <c r="E15533" s="13">
        <f t="shared" si="14832"/>
        <v>0.7955122941761964</v>
      </c>
      <c r="F15533">
        <v>0.81</v>
      </c>
      <c r="G15533">
        <v>0.81</v>
      </c>
      <c r="H15533" s="16">
        <f xml:space="preserve"> 3*(G15533^0.84)</f>
        <v>2.5133251122616111</v>
      </c>
      <c r="I15533" s="16">
        <f>C15533*H15533</f>
        <v>37.719804079715111</v>
      </c>
      <c r="J15533" s="53">
        <f>I15533*300*10^-6</f>
        <v>1.1315941223914532E-2</v>
      </c>
      <c r="K15533" s="43"/>
      <c r="L15533" s="15"/>
      <c r="M15533" s="16">
        <f>J15533/1.63</f>
        <v>6.9422952293954187E-3</v>
      </c>
      <c r="N15533" s="16"/>
      <c r="O15533" s="16"/>
    </row>
    <row r="15534" spans="1:15" ht="15.75" x14ac:dyDescent="0.25">
      <c r="A15534" s="14">
        <v>41942.506944444445</v>
      </c>
      <c r="B15534" s="15">
        <v>0.53</v>
      </c>
      <c r="C15534" s="12">
        <f t="shared" si="14831"/>
        <v>15.007928698000002</v>
      </c>
      <c r="D15534" s="64">
        <f t="shared" si="14818"/>
        <v>2.7621954658895707E-3</v>
      </c>
      <c r="E15534" s="13">
        <f t="shared" si="14832"/>
        <v>0.7955122941761964</v>
      </c>
      <c r="F15534">
        <v>1.1299999999999999</v>
      </c>
      <c r="G15534">
        <v>1.1299999999999999</v>
      </c>
      <c r="H15534" s="16">
        <f xml:space="preserve"> 3*(G15534^0.84)</f>
        <v>3.3243531045483423</v>
      </c>
      <c r="I15534" s="16">
        <f>C15534*H15534</f>
        <v>49.891654360036469</v>
      </c>
      <c r="J15534" s="53">
        <f>I15534*300*10^-6</f>
        <v>1.496749630801094E-2</v>
      </c>
      <c r="K15534" s="43"/>
      <c r="L15534" s="15"/>
      <c r="M15534" s="16">
        <f>J15534/1.63</f>
        <v>9.1825130723993502E-3</v>
      </c>
      <c r="N15534" s="16">
        <f t="shared" ref="N15534:N15535" si="14857">AVERAGE(H15534:H15581)</f>
        <v>2.8092853634850496</v>
      </c>
      <c r="O15534" s="16">
        <f t="shared" ref="O15534:O15535" si="14858">AVERAGE(E15534:E15581)</f>
        <v>0.79551229417619629</v>
      </c>
    </row>
    <row r="15535" spans="1:15" ht="15.75" x14ac:dyDescent="0.25">
      <c r="A15535" s="14">
        <v>41942.510416666664</v>
      </c>
      <c r="B15535" s="15">
        <v>0.53</v>
      </c>
      <c r="C15535" s="12">
        <f t="shared" si="14831"/>
        <v>15.007928698000002</v>
      </c>
      <c r="D15535" s="64">
        <f t="shared" si="14818"/>
        <v>2.7621954658895707E-3</v>
      </c>
      <c r="E15535" s="13">
        <f t="shared" si="14832"/>
        <v>0.7955122941761964</v>
      </c>
      <c r="F15535">
        <v>0.82</v>
      </c>
      <c r="G15535">
        <v>0.82</v>
      </c>
      <c r="H15535" s="16">
        <f xml:space="preserve"> 3*(G15535^0.84)</f>
        <v>2.5393636042761201</v>
      </c>
      <c r="I15535" s="16">
        <f>C15535*H15535</f>
        <v>38.110587911272304</v>
      </c>
      <c r="J15535" s="53">
        <f>I15535*300*10^-6</f>
        <v>1.1433176373381692E-2</v>
      </c>
      <c r="K15535" s="43"/>
      <c r="L15535" s="15"/>
      <c r="M15535" s="16">
        <f>J15535/1.63</f>
        <v>7.0142186339764981E-3</v>
      </c>
      <c r="N15535" s="16">
        <f t="shared" si="14857"/>
        <v>2.7909587614000078</v>
      </c>
      <c r="O15535" s="16">
        <f t="shared" si="14858"/>
        <v>0.79551229417619629</v>
      </c>
    </row>
    <row r="15536" spans="1:15" ht="15.75" x14ac:dyDescent="0.25">
      <c r="A15536" s="14">
        <v>41942.513888888891</v>
      </c>
      <c r="B15536" s="15">
        <v>0.53</v>
      </c>
      <c r="C15536" s="12">
        <f t="shared" si="14831"/>
        <v>15.007928698000002</v>
      </c>
      <c r="D15536" s="64">
        <f t="shared" si="14818"/>
        <v>2.7621954658895707E-3</v>
      </c>
      <c r="E15536" s="13">
        <f t="shared" si="14832"/>
        <v>0.7955122941761964</v>
      </c>
      <c r="F15536">
        <v>0.99</v>
      </c>
      <c r="G15536">
        <v>0.99</v>
      </c>
      <c r="H15536" s="16">
        <f xml:space="preserve"> 3*(G15536^0.84)</f>
        <v>2.9747797616243803</v>
      </c>
      <c r="I15536" s="16">
        <f>C15536*H15536</f>
        <v>44.645282554712146</v>
      </c>
      <c r="J15536" s="53">
        <f>I15536*300*10^-6</f>
        <v>1.3393584766413643E-2</v>
      </c>
      <c r="K15536" s="43"/>
      <c r="L15536" s="15"/>
      <c r="M15536" s="16">
        <f>J15536/1.63</f>
        <v>8.2169231695789231E-3</v>
      </c>
      <c r="N15536" s="16"/>
      <c r="O15536" s="16"/>
    </row>
    <row r="15537" spans="1:15" ht="15.75" x14ac:dyDescent="0.25">
      <c r="A15537" s="14">
        <v>41942.517361111109</v>
      </c>
      <c r="B15537" s="15">
        <v>0.53</v>
      </c>
      <c r="C15537" s="12">
        <f t="shared" si="14831"/>
        <v>15.007928698000002</v>
      </c>
      <c r="D15537" s="64">
        <f t="shared" si="14818"/>
        <v>2.7621954658895707E-3</v>
      </c>
      <c r="E15537" s="13">
        <f t="shared" si="14832"/>
        <v>0.7955122941761964</v>
      </c>
      <c r="F15537">
        <v>0.83</v>
      </c>
      <c r="G15537">
        <v>0.83</v>
      </c>
      <c r="H15537" s="16">
        <f xml:space="preserve"> 3*(G15537^0.84)</f>
        <v>2.5653513376548198</v>
      </c>
      <c r="I15537" s="16">
        <f>C15537*H15537</f>
        <v>38.500609960842468</v>
      </c>
      <c r="J15537" s="53">
        <f>I15537*300*10^-6</f>
        <v>1.1550182988252739E-2</v>
      </c>
      <c r="K15537" s="43"/>
      <c r="L15537" s="15"/>
      <c r="M15537" s="16">
        <f>J15537/1.63</f>
        <v>7.0860018332838896E-3</v>
      </c>
      <c r="N15537" s="16">
        <f t="shared" ref="N15537" si="14859">AVERAGE(H15537:H15584)</f>
        <v>2.8360892409312273</v>
      </c>
      <c r="O15537" s="16">
        <f t="shared" ref="O15537" si="14860">AVERAGE(E15537:E15584)</f>
        <v>0.79551229417619629</v>
      </c>
    </row>
    <row r="15538" spans="1:15" ht="15.75" x14ac:dyDescent="0.25">
      <c r="A15538" s="14">
        <v>41942.520833333336</v>
      </c>
      <c r="B15538" s="15">
        <v>0.53</v>
      </c>
      <c r="C15538" s="12">
        <f t="shared" si="14831"/>
        <v>15.007928698000002</v>
      </c>
      <c r="D15538" s="64">
        <f t="shared" si="14818"/>
        <v>2.7621954658895707E-3</v>
      </c>
      <c r="E15538" s="13">
        <f t="shared" si="14832"/>
        <v>0.7955122941761964</v>
      </c>
      <c r="H15538" s="16"/>
      <c r="I15538" s="16"/>
      <c r="J15538" s="53"/>
      <c r="K15538" s="43"/>
      <c r="L15538" s="15"/>
      <c r="M15538" s="16"/>
      <c r="N15538" s="16"/>
      <c r="O15538" s="16"/>
    </row>
    <row r="15539" spans="1:15" ht="15.75" x14ac:dyDescent="0.25">
      <c r="A15539" s="14">
        <v>41942.524305555555</v>
      </c>
      <c r="B15539" s="15">
        <v>0.53</v>
      </c>
      <c r="C15539" s="12">
        <f t="shared" si="14831"/>
        <v>15.007928698000002</v>
      </c>
      <c r="D15539" s="64">
        <f t="shared" si="14818"/>
        <v>2.7621954658895707E-3</v>
      </c>
      <c r="E15539" s="13">
        <f t="shared" si="14832"/>
        <v>0.7955122941761964</v>
      </c>
      <c r="F15539">
        <v>0.83</v>
      </c>
      <c r="G15539">
        <v>0.83</v>
      </c>
      <c r="H15539" s="16">
        <f xml:space="preserve"> 3*(G15539^0.84)</f>
        <v>2.5653513376548198</v>
      </c>
      <c r="I15539" s="16">
        <f>C15539*H15539</f>
        <v>38.500609960842468</v>
      </c>
      <c r="J15539" s="53">
        <f>I15539*300*10^-6</f>
        <v>1.1550182988252739E-2</v>
      </c>
      <c r="K15539" s="43"/>
      <c r="L15539" s="15"/>
      <c r="M15539" s="16">
        <f>J15539/1.63</f>
        <v>7.0860018332838896E-3</v>
      </c>
      <c r="N15539" s="16">
        <f t="shared" ref="N15539" si="14861">AVERAGE(H15539:H15586)</f>
        <v>2.8879188894871901</v>
      </c>
      <c r="O15539" s="16">
        <f t="shared" ref="O15539" si="14862">AVERAGE(E15539:E15586)</f>
        <v>0.79551229417619629</v>
      </c>
    </row>
    <row r="15540" spans="1:15" ht="15.75" x14ac:dyDescent="0.25">
      <c r="A15540" s="14">
        <v>41942.527777777781</v>
      </c>
      <c r="B15540" s="15">
        <v>0.53</v>
      </c>
      <c r="C15540" s="12">
        <f t="shared" si="14831"/>
        <v>15.007928698000002</v>
      </c>
      <c r="D15540" s="64">
        <f t="shared" si="14818"/>
        <v>2.7621954658895707E-3</v>
      </c>
      <c r="E15540" s="13">
        <f t="shared" si="14832"/>
        <v>0.7955122941761964</v>
      </c>
      <c r="F15540">
        <v>0.84</v>
      </c>
      <c r="G15540">
        <v>0.84</v>
      </c>
      <c r="H15540" s="16">
        <f xml:space="preserve"> 3*(G15540^0.84)</f>
        <v>2.5912890211466646</v>
      </c>
      <c r="I15540" s="16">
        <f>C15540*H15540</f>
        <v>38.889880865279366</v>
      </c>
      <c r="J15540" s="53">
        <f>I15540*300*10^-6</f>
        <v>1.1666964259583809E-2</v>
      </c>
      <c r="K15540" s="43"/>
      <c r="L15540" s="15"/>
      <c r="M15540" s="16">
        <f>J15540/1.63</f>
        <v>7.1576467850207421E-3</v>
      </c>
      <c r="N15540" s="16"/>
      <c r="O15540" s="16"/>
    </row>
    <row r="15541" spans="1:15" ht="15.75" x14ac:dyDescent="0.25">
      <c r="A15541" s="14">
        <v>41942.53125</v>
      </c>
      <c r="B15541" s="15">
        <v>0.53</v>
      </c>
      <c r="C15541" s="12">
        <f t="shared" si="14831"/>
        <v>15.007928698000002</v>
      </c>
      <c r="D15541" s="64">
        <f t="shared" si="14818"/>
        <v>2.7621954658895707E-3</v>
      </c>
      <c r="E15541" s="13">
        <f t="shared" si="14832"/>
        <v>0.7955122941761964</v>
      </c>
      <c r="F15541">
        <v>0.82</v>
      </c>
      <c r="G15541">
        <v>0.82</v>
      </c>
      <c r="H15541" s="16">
        <f xml:space="preserve"> 3*(G15541^0.84)</f>
        <v>2.5393636042761201</v>
      </c>
      <c r="I15541" s="16">
        <f>C15541*H15541</f>
        <v>38.110587911272304</v>
      </c>
      <c r="J15541" s="53">
        <f>I15541*300*10^-6</f>
        <v>1.1433176373381692E-2</v>
      </c>
      <c r="K15541" s="43"/>
      <c r="L15541" s="15"/>
      <c r="M15541" s="16">
        <f>J15541/1.63</f>
        <v>7.0142186339764981E-3</v>
      </c>
      <c r="N15541" s="16">
        <f t="shared" ref="N15541:N15542" si="14863">AVERAGE(H15541:H15588)</f>
        <v>2.8987661618968663</v>
      </c>
      <c r="O15541" s="16">
        <f t="shared" ref="O15541:O15542" si="14864">AVERAGE(E15541:E15588)</f>
        <v>0.79551229417619629</v>
      </c>
    </row>
    <row r="15542" spans="1:15" ht="15.75" x14ac:dyDescent="0.25">
      <c r="A15542" s="14">
        <v>41942.534722222219</v>
      </c>
      <c r="B15542" s="15">
        <v>0.53</v>
      </c>
      <c r="C15542" s="12">
        <f t="shared" si="14831"/>
        <v>15.007928698000002</v>
      </c>
      <c r="D15542" s="64">
        <f t="shared" si="14818"/>
        <v>2.7621954658895707E-3</v>
      </c>
      <c r="E15542" s="13">
        <f t="shared" si="14832"/>
        <v>0.7955122941761964</v>
      </c>
      <c r="F15542">
        <v>1.56</v>
      </c>
      <c r="G15542">
        <v>1.56</v>
      </c>
      <c r="H15542" s="16">
        <f xml:space="preserve"> 3*(G15542^0.84)</f>
        <v>4.3585889886567379</v>
      </c>
      <c r="I15542" s="16">
        <f>C15542*H15542</f>
        <v>65.413392765648268</v>
      </c>
      <c r="J15542" s="53">
        <f>I15542*300*10^-6</f>
        <v>1.962401782969448E-2</v>
      </c>
      <c r="K15542" s="43"/>
      <c r="L15542" s="15"/>
      <c r="M15542" s="16">
        <f>J15542/1.63</f>
        <v>1.2039274742143854E-2</v>
      </c>
      <c r="N15542" s="16">
        <f t="shared" si="14863"/>
        <v>2.8987661618968663</v>
      </c>
      <c r="O15542" s="16">
        <f t="shared" si="14864"/>
        <v>0.79551229417619629</v>
      </c>
    </row>
    <row r="15543" spans="1:15" ht="15.75" x14ac:dyDescent="0.25">
      <c r="A15543" s="14">
        <v>41942.538194444445</v>
      </c>
      <c r="B15543" s="15">
        <v>0.53</v>
      </c>
      <c r="C15543" s="12">
        <f t="shared" si="14831"/>
        <v>15.007928698000002</v>
      </c>
      <c r="D15543" s="64">
        <f t="shared" si="14818"/>
        <v>2.7621954658895707E-3</v>
      </c>
      <c r="E15543" s="13">
        <f t="shared" si="14832"/>
        <v>0.7955122941761964</v>
      </c>
      <c r="F15543">
        <v>0.85</v>
      </c>
      <c r="G15543">
        <v>0.85</v>
      </c>
      <c r="H15543" s="16">
        <f xml:space="preserve"> 3*(G15543^0.84)</f>
        <v>2.6171773452917106</v>
      </c>
      <c r="I15543" s="16">
        <f>C15543*H15543</f>
        <v>39.278410988158925</v>
      </c>
      <c r="J15543" s="53">
        <f>I15543*300*10^-6</f>
        <v>1.1783523296447678E-2</v>
      </c>
      <c r="K15543" s="43"/>
      <c r="L15543" s="15"/>
      <c r="M15543" s="16">
        <f>J15543/1.63</f>
        <v>7.2291553965936678E-3</v>
      </c>
      <c r="N15543" s="16"/>
      <c r="O15543" s="16"/>
    </row>
    <row r="15544" spans="1:15" ht="15.75" x14ac:dyDescent="0.25">
      <c r="A15544" s="14">
        <v>41942.541666666664</v>
      </c>
      <c r="B15544" s="15">
        <v>0.53</v>
      </c>
      <c r="C15544" s="12">
        <f t="shared" si="14831"/>
        <v>15.007928698000002</v>
      </c>
      <c r="D15544" s="64">
        <f t="shared" si="14818"/>
        <v>2.7621954658895707E-3</v>
      </c>
      <c r="E15544" s="13">
        <f t="shared" si="14832"/>
        <v>0.7955122941761964</v>
      </c>
      <c r="H15544" s="16"/>
      <c r="I15544" s="16"/>
      <c r="J15544" s="53"/>
      <c r="K15544" s="43"/>
      <c r="L15544" s="15"/>
      <c r="M15544" s="16"/>
      <c r="N15544" s="16">
        <f t="shared" ref="N15544" si="14865">AVERAGE(H15544:H15591)</f>
        <v>2.8641976288287117</v>
      </c>
      <c r="O15544" s="16">
        <f t="shared" ref="O15544" si="14866">AVERAGE(E15544:E15591)</f>
        <v>0.79551229417619629</v>
      </c>
    </row>
    <row r="15545" spans="1:15" ht="15.75" x14ac:dyDescent="0.25">
      <c r="A15545" s="14">
        <v>41942.545138888891</v>
      </c>
      <c r="B15545" s="15">
        <v>0.53</v>
      </c>
      <c r="C15545" s="12">
        <f t="shared" si="14831"/>
        <v>15.007928698000002</v>
      </c>
      <c r="D15545" s="64">
        <f t="shared" si="14818"/>
        <v>2.7621954658895707E-3</v>
      </c>
      <c r="E15545" s="13">
        <f t="shared" si="14832"/>
        <v>0.7955122941761964</v>
      </c>
      <c r="F15545">
        <v>1.53</v>
      </c>
      <c r="G15545">
        <v>1.53</v>
      </c>
      <c r="H15545" s="16">
        <f xml:space="preserve"> 3*(G15545^0.84)</f>
        <v>4.2880718787995749</v>
      </c>
      <c r="I15545" s="16">
        <f>C15545*H15545</f>
        <v>64.355077008922933</v>
      </c>
      <c r="J15545" s="53">
        <f>I15545*300*10^-6</f>
        <v>1.930652310267688E-2</v>
      </c>
      <c r="K15545" s="43"/>
      <c r="L15545" s="15"/>
      <c r="M15545" s="16">
        <f>J15545/1.63</f>
        <v>1.1844492701028761E-2</v>
      </c>
      <c r="N15545" s="16"/>
      <c r="O15545" s="16"/>
    </row>
    <row r="15546" spans="1:15" ht="15.75" x14ac:dyDescent="0.25">
      <c r="A15546" s="14">
        <v>41942.548611111109</v>
      </c>
      <c r="B15546" s="15">
        <v>0.53</v>
      </c>
      <c r="C15546" s="12">
        <f t="shared" si="14831"/>
        <v>15.007928698000002</v>
      </c>
      <c r="D15546" s="64">
        <f t="shared" si="14818"/>
        <v>2.7621954658895707E-3</v>
      </c>
      <c r="E15546" s="13">
        <f t="shared" si="14832"/>
        <v>0.7955122941761964</v>
      </c>
      <c r="F15546">
        <v>1.8</v>
      </c>
      <c r="G15546">
        <v>1.8</v>
      </c>
      <c r="H15546" s="16">
        <f xml:space="preserve"> 3*(G15546^0.84)</f>
        <v>4.9153014638237584</v>
      </c>
      <c r="I15546" s="16">
        <f>C15546*H15546</f>
        <v>73.768493898241999</v>
      </c>
      <c r="J15546" s="53">
        <f>I15546*300*10^-6</f>
        <v>2.2130548169472599E-2</v>
      </c>
      <c r="K15546" s="43"/>
      <c r="L15546" s="15"/>
      <c r="M15546" s="16">
        <f>J15546/1.63</f>
        <v>1.3577023416854355E-2</v>
      </c>
      <c r="N15546" s="16">
        <f t="shared" ref="N15546" si="14867">AVERAGE(H15546:H15593)</f>
        <v>2.8211296153000922</v>
      </c>
      <c r="O15546" s="16">
        <f t="shared" ref="O15546" si="14868">AVERAGE(E15546:E15593)</f>
        <v>0.79551229417619629</v>
      </c>
    </row>
    <row r="15547" spans="1:15" ht="15.75" x14ac:dyDescent="0.25">
      <c r="A15547" s="14">
        <v>41942.552083333336</v>
      </c>
      <c r="B15547" s="15">
        <v>0.53</v>
      </c>
      <c r="C15547" s="12">
        <f t="shared" si="14831"/>
        <v>15.007928698000002</v>
      </c>
      <c r="D15547" s="64">
        <f t="shared" si="14818"/>
        <v>2.7621954658895707E-3</v>
      </c>
      <c r="E15547" s="13">
        <f t="shared" si="14832"/>
        <v>0.7955122941761964</v>
      </c>
      <c r="F15547">
        <v>0.81</v>
      </c>
      <c r="G15547">
        <v>0.81</v>
      </c>
      <c r="H15547" s="16">
        <f xml:space="preserve"> 3*(G15547^0.84)</f>
        <v>2.5133251122616111</v>
      </c>
      <c r="I15547" s="16">
        <f>C15547*H15547</f>
        <v>37.719804079715111</v>
      </c>
      <c r="J15547" s="53">
        <f>I15547*300*10^-6</f>
        <v>1.1315941223914532E-2</v>
      </c>
      <c r="K15547" s="43"/>
      <c r="L15547" s="15"/>
      <c r="M15547" s="16">
        <f>J15547/1.63</f>
        <v>6.9422952293954187E-3</v>
      </c>
      <c r="N15547" s="16"/>
      <c r="O15547" s="16"/>
    </row>
    <row r="15548" spans="1:15" ht="15.75" x14ac:dyDescent="0.25">
      <c r="A15548" s="14">
        <v>41942.555555555555</v>
      </c>
      <c r="B15548" s="15">
        <v>0.53</v>
      </c>
      <c r="C15548" s="12">
        <f t="shared" si="14831"/>
        <v>15.007928698000002</v>
      </c>
      <c r="D15548" s="64">
        <f t="shared" si="14818"/>
        <v>2.7621954658895707E-3</v>
      </c>
      <c r="E15548" s="13">
        <f t="shared" si="14832"/>
        <v>0.7955122941761964</v>
      </c>
      <c r="F15548">
        <v>1.07</v>
      </c>
      <c r="G15548">
        <v>1.07</v>
      </c>
      <c r="H15548" s="16">
        <f xml:space="preserve"> 3*(G15548^0.84)</f>
        <v>3.1754379295057857</v>
      </c>
      <c r="I15548" s="16">
        <f>C15548*H15548</f>
        <v>47.656746030947588</v>
      </c>
      <c r="J15548" s="53">
        <f>I15548*300*10^-6</f>
        <v>1.4297023809284276E-2</v>
      </c>
      <c r="K15548" s="43"/>
      <c r="L15548" s="15"/>
      <c r="M15548" s="16">
        <f>J15548/1.63</f>
        <v>8.7711802510946485E-3</v>
      </c>
      <c r="N15548" s="16">
        <f t="shared" ref="N15548:N15549" si="14869">AVERAGE(H15548:H15595)</f>
        <v>2.7630318244462315</v>
      </c>
      <c r="O15548" s="16">
        <f t="shared" ref="O15548:O15549" si="14870">AVERAGE(E15548:E15595)</f>
        <v>0.79551229417619629</v>
      </c>
    </row>
    <row r="15549" spans="1:15" ht="15.75" x14ac:dyDescent="0.25">
      <c r="A15549" s="14">
        <v>41942.559027777781</v>
      </c>
      <c r="B15549" s="15">
        <v>0.53</v>
      </c>
      <c r="C15549" s="12">
        <f t="shared" si="14831"/>
        <v>15.007928698000002</v>
      </c>
      <c r="D15549" s="64">
        <f t="shared" si="14818"/>
        <v>2.7621954658895707E-3</v>
      </c>
      <c r="E15549" s="13">
        <f t="shared" si="14832"/>
        <v>0.7955122941761964</v>
      </c>
      <c r="F15549">
        <v>0.83</v>
      </c>
      <c r="G15549">
        <v>0.83</v>
      </c>
      <c r="H15549" s="16">
        <f xml:space="preserve"> 3*(G15549^0.84)</f>
        <v>2.5653513376548198</v>
      </c>
      <c r="I15549" s="16">
        <f>C15549*H15549</f>
        <v>38.500609960842468</v>
      </c>
      <c r="J15549" s="53">
        <f>I15549*300*10^-6</f>
        <v>1.1550182988252739E-2</v>
      </c>
      <c r="K15549" s="43"/>
      <c r="L15549" s="15"/>
      <c r="M15549" s="16">
        <f>J15549/1.63</f>
        <v>7.0860018332838896E-3</v>
      </c>
      <c r="N15549" s="16">
        <f t="shared" si="14869"/>
        <v>2.7484281017372534</v>
      </c>
      <c r="O15549" s="16">
        <f t="shared" si="14870"/>
        <v>0.79551229417619629</v>
      </c>
    </row>
    <row r="15550" spans="1:15" ht="15.75" x14ac:dyDescent="0.25">
      <c r="A15550" s="14">
        <v>41942.5625</v>
      </c>
      <c r="B15550" s="15">
        <v>0.53</v>
      </c>
      <c r="C15550" s="12">
        <f t="shared" si="14831"/>
        <v>15.007928698000002</v>
      </c>
      <c r="D15550" s="64">
        <f t="shared" si="14818"/>
        <v>2.7621954658895707E-3</v>
      </c>
      <c r="E15550" s="13">
        <f t="shared" si="14832"/>
        <v>0.7955122941761964</v>
      </c>
      <c r="H15550" s="16"/>
      <c r="I15550" s="16"/>
      <c r="J15550" s="53"/>
      <c r="K15550" s="43"/>
      <c r="L15550" s="15"/>
      <c r="M15550" s="16"/>
      <c r="N15550" s="16"/>
      <c r="O15550" s="16"/>
    </row>
    <row r="15551" spans="1:15" ht="15.75" x14ac:dyDescent="0.25">
      <c r="A15551" s="14">
        <v>41942.565972222219</v>
      </c>
      <c r="B15551" s="15">
        <v>0.53</v>
      </c>
      <c r="C15551" s="12">
        <f t="shared" si="14831"/>
        <v>15.007928698000002</v>
      </c>
      <c r="D15551" s="64">
        <f t="shared" si="14818"/>
        <v>2.7621954658895707E-3</v>
      </c>
      <c r="E15551" s="13">
        <f t="shared" si="14832"/>
        <v>0.7955122941761964</v>
      </c>
      <c r="F15551">
        <v>0.87</v>
      </c>
      <c r="G15551">
        <v>0.87</v>
      </c>
      <c r="H15551" s="16">
        <f xml:space="preserve"> 3*(G15551^0.84)</f>
        <v>2.6688085906826617</v>
      </c>
      <c r="I15551" s="16">
        <f>C15551*H15551</f>
        <v>40.053289037575261</v>
      </c>
      <c r="J15551" s="53">
        <f>I15551*300*10^-6</f>
        <v>1.2015986711272578E-2</v>
      </c>
      <c r="K15551" s="43"/>
      <c r="L15551" s="15"/>
      <c r="M15551" s="16">
        <f>J15551/1.63</f>
        <v>7.3717709885107851E-3</v>
      </c>
      <c r="N15551" s="16">
        <f t="shared" ref="N15551" si="14871">AVERAGE(H15551:H15598)</f>
        <v>2.7698674423515799</v>
      </c>
      <c r="O15551" s="16">
        <f t="shared" ref="O15551" si="14872">AVERAGE(E15551:E15598)</f>
        <v>0.79676309967018399</v>
      </c>
    </row>
    <row r="15552" spans="1:15" ht="15.75" x14ac:dyDescent="0.25">
      <c r="A15552" s="14">
        <v>41942.569444444445</v>
      </c>
      <c r="B15552" s="15">
        <v>0.53</v>
      </c>
      <c r="C15552" s="12">
        <f t="shared" si="14831"/>
        <v>15.007928698000002</v>
      </c>
      <c r="D15552" s="64">
        <f t="shared" si="14818"/>
        <v>2.7621954658895707E-3</v>
      </c>
      <c r="E15552" s="13">
        <f t="shared" si="14832"/>
        <v>0.7955122941761964</v>
      </c>
      <c r="F15552">
        <v>0.82</v>
      </c>
      <c r="G15552">
        <v>0.82</v>
      </c>
      <c r="H15552" s="16">
        <f xml:space="preserve"> 3*(G15552^0.84)</f>
        <v>2.5393636042761201</v>
      </c>
      <c r="I15552" s="16">
        <f>C15552*H15552</f>
        <v>38.110587911272304</v>
      </c>
      <c r="J15552" s="53">
        <f>I15552*300*10^-6</f>
        <v>1.1433176373381692E-2</v>
      </c>
      <c r="K15552" s="43"/>
      <c r="L15552" s="15"/>
      <c r="M15552" s="16">
        <f>J15552/1.63</f>
        <v>7.0142186339764981E-3</v>
      </c>
      <c r="N15552" s="16"/>
      <c r="O15552" s="16"/>
    </row>
    <row r="15553" spans="1:15" ht="15.75" x14ac:dyDescent="0.25">
      <c r="A15553" s="14">
        <v>41942.572916666664</v>
      </c>
      <c r="B15553" s="15">
        <v>0.53</v>
      </c>
      <c r="C15553" s="12">
        <f t="shared" si="14831"/>
        <v>15.007928698000002</v>
      </c>
      <c r="D15553" s="64">
        <f t="shared" si="14818"/>
        <v>2.7621954658895707E-3</v>
      </c>
      <c r="E15553" s="13">
        <f t="shared" si="14832"/>
        <v>0.7955122941761964</v>
      </c>
      <c r="F15553">
        <v>0.87</v>
      </c>
      <c r="G15553">
        <v>0.87</v>
      </c>
      <c r="H15553" s="16">
        <f xml:space="preserve"> 3*(G15553^0.84)</f>
        <v>2.6688085906826617</v>
      </c>
      <c r="I15553" s="16">
        <f>C15553*H15553</f>
        <v>40.053289037575261</v>
      </c>
      <c r="J15553" s="53">
        <f>I15553*300*10^-6</f>
        <v>1.2015986711272578E-2</v>
      </c>
      <c r="K15553" s="43"/>
      <c r="L15553" s="15"/>
      <c r="M15553" s="16">
        <f>J15553/1.63</f>
        <v>7.3717709885107851E-3</v>
      </c>
      <c r="N15553" s="16">
        <f t="shared" ref="N15553" si="14873">AVERAGE(H15553:H15600)</f>
        <v>2.9990882799965481</v>
      </c>
      <c r="O15553" s="16">
        <f t="shared" ref="O15553" si="14874">AVERAGE(E15553:E15600)</f>
        <v>0.79676309967018399</v>
      </c>
    </row>
    <row r="15554" spans="1:15" ht="15.75" x14ac:dyDescent="0.25">
      <c r="A15554" s="14">
        <v>41942.576388888891</v>
      </c>
      <c r="B15554" s="15">
        <v>0.53</v>
      </c>
      <c r="C15554" s="12">
        <f t="shared" si="14831"/>
        <v>15.007928698000002</v>
      </c>
      <c r="D15554" s="64">
        <f t="shared" si="14818"/>
        <v>2.7621954658895707E-3</v>
      </c>
      <c r="E15554" s="13">
        <f t="shared" si="14832"/>
        <v>0.7955122941761964</v>
      </c>
      <c r="F15554">
        <v>0.85</v>
      </c>
      <c r="G15554">
        <v>0.85</v>
      </c>
      <c r="H15554" s="16">
        <f xml:space="preserve"> 3*(G15554^0.84)</f>
        <v>2.6171773452917106</v>
      </c>
      <c r="I15554" s="16">
        <f>C15554*H15554</f>
        <v>39.278410988158925</v>
      </c>
      <c r="J15554" s="53">
        <f>I15554*300*10^-6</f>
        <v>1.1783523296447678E-2</v>
      </c>
      <c r="K15554" s="43"/>
      <c r="L15554" s="15"/>
      <c r="M15554" s="16">
        <f>J15554/1.63</f>
        <v>7.2291553965936678E-3</v>
      </c>
      <c r="N15554" s="16"/>
      <c r="O15554" s="16"/>
    </row>
    <row r="15555" spans="1:15" ht="15.75" x14ac:dyDescent="0.25">
      <c r="A15555" s="14">
        <v>41942.579861111109</v>
      </c>
      <c r="B15555" s="15">
        <v>0.53</v>
      </c>
      <c r="C15555" s="12">
        <f t="shared" si="14831"/>
        <v>15.007928698000002</v>
      </c>
      <c r="D15555" s="64">
        <f t="shared" ref="D15555:D15618" si="14875">C15555*300*10^6/(1.63*10^12)</f>
        <v>2.7621954658895707E-3</v>
      </c>
      <c r="E15555" s="13">
        <f t="shared" si="14832"/>
        <v>0.7955122941761964</v>
      </c>
      <c r="F15555">
        <v>0.85</v>
      </c>
      <c r="G15555">
        <v>0.85</v>
      </c>
      <c r="H15555" s="16">
        <f xml:space="preserve"> 3*(G15555^0.84)</f>
        <v>2.6171773452917106</v>
      </c>
      <c r="I15555" s="16">
        <f>C15555*H15555</f>
        <v>39.278410988158925</v>
      </c>
      <c r="J15555" s="53">
        <f>I15555*300*10^-6</f>
        <v>1.1783523296447678E-2</v>
      </c>
      <c r="K15555" s="43"/>
      <c r="L15555" s="15"/>
      <c r="M15555" s="16">
        <f>J15555/1.63</f>
        <v>7.2291553965936678E-3</v>
      </c>
      <c r="N15555" s="16">
        <f t="shared" ref="N15555:N15556" si="14876">AVERAGE(H15555:H15602)</f>
        <v>3.3581284907001852</v>
      </c>
      <c r="O15555" s="16">
        <f t="shared" ref="O15555:O15556" si="14877">AVERAGE(E15555:E15602)</f>
        <v>0.79676309967018399</v>
      </c>
    </row>
    <row r="15556" spans="1:15" ht="15.75" x14ac:dyDescent="0.25">
      <c r="A15556" s="14">
        <v>41942.583333333336</v>
      </c>
      <c r="B15556" s="15">
        <v>0.53</v>
      </c>
      <c r="C15556" s="12">
        <f t="shared" si="14831"/>
        <v>15.007928698000002</v>
      </c>
      <c r="D15556" s="64">
        <f t="shared" si="14875"/>
        <v>2.7621954658895707E-3</v>
      </c>
      <c r="E15556" s="13">
        <f t="shared" si="14832"/>
        <v>0.7955122941761964</v>
      </c>
      <c r="H15556" s="16"/>
      <c r="I15556" s="16"/>
      <c r="J15556" s="53"/>
      <c r="K15556" s="43"/>
      <c r="L15556" s="15"/>
      <c r="M15556" s="16"/>
      <c r="N15556" s="16">
        <f t="shared" si="14876"/>
        <v>3.5385593494555847</v>
      </c>
      <c r="O15556" s="16">
        <f t="shared" si="14877"/>
        <v>0.79676309967018399</v>
      </c>
    </row>
    <row r="15557" spans="1:15" ht="15.75" x14ac:dyDescent="0.25">
      <c r="A15557" s="14">
        <v>41942.586805555555</v>
      </c>
      <c r="B15557" s="15">
        <v>0.53</v>
      </c>
      <c r="C15557" s="12">
        <f t="shared" si="14831"/>
        <v>15.007928698000002</v>
      </c>
      <c r="D15557" s="64">
        <f t="shared" si="14875"/>
        <v>2.7621954658895707E-3</v>
      </c>
      <c r="E15557" s="13">
        <f t="shared" si="14832"/>
        <v>0.7955122941761964</v>
      </c>
      <c r="F15557">
        <v>0.83</v>
      </c>
      <c r="G15557">
        <v>0.83</v>
      </c>
      <c r="H15557" s="16">
        <f xml:space="preserve"> 3*(G15557^0.84)</f>
        <v>2.5653513376548198</v>
      </c>
      <c r="I15557" s="16">
        <f>C15557*H15557</f>
        <v>38.500609960842468</v>
      </c>
      <c r="J15557" s="53">
        <f>I15557*300*10^-6</f>
        <v>1.1550182988252739E-2</v>
      </c>
      <c r="K15557" s="43"/>
      <c r="L15557" s="15"/>
      <c r="M15557" s="16">
        <f>J15557/1.63</f>
        <v>7.0860018332838896E-3</v>
      </c>
      <c r="N15557" s="16"/>
      <c r="O15557" s="16"/>
    </row>
    <row r="15558" spans="1:15" ht="15.75" x14ac:dyDescent="0.25">
      <c r="A15558" s="14">
        <v>41942.590277777781</v>
      </c>
      <c r="B15558" s="15">
        <v>0.53</v>
      </c>
      <c r="C15558" s="12">
        <f t="shared" si="14831"/>
        <v>15.007928698000002</v>
      </c>
      <c r="D15558" s="64">
        <f t="shared" si="14875"/>
        <v>2.7621954658895707E-3</v>
      </c>
      <c r="E15558" s="13">
        <f t="shared" si="14832"/>
        <v>0.7955122941761964</v>
      </c>
      <c r="F15558">
        <v>0.84</v>
      </c>
      <c r="G15558">
        <v>0.84</v>
      </c>
      <c r="H15558" s="16">
        <f xml:space="preserve"> 3*(G15558^0.84)</f>
        <v>2.5912890211466646</v>
      </c>
      <c r="I15558" s="16">
        <f>C15558*H15558</f>
        <v>38.889880865279366</v>
      </c>
      <c r="J15558" s="53">
        <f>I15558*300*10^-6</f>
        <v>1.1666964259583809E-2</v>
      </c>
      <c r="K15558" s="43"/>
      <c r="L15558" s="15"/>
      <c r="M15558" s="16">
        <f>J15558/1.63</f>
        <v>7.1576467850207421E-3</v>
      </c>
      <c r="N15558" s="16">
        <f t="shared" ref="N15558" si="14878">AVERAGE(H15558:H15605)</f>
        <v>3.6390730183084878</v>
      </c>
      <c r="O15558" s="16">
        <f t="shared" ref="O15558" si="14879">AVERAGE(E15558:E15605)</f>
        <v>0.79676309967018399</v>
      </c>
    </row>
    <row r="15559" spans="1:15" ht="15.75" x14ac:dyDescent="0.25">
      <c r="A15559" s="14">
        <v>41942.59375</v>
      </c>
      <c r="B15559" s="15">
        <v>0.53</v>
      </c>
      <c r="C15559" s="12">
        <f t="shared" si="14831"/>
        <v>15.007928698000002</v>
      </c>
      <c r="D15559" s="64">
        <f t="shared" si="14875"/>
        <v>2.7621954658895707E-3</v>
      </c>
      <c r="E15559" s="13">
        <f t="shared" si="14832"/>
        <v>0.7955122941761964</v>
      </c>
      <c r="F15559">
        <v>0.8</v>
      </c>
      <c r="G15559">
        <v>0.8</v>
      </c>
      <c r="H15559" s="16">
        <f xml:space="preserve"> 3*(G15559^0.84)</f>
        <v>2.4872351339423009</v>
      </c>
      <c r="I15559" s="16">
        <f>C15559*H15559</f>
        <v>37.328247545366537</v>
      </c>
      <c r="J15559" s="53">
        <f>I15559*300*10^-6</f>
        <v>1.1198474263609962E-2</v>
      </c>
      <c r="K15559" s="43"/>
      <c r="L15559" s="15"/>
      <c r="M15559" s="16">
        <f>J15559/1.63</f>
        <v>6.8702296095766646E-3</v>
      </c>
      <c r="N15559" s="16"/>
      <c r="O15559" s="16"/>
    </row>
    <row r="15560" spans="1:15" ht="15.75" x14ac:dyDescent="0.25">
      <c r="A15560" s="14">
        <v>41942.597222222219</v>
      </c>
      <c r="B15560" s="15">
        <v>0.53</v>
      </c>
      <c r="C15560" s="12">
        <f t="shared" si="14831"/>
        <v>15.007928698000002</v>
      </c>
      <c r="D15560" s="64">
        <f t="shared" si="14875"/>
        <v>2.7621954658895707E-3</v>
      </c>
      <c r="E15560" s="13">
        <f t="shared" si="14832"/>
        <v>0.7955122941761964</v>
      </c>
      <c r="F15560">
        <v>0.82</v>
      </c>
      <c r="G15560">
        <v>0.82</v>
      </c>
      <c r="H15560" s="16">
        <f xml:space="preserve"> 3*(G15560^0.84)</f>
        <v>2.5393636042761201</v>
      </c>
      <c r="I15560" s="16">
        <f>C15560*H15560</f>
        <v>38.110587911272304</v>
      </c>
      <c r="J15560" s="53">
        <f>I15560*300*10^-6</f>
        <v>1.1433176373381692E-2</v>
      </c>
      <c r="K15560" s="43"/>
      <c r="L15560" s="15"/>
      <c r="M15560" s="16">
        <f>J15560/1.63</f>
        <v>7.0142186339764981E-3</v>
      </c>
      <c r="N15560" s="16">
        <f t="shared" ref="N15560" si="14880">AVERAGE(H15560:H15607)</f>
        <v>3.7215933044512872</v>
      </c>
      <c r="O15560" s="16">
        <f t="shared" ref="O15560" si="14881">AVERAGE(E15560:E15607)</f>
        <v>0.79676309967018399</v>
      </c>
    </row>
    <row r="15561" spans="1:15" ht="15.75" x14ac:dyDescent="0.25">
      <c r="A15561" s="14">
        <v>41942.600694444445</v>
      </c>
      <c r="B15561" s="15">
        <v>0.53</v>
      </c>
      <c r="C15561" s="12">
        <f t="shared" si="14831"/>
        <v>15.007928698000002</v>
      </c>
      <c r="D15561" s="64">
        <f t="shared" si="14875"/>
        <v>2.7621954658895707E-3</v>
      </c>
      <c r="E15561" s="13">
        <f t="shared" si="14832"/>
        <v>0.7955122941761964</v>
      </c>
      <c r="F15561">
        <v>0.84</v>
      </c>
      <c r="G15561">
        <v>0.84</v>
      </c>
      <c r="H15561" s="16">
        <f xml:space="preserve"> 3*(G15561^0.84)</f>
        <v>2.5912890211466646</v>
      </c>
      <c r="I15561" s="16">
        <f>C15561*H15561</f>
        <v>38.889880865279366</v>
      </c>
      <c r="J15561" s="53">
        <f>I15561*300*10^-6</f>
        <v>1.1666964259583809E-2</v>
      </c>
      <c r="K15561" s="43"/>
      <c r="L15561" s="15"/>
      <c r="M15561" s="16">
        <f>J15561/1.63</f>
        <v>7.1576467850207421E-3</v>
      </c>
      <c r="N15561" s="16"/>
      <c r="O15561" s="16"/>
    </row>
    <row r="15562" spans="1:15" ht="15.75" x14ac:dyDescent="0.25">
      <c r="A15562" s="14">
        <v>41942.604166666664</v>
      </c>
      <c r="B15562" s="15">
        <v>0.53</v>
      </c>
      <c r="C15562" s="12">
        <f t="shared" si="14831"/>
        <v>15.007928698000002</v>
      </c>
      <c r="D15562" s="64">
        <f t="shared" si="14875"/>
        <v>2.7621954658895707E-3</v>
      </c>
      <c r="E15562" s="13">
        <f t="shared" si="14832"/>
        <v>0.7955122941761964</v>
      </c>
      <c r="H15562" s="16"/>
      <c r="I15562" s="16"/>
      <c r="J15562" s="53"/>
      <c r="K15562" s="43"/>
      <c r="L15562" s="15"/>
      <c r="M15562" s="16"/>
      <c r="N15562" s="16">
        <f t="shared" ref="N15562:N15563" si="14882">AVERAGE(H15562:H15609)</f>
        <v>3.7994734933328269</v>
      </c>
      <c r="O15562" s="16">
        <f t="shared" ref="O15562:O15563" si="14883">AVERAGE(E15562:E15609)</f>
        <v>0.79676309967018399</v>
      </c>
    </row>
    <row r="15563" spans="1:15" ht="15.75" x14ac:dyDescent="0.25">
      <c r="A15563" s="14">
        <v>41942.607638888891</v>
      </c>
      <c r="B15563" s="15">
        <v>0.53</v>
      </c>
      <c r="C15563" s="12">
        <f t="shared" si="14831"/>
        <v>15.007928698000002</v>
      </c>
      <c r="D15563" s="64">
        <f t="shared" si="14875"/>
        <v>2.7621954658895707E-3</v>
      </c>
      <c r="E15563" s="13">
        <f t="shared" si="14832"/>
        <v>0.7955122941761964</v>
      </c>
      <c r="F15563">
        <v>0.84</v>
      </c>
      <c r="G15563">
        <v>0.84</v>
      </c>
      <c r="H15563" s="16">
        <f xml:space="preserve"> 3*(G15563^0.84)</f>
        <v>2.5912890211466646</v>
      </c>
      <c r="I15563" s="16">
        <f>C15563*H15563</f>
        <v>38.889880865279366</v>
      </c>
      <c r="J15563" s="53">
        <f>I15563*300*10^-6</f>
        <v>1.1666964259583809E-2</v>
      </c>
      <c r="K15563" s="43"/>
      <c r="L15563" s="15"/>
      <c r="M15563" s="16">
        <f>J15563/1.63</f>
        <v>7.1576467850207421E-3</v>
      </c>
      <c r="N15563" s="16">
        <f t="shared" si="14882"/>
        <v>3.7994734933328269</v>
      </c>
      <c r="O15563" s="16">
        <f t="shared" si="14883"/>
        <v>0.79676309967018399</v>
      </c>
    </row>
    <row r="15564" spans="1:15" ht="15.75" x14ac:dyDescent="0.25">
      <c r="A15564" s="14">
        <v>41942.611111111109</v>
      </c>
      <c r="B15564" s="15">
        <v>0.53</v>
      </c>
      <c r="C15564" s="12">
        <f t="shared" si="14831"/>
        <v>15.007928698000002</v>
      </c>
      <c r="D15564" s="64">
        <f t="shared" si="14875"/>
        <v>2.7621954658895707E-3</v>
      </c>
      <c r="E15564" s="13">
        <f t="shared" si="14832"/>
        <v>0.7955122941761964</v>
      </c>
      <c r="F15564">
        <v>0.82</v>
      </c>
      <c r="G15564">
        <v>0.82</v>
      </c>
      <c r="H15564" s="16">
        <f xml:space="preserve"> 3*(G15564^0.84)</f>
        <v>2.5393636042761201</v>
      </c>
      <c r="I15564" s="16">
        <f>C15564*H15564</f>
        <v>38.110587911272304</v>
      </c>
      <c r="J15564" s="53">
        <f>I15564*300*10^-6</f>
        <v>1.1433176373381692E-2</v>
      </c>
      <c r="K15564" s="43"/>
      <c r="L15564" s="15"/>
      <c r="M15564" s="16">
        <f>J15564/1.63</f>
        <v>7.0142186339764981E-3</v>
      </c>
      <c r="N15564" s="16"/>
      <c r="O15564" s="16"/>
    </row>
    <row r="15565" spans="1:15" ht="15.75" x14ac:dyDescent="0.25">
      <c r="A15565" s="14">
        <v>41942.614583333336</v>
      </c>
      <c r="B15565" s="15">
        <v>0.53</v>
      </c>
      <c r="C15565" s="12">
        <f t="shared" si="14831"/>
        <v>15.007928698000002</v>
      </c>
      <c r="D15565" s="64">
        <f t="shared" si="14875"/>
        <v>2.7621954658895707E-3</v>
      </c>
      <c r="E15565" s="13">
        <f t="shared" si="14832"/>
        <v>0.7955122941761964</v>
      </c>
      <c r="F15565">
        <v>0.83</v>
      </c>
      <c r="G15565">
        <v>0.83</v>
      </c>
      <c r="H15565" s="16">
        <f xml:space="preserve"> 3*(G15565^0.84)</f>
        <v>2.5653513376548198</v>
      </c>
      <c r="I15565" s="16">
        <f>C15565*H15565</f>
        <v>38.500609960842468</v>
      </c>
      <c r="J15565" s="53">
        <f>I15565*300*10^-6</f>
        <v>1.1550182988252739E-2</v>
      </c>
      <c r="K15565" s="43"/>
      <c r="L15565" s="15"/>
      <c r="M15565" s="16">
        <f>J15565/1.63</f>
        <v>7.0860018332838896E-3</v>
      </c>
      <c r="N15565" s="16">
        <f t="shared" ref="N15565" si="14884">AVERAGE(H15565:H15612)</f>
        <v>3.7994747445799981</v>
      </c>
      <c r="O15565" s="16">
        <f t="shared" ref="O15565" si="14885">AVERAGE(E15565:E15612)</f>
        <v>0.79676309967018399</v>
      </c>
    </row>
    <row r="15566" spans="1:15" ht="15.75" x14ac:dyDescent="0.25">
      <c r="A15566" s="14">
        <v>41942.618055555555</v>
      </c>
      <c r="B15566" s="15">
        <v>0.53</v>
      </c>
      <c r="C15566" s="12">
        <f t="shared" si="14831"/>
        <v>15.007928698000002</v>
      </c>
      <c r="D15566" s="64">
        <f t="shared" si="14875"/>
        <v>2.7621954658895707E-3</v>
      </c>
      <c r="E15566" s="13">
        <f t="shared" si="14832"/>
        <v>0.7955122941761964</v>
      </c>
      <c r="F15566">
        <v>0.81</v>
      </c>
      <c r="G15566">
        <v>0.81</v>
      </c>
      <c r="H15566" s="16">
        <f xml:space="preserve"> 3*(G15566^0.84)</f>
        <v>2.5133251122616111</v>
      </c>
      <c r="I15566" s="16">
        <f>C15566*H15566</f>
        <v>37.719804079715111</v>
      </c>
      <c r="J15566" s="53">
        <f>I15566*300*10^-6</f>
        <v>1.1315941223914532E-2</v>
      </c>
      <c r="K15566" s="43"/>
      <c r="L15566" s="15"/>
      <c r="M15566" s="16">
        <f>J15566/1.63</f>
        <v>6.9422952293954187E-3</v>
      </c>
      <c r="N15566" s="16"/>
      <c r="O15566" s="16"/>
    </row>
    <row r="15567" spans="1:15" ht="15.75" x14ac:dyDescent="0.25">
      <c r="A15567" s="14">
        <v>41942.621527777781</v>
      </c>
      <c r="B15567" s="15">
        <v>0.53</v>
      </c>
      <c r="C15567" s="12">
        <f t="shared" si="14831"/>
        <v>15.007928698000002</v>
      </c>
      <c r="D15567" s="64">
        <f t="shared" si="14875"/>
        <v>2.7621954658895707E-3</v>
      </c>
      <c r="E15567" s="13">
        <f t="shared" si="14832"/>
        <v>0.7955122941761964</v>
      </c>
      <c r="F15567">
        <v>0.84</v>
      </c>
      <c r="G15567">
        <v>0.84</v>
      </c>
      <c r="H15567" s="16">
        <f xml:space="preserve"> 3*(G15567^0.84)</f>
        <v>2.5912890211466646</v>
      </c>
      <c r="I15567" s="16">
        <f>C15567*H15567</f>
        <v>38.889880865279366</v>
      </c>
      <c r="J15567" s="53">
        <f>I15567*300*10^-6</f>
        <v>1.1666964259583809E-2</v>
      </c>
      <c r="K15567" s="43"/>
      <c r="L15567" s="15"/>
      <c r="M15567" s="16">
        <f>J15567/1.63</f>
        <v>7.1576467850207421E-3</v>
      </c>
      <c r="N15567" s="16">
        <f t="shared" ref="N15567" si="14886">AVERAGE(H15567:H15614)</f>
        <v>3.8059055702582341</v>
      </c>
      <c r="O15567" s="16">
        <f t="shared" ref="O15567" si="14887">AVERAGE(E15567:E15614)</f>
        <v>0.79676309967018399</v>
      </c>
    </row>
    <row r="15568" spans="1:15" ht="15.75" x14ac:dyDescent="0.25">
      <c r="A15568" s="14">
        <v>41942.625</v>
      </c>
      <c r="B15568" s="15">
        <v>0.53</v>
      </c>
      <c r="C15568" s="12">
        <f t="shared" si="14831"/>
        <v>15.007928698000002</v>
      </c>
      <c r="D15568" s="64">
        <f t="shared" si="14875"/>
        <v>2.7621954658895707E-3</v>
      </c>
      <c r="E15568" s="13">
        <f t="shared" si="14832"/>
        <v>0.7955122941761964</v>
      </c>
      <c r="H15568" s="16"/>
      <c r="I15568" s="16"/>
      <c r="J15568" s="53"/>
      <c r="K15568" s="43"/>
      <c r="L15568" s="15"/>
      <c r="M15568" s="16"/>
      <c r="N15568" s="16"/>
      <c r="O15568" s="16"/>
    </row>
    <row r="15569" spans="1:15" ht="15.75" x14ac:dyDescent="0.25">
      <c r="A15569" s="14">
        <v>41942.628472222219</v>
      </c>
      <c r="B15569" s="15">
        <v>0.53</v>
      </c>
      <c r="C15569" s="12">
        <f t="shared" si="14831"/>
        <v>15.007928698000002</v>
      </c>
      <c r="D15569" s="64">
        <f t="shared" si="14875"/>
        <v>2.7621954658895707E-3</v>
      </c>
      <c r="E15569" s="13">
        <f t="shared" si="14832"/>
        <v>0.7955122941761964</v>
      </c>
      <c r="F15569">
        <v>0.83</v>
      </c>
      <c r="G15569">
        <v>0.83</v>
      </c>
      <c r="H15569" s="16">
        <f xml:space="preserve"> 3*(G15569^0.84)</f>
        <v>2.5653513376548198</v>
      </c>
      <c r="I15569" s="16">
        <f>C15569*H15569</f>
        <v>38.500609960842468</v>
      </c>
      <c r="J15569" s="53">
        <f>I15569*300*10^-6</f>
        <v>1.1550182988252739E-2</v>
      </c>
      <c r="K15569" s="43"/>
      <c r="L15569" s="15"/>
      <c r="M15569" s="16">
        <f>J15569/1.63</f>
        <v>7.0860018332838896E-3</v>
      </c>
      <c r="N15569" s="16">
        <f t="shared" ref="N15569:N15570" si="14888">AVERAGE(H15569:H15616)</f>
        <v>3.8059055702582341</v>
      </c>
      <c r="O15569" s="16">
        <f t="shared" ref="O15569:O15570" si="14889">AVERAGE(E15569:E15616)</f>
        <v>0.79676309967018399</v>
      </c>
    </row>
    <row r="15570" spans="1:15" ht="15.75" x14ac:dyDescent="0.25">
      <c r="A15570" s="14">
        <v>41942.631944444445</v>
      </c>
      <c r="B15570" s="15">
        <v>0.53</v>
      </c>
      <c r="C15570" s="12">
        <f t="shared" ref="C15570:C15633" si="14890">28.3168466*B15570</f>
        <v>15.007928698000002</v>
      </c>
      <c r="D15570" s="64">
        <f t="shared" si="14875"/>
        <v>2.7621954658895707E-3</v>
      </c>
      <c r="E15570" s="13">
        <f t="shared" ref="E15570:E15633" si="14891">C15570*86400*10^6/(1.63*10^12)</f>
        <v>0.7955122941761964</v>
      </c>
      <c r="F15570">
        <v>1.2</v>
      </c>
      <c r="G15570">
        <v>1.2</v>
      </c>
      <c r="H15570" s="16">
        <f xml:space="preserve"> 3*(G15570^0.84)</f>
        <v>3.4964997489976275</v>
      </c>
      <c r="I15570" s="16">
        <f>C15570*H15570</f>
        <v>52.475218925531301</v>
      </c>
      <c r="J15570" s="53">
        <f>I15570*300*10^-6</f>
        <v>1.574256567765939E-2</v>
      </c>
      <c r="K15570" s="43"/>
      <c r="L15570" s="15"/>
      <c r="M15570" s="16">
        <f>J15570/1.63</f>
        <v>9.6580157531652704E-3</v>
      </c>
      <c r="N15570" s="16">
        <f t="shared" si="14888"/>
        <v>3.8519087801696821</v>
      </c>
      <c r="O15570" s="16">
        <f t="shared" si="14889"/>
        <v>0.79676309967018399</v>
      </c>
    </row>
    <row r="15571" spans="1:15" ht="15.75" x14ac:dyDescent="0.25">
      <c r="A15571" s="14">
        <v>41942.635416666664</v>
      </c>
      <c r="B15571" s="15">
        <v>0.53</v>
      </c>
      <c r="C15571" s="12">
        <f t="shared" si="14890"/>
        <v>15.007928698000002</v>
      </c>
      <c r="D15571" s="64">
        <f t="shared" si="14875"/>
        <v>2.7621954658895707E-3</v>
      </c>
      <c r="E15571" s="13">
        <f t="shared" si="14891"/>
        <v>0.7955122941761964</v>
      </c>
      <c r="F15571">
        <v>0.83</v>
      </c>
      <c r="G15571">
        <v>0.83</v>
      </c>
      <c r="H15571" s="16">
        <f xml:space="preserve"> 3*(G15571^0.84)</f>
        <v>2.5653513376548198</v>
      </c>
      <c r="I15571" s="16">
        <f>C15571*H15571</f>
        <v>38.500609960842468</v>
      </c>
      <c r="J15571" s="53">
        <f>I15571*300*10^-6</f>
        <v>1.1550182988252739E-2</v>
      </c>
      <c r="K15571" s="43"/>
      <c r="L15571" s="15"/>
      <c r="M15571" s="16">
        <f>J15571/1.63</f>
        <v>7.0860018332838896E-3</v>
      </c>
      <c r="N15571" s="16"/>
      <c r="O15571" s="16"/>
    </row>
    <row r="15572" spans="1:15" ht="15.75" x14ac:dyDescent="0.25">
      <c r="A15572" s="14">
        <v>41942.638888888891</v>
      </c>
      <c r="B15572" s="15">
        <v>0.53</v>
      </c>
      <c r="C15572" s="12">
        <f t="shared" si="14890"/>
        <v>15.007928698000002</v>
      </c>
      <c r="D15572" s="64">
        <f t="shared" si="14875"/>
        <v>2.7621954658895707E-3</v>
      </c>
      <c r="E15572" s="13">
        <f t="shared" si="14891"/>
        <v>0.7955122941761964</v>
      </c>
      <c r="F15572">
        <v>0.83</v>
      </c>
      <c r="G15572">
        <v>0.83</v>
      </c>
      <c r="H15572" s="16">
        <f xml:space="preserve"> 3*(G15572^0.84)</f>
        <v>2.5653513376548198</v>
      </c>
      <c r="I15572" s="16">
        <f>C15572*H15572</f>
        <v>38.500609960842468</v>
      </c>
      <c r="J15572" s="53">
        <f>I15572*300*10^-6</f>
        <v>1.1550182988252739E-2</v>
      </c>
      <c r="K15572" s="43"/>
      <c r="L15572" s="15"/>
      <c r="M15572" s="16">
        <f>J15572/1.63</f>
        <v>7.0860018332838896E-3</v>
      </c>
      <c r="N15572" s="16">
        <f t="shared" ref="N15572" si="14892">AVERAGE(H15572:H15619)</f>
        <v>3.8689929710272493</v>
      </c>
      <c r="O15572" s="16">
        <f t="shared" ref="O15572" si="14893">AVERAGE(E15572:E15619)</f>
        <v>0.79676309967018399</v>
      </c>
    </row>
    <row r="15573" spans="1:15" ht="15.75" x14ac:dyDescent="0.25">
      <c r="A15573" s="14">
        <v>41942.642361111109</v>
      </c>
      <c r="B15573" s="15">
        <v>0.53</v>
      </c>
      <c r="C15573" s="12">
        <f t="shared" si="14890"/>
        <v>15.007928698000002</v>
      </c>
      <c r="D15573" s="64">
        <f t="shared" si="14875"/>
        <v>2.7621954658895707E-3</v>
      </c>
      <c r="E15573" s="13">
        <f t="shared" si="14891"/>
        <v>0.7955122941761964</v>
      </c>
      <c r="F15573">
        <v>1.24</v>
      </c>
      <c r="G15573">
        <v>1.24</v>
      </c>
      <c r="H15573" s="16">
        <f xml:space="preserve"> 3*(G15573^0.84)</f>
        <v>3.5941439755945588</v>
      </c>
      <c r="I15573" s="16">
        <f>C15573*H15573</f>
        <v>53.940656516069396</v>
      </c>
      <c r="J15573" s="53">
        <f>I15573*300*10^-6</f>
        <v>1.6182196954820819E-2</v>
      </c>
      <c r="K15573" s="43"/>
      <c r="L15573" s="15"/>
      <c r="M15573" s="16">
        <f>J15573/1.63</f>
        <v>9.9277281931416071E-3</v>
      </c>
      <c r="N15573" s="16"/>
      <c r="O15573" s="16"/>
    </row>
    <row r="15574" spans="1:15" ht="15.75" x14ac:dyDescent="0.25">
      <c r="A15574" s="14">
        <v>41942.645833333336</v>
      </c>
      <c r="B15574" s="15">
        <v>0.53</v>
      </c>
      <c r="C15574" s="12">
        <f t="shared" si="14890"/>
        <v>15.007928698000002</v>
      </c>
      <c r="D15574" s="64">
        <f t="shared" si="14875"/>
        <v>2.7621954658895707E-3</v>
      </c>
      <c r="E15574" s="13">
        <f t="shared" si="14891"/>
        <v>0.7955122941761964</v>
      </c>
      <c r="H15574" s="16"/>
      <c r="I15574" s="16"/>
      <c r="J15574" s="53"/>
      <c r="K15574" s="43"/>
      <c r="L15574" s="15"/>
      <c r="M15574" s="16"/>
      <c r="N15574" s="16">
        <f t="shared" ref="N15574" si="14894">AVERAGE(H15574:H15621)</f>
        <v>3.8791804083561372</v>
      </c>
      <c r="O15574" s="16">
        <f t="shared" ref="O15574" si="14895">AVERAGE(E15574:E15621)</f>
        <v>0.79676309967018399</v>
      </c>
    </row>
    <row r="15575" spans="1:15" ht="15.75" x14ac:dyDescent="0.25">
      <c r="A15575" s="14">
        <v>41942.649305555555</v>
      </c>
      <c r="B15575" s="15">
        <v>0.53</v>
      </c>
      <c r="C15575" s="12">
        <f t="shared" si="14890"/>
        <v>15.007928698000002</v>
      </c>
      <c r="D15575" s="64">
        <f t="shared" si="14875"/>
        <v>2.7621954658895707E-3</v>
      </c>
      <c r="E15575" s="13">
        <f t="shared" si="14891"/>
        <v>0.7955122941761964</v>
      </c>
      <c r="F15575">
        <v>0.82</v>
      </c>
      <c r="G15575">
        <v>0.82</v>
      </c>
      <c r="H15575" s="16">
        <f xml:space="preserve"> 3*(G15575^0.84)</f>
        <v>2.5393636042761201</v>
      </c>
      <c r="I15575" s="16">
        <f>C15575*H15575</f>
        <v>38.110587911272304</v>
      </c>
      <c r="J15575" s="53">
        <f>I15575*300*10^-6</f>
        <v>1.1433176373381692E-2</v>
      </c>
      <c r="K15575" s="43"/>
      <c r="L15575" s="15"/>
      <c r="M15575" s="16">
        <f>J15575/1.63</f>
        <v>7.0142186339764981E-3</v>
      </c>
      <c r="N15575" s="16"/>
      <c r="O15575" s="16"/>
    </row>
    <row r="15576" spans="1:15" ht="15.75" x14ac:dyDescent="0.25">
      <c r="A15576" s="14">
        <v>41942.652777777781</v>
      </c>
      <c r="B15576" s="15">
        <v>0.53</v>
      </c>
      <c r="C15576" s="12">
        <f t="shared" si="14890"/>
        <v>15.007928698000002</v>
      </c>
      <c r="D15576" s="64">
        <f t="shared" si="14875"/>
        <v>2.7621954658895707E-3</v>
      </c>
      <c r="E15576" s="13">
        <f t="shared" si="14891"/>
        <v>0.7955122941761964</v>
      </c>
      <c r="F15576">
        <v>0.84</v>
      </c>
      <c r="G15576">
        <v>0.84</v>
      </c>
      <c r="H15576" s="16">
        <f xml:space="preserve"> 3*(G15576^0.84)</f>
        <v>2.5912890211466646</v>
      </c>
      <c r="I15576" s="16">
        <f>C15576*H15576</f>
        <v>38.889880865279366</v>
      </c>
      <c r="J15576" s="53">
        <f>I15576*300*10^-6</f>
        <v>1.1666964259583809E-2</v>
      </c>
      <c r="K15576" s="43"/>
      <c r="L15576" s="15"/>
      <c r="M15576" s="16">
        <f>J15576/1.63</f>
        <v>7.1576467850207421E-3</v>
      </c>
      <c r="N15576" s="16">
        <f t="shared" ref="N15576:N15577" si="14896">AVERAGE(H15576:H15623)</f>
        <v>3.8785294460557749</v>
      </c>
      <c r="O15576" s="16">
        <f t="shared" ref="O15576:O15577" si="14897">AVERAGE(E15576:E15623)</f>
        <v>0.79676309967018399</v>
      </c>
    </row>
    <row r="15577" spans="1:15" ht="15.75" x14ac:dyDescent="0.25">
      <c r="A15577" s="14">
        <v>41942.65625</v>
      </c>
      <c r="B15577" s="15">
        <v>0.53</v>
      </c>
      <c r="C15577" s="12">
        <f t="shared" si="14890"/>
        <v>15.007928698000002</v>
      </c>
      <c r="D15577" s="64">
        <f t="shared" si="14875"/>
        <v>2.7621954658895707E-3</v>
      </c>
      <c r="E15577" s="13">
        <f t="shared" si="14891"/>
        <v>0.7955122941761964</v>
      </c>
      <c r="F15577">
        <v>0.81</v>
      </c>
      <c r="G15577">
        <v>0.81</v>
      </c>
      <c r="H15577" s="16">
        <f xml:space="preserve"> 3*(G15577^0.84)</f>
        <v>2.5133251122616111</v>
      </c>
      <c r="I15577" s="16">
        <f>C15577*H15577</f>
        <v>37.719804079715111</v>
      </c>
      <c r="J15577" s="53">
        <f>I15577*300*10^-6</f>
        <v>1.1315941223914532E-2</v>
      </c>
      <c r="K15577" s="43"/>
      <c r="L15577" s="15"/>
      <c r="M15577" s="16">
        <f>J15577/1.63</f>
        <v>6.9422952293954187E-3</v>
      </c>
      <c r="N15577" s="16">
        <f t="shared" si="14896"/>
        <v>3.8778810039684783</v>
      </c>
      <c r="O15577" s="16">
        <f t="shared" si="14897"/>
        <v>0.79676309967018399</v>
      </c>
    </row>
    <row r="15578" spans="1:15" ht="15.75" x14ac:dyDescent="0.25">
      <c r="A15578" s="14">
        <v>41942.659722222219</v>
      </c>
      <c r="B15578" s="15">
        <v>0.53</v>
      </c>
      <c r="C15578" s="12">
        <f t="shared" si="14890"/>
        <v>15.007928698000002</v>
      </c>
      <c r="D15578" s="64">
        <f t="shared" si="14875"/>
        <v>2.7621954658895707E-3</v>
      </c>
      <c r="E15578" s="13">
        <f t="shared" si="14891"/>
        <v>0.7955122941761964</v>
      </c>
      <c r="F15578">
        <v>0.88</v>
      </c>
      <c r="G15578">
        <v>0.88</v>
      </c>
      <c r="H15578" s="16">
        <f xml:space="preserve"> 3*(G15578^0.84)</f>
        <v>2.694552807889981</v>
      </c>
      <c r="I15578" s="16">
        <f>C15578*H15578</f>
        <v>40.439656413808535</v>
      </c>
      <c r="J15578" s="53">
        <f>I15578*300*10^-6</f>
        <v>1.2131896924142559E-2</v>
      </c>
      <c r="K15578" s="43"/>
      <c r="L15578" s="15"/>
      <c r="M15578" s="16">
        <f>J15578/1.63</f>
        <v>7.4428815485537174E-3</v>
      </c>
      <c r="N15578" s="16"/>
      <c r="O15578" s="16"/>
    </row>
    <row r="15579" spans="1:15" ht="15.75" x14ac:dyDescent="0.25">
      <c r="A15579" s="14">
        <v>41942.663194444445</v>
      </c>
      <c r="B15579" s="15">
        <v>0.53</v>
      </c>
      <c r="C15579" s="12">
        <f t="shared" si="14890"/>
        <v>15.007928698000002</v>
      </c>
      <c r="D15579" s="64">
        <f t="shared" si="14875"/>
        <v>2.7621954658895707E-3</v>
      </c>
      <c r="E15579" s="13">
        <f t="shared" si="14891"/>
        <v>0.7955122941761964</v>
      </c>
      <c r="F15579">
        <v>0.8</v>
      </c>
      <c r="G15579">
        <v>0.8</v>
      </c>
      <c r="H15579" s="16">
        <f xml:space="preserve"> 3*(G15579^0.84)</f>
        <v>2.4872351339423009</v>
      </c>
      <c r="I15579" s="16">
        <f>C15579*H15579</f>
        <v>37.328247545366537</v>
      </c>
      <c r="J15579" s="53">
        <f>I15579*300*10^-6</f>
        <v>1.1198474263609962E-2</v>
      </c>
      <c r="K15579" s="43"/>
      <c r="L15579" s="15"/>
      <c r="M15579" s="16">
        <f>J15579/1.63</f>
        <v>6.8702296095766646E-3</v>
      </c>
      <c r="N15579" s="16">
        <f t="shared" ref="N15579" si="14898">AVERAGE(H15579:H15626)</f>
        <v>3.8746509672125997</v>
      </c>
      <c r="O15579" s="16">
        <f t="shared" ref="O15579" si="14899">AVERAGE(E15579:E15626)</f>
        <v>0.79676309967018399</v>
      </c>
    </row>
    <row r="15580" spans="1:15" ht="15.75" x14ac:dyDescent="0.25">
      <c r="A15580" s="14">
        <v>41942.666666666664</v>
      </c>
      <c r="B15580" s="15">
        <v>0.53</v>
      </c>
      <c r="C15580" s="12">
        <f t="shared" si="14890"/>
        <v>15.007928698000002</v>
      </c>
      <c r="D15580" s="64">
        <f t="shared" si="14875"/>
        <v>2.7621954658895707E-3</v>
      </c>
      <c r="E15580" s="13">
        <f t="shared" si="14891"/>
        <v>0.7955122941761964</v>
      </c>
      <c r="H15580" s="16"/>
      <c r="I15580" s="16"/>
      <c r="J15580" s="53"/>
      <c r="K15580" s="43"/>
      <c r="L15580" s="15"/>
      <c r="M15580" s="16"/>
      <c r="N15580" s="16"/>
      <c r="O15580" s="16"/>
    </row>
    <row r="15581" spans="1:15" ht="15.75" x14ac:dyDescent="0.25">
      <c r="A15581" s="14">
        <v>41942.670138888891</v>
      </c>
      <c r="B15581" s="15">
        <v>0.53</v>
      </c>
      <c r="C15581" s="12">
        <f t="shared" si="14890"/>
        <v>15.007928698000002</v>
      </c>
      <c r="D15581" s="64">
        <f t="shared" si="14875"/>
        <v>2.7621954658895707E-3</v>
      </c>
      <c r="E15581" s="13">
        <f t="shared" si="14891"/>
        <v>0.7955122941761964</v>
      </c>
      <c r="F15581">
        <v>0.82</v>
      </c>
      <c r="G15581">
        <v>0.82</v>
      </c>
      <c r="H15581" s="16">
        <f xml:space="preserve"> 3*(G15581^0.84)</f>
        <v>2.5393636042761201</v>
      </c>
      <c r="I15581" s="16">
        <f>C15581*H15581</f>
        <v>38.110587911272304</v>
      </c>
      <c r="J15581" s="53">
        <f>I15581*300*10^-6</f>
        <v>1.1433176373381692E-2</v>
      </c>
      <c r="K15581" s="43"/>
      <c r="L15581" s="15"/>
      <c r="M15581" s="16">
        <f>J15581/1.63</f>
        <v>7.0142186339764981E-3</v>
      </c>
      <c r="N15581" s="16">
        <f t="shared" ref="N15581" si="14900">AVERAGE(H15581:H15628)</f>
        <v>3.876603872305413</v>
      </c>
      <c r="O15581" s="16">
        <f t="shared" ref="O15581" si="14901">AVERAGE(E15581:E15628)</f>
        <v>0.79676309967018399</v>
      </c>
    </row>
    <row r="15582" spans="1:15" ht="15.75" x14ac:dyDescent="0.25">
      <c r="A15582" s="14">
        <v>41942.673611111109</v>
      </c>
      <c r="B15582" s="15">
        <v>0.53</v>
      </c>
      <c r="C15582" s="12">
        <f t="shared" si="14890"/>
        <v>15.007928698000002</v>
      </c>
      <c r="D15582" s="64">
        <f t="shared" si="14875"/>
        <v>2.7621954658895707E-3</v>
      </c>
      <c r="E15582" s="13">
        <f t="shared" si="14891"/>
        <v>0.7955122941761964</v>
      </c>
      <c r="F15582">
        <v>0.84</v>
      </c>
      <c r="G15582">
        <v>0.84</v>
      </c>
      <c r="H15582" s="16">
        <f xml:space="preserve"> 3*(G15582^0.84)</f>
        <v>2.5912890211466646</v>
      </c>
      <c r="I15582" s="16">
        <f>C15582*H15582</f>
        <v>38.889880865279366</v>
      </c>
      <c r="J15582" s="53">
        <f>I15582*300*10^-6</f>
        <v>1.1666964259583809E-2</v>
      </c>
      <c r="K15582" s="43"/>
      <c r="L15582" s="15"/>
      <c r="M15582" s="16">
        <f>J15582/1.63</f>
        <v>7.1576467850207421E-3</v>
      </c>
      <c r="N15582" s="16"/>
      <c r="O15582" s="16"/>
    </row>
    <row r="15583" spans="1:15" ht="15.75" x14ac:dyDescent="0.25">
      <c r="A15583" s="14">
        <v>41942.677083333336</v>
      </c>
      <c r="B15583" s="15">
        <v>0.53</v>
      </c>
      <c r="C15583" s="12">
        <f t="shared" si="14890"/>
        <v>15.007928698000002</v>
      </c>
      <c r="D15583" s="64">
        <f t="shared" si="14875"/>
        <v>2.7621954658895707E-3</v>
      </c>
      <c r="E15583" s="13">
        <f t="shared" si="14891"/>
        <v>0.7955122941761964</v>
      </c>
      <c r="F15583">
        <v>1.63</v>
      </c>
      <c r="G15583">
        <v>1.63</v>
      </c>
      <c r="H15583" s="16">
        <f xml:space="preserve"> 3*(G15583^0.84)</f>
        <v>4.5222945150601639</v>
      </c>
      <c r="I15583" s="16">
        <f>C15583*H15583</f>
        <v>67.870273633379441</v>
      </c>
      <c r="J15583" s="53">
        <f>I15583*300*10^-6</f>
        <v>2.0361082090013829E-2</v>
      </c>
      <c r="K15583" s="43"/>
      <c r="L15583" s="15"/>
      <c r="M15583" s="16">
        <f>J15583/1.63</f>
        <v>1.249146140491646E-2</v>
      </c>
      <c r="N15583" s="16">
        <f t="shared" ref="N15583:N15584" si="14902">AVERAGE(H15583:H15630)</f>
        <v>3.9053134807867353</v>
      </c>
      <c r="O15583" s="16">
        <f t="shared" ref="O15583:O15584" si="14903">AVERAGE(E15583:E15630)</f>
        <v>0.79676309967018399</v>
      </c>
    </row>
    <row r="15584" spans="1:15" ht="15.75" x14ac:dyDescent="0.25">
      <c r="A15584" s="14">
        <v>41942.680555555555</v>
      </c>
      <c r="B15584" s="15">
        <v>0.53</v>
      </c>
      <c r="C15584" s="12">
        <f t="shared" si="14890"/>
        <v>15.007928698000002</v>
      </c>
      <c r="D15584" s="64">
        <f t="shared" si="14875"/>
        <v>2.7621954658895707E-3</v>
      </c>
      <c r="E15584" s="13">
        <f t="shared" si="14891"/>
        <v>0.7955122941761964</v>
      </c>
      <c r="F15584">
        <v>0.92</v>
      </c>
      <c r="G15584">
        <v>0.92</v>
      </c>
      <c r="H15584" s="16">
        <f xml:space="preserve"> 3*(G15584^0.84)</f>
        <v>2.7970680320891042</v>
      </c>
      <c r="I15584" s="16">
        <f>C15584*H15584</f>
        <v>41.978197589048456</v>
      </c>
      <c r="J15584" s="53">
        <f>I15584*300*10^-6</f>
        <v>1.2593459276714536E-2</v>
      </c>
      <c r="K15584" s="43"/>
      <c r="L15584" s="15"/>
      <c r="M15584" s="16">
        <f>J15584/1.63</f>
        <v>7.7260486360211881E-3</v>
      </c>
      <c r="N15584" s="16">
        <f t="shared" si="14902"/>
        <v>3.855740208017135</v>
      </c>
      <c r="O15584" s="16">
        <f t="shared" si="14903"/>
        <v>0.79676309967018399</v>
      </c>
    </row>
    <row r="15585" spans="1:15" ht="15.75" x14ac:dyDescent="0.25">
      <c r="A15585" s="14">
        <v>41942.684027777781</v>
      </c>
      <c r="B15585" s="15">
        <v>0.53</v>
      </c>
      <c r="C15585" s="12">
        <f t="shared" si="14890"/>
        <v>15.007928698000002</v>
      </c>
      <c r="D15585" s="64">
        <f t="shared" si="14875"/>
        <v>2.7621954658895707E-3</v>
      </c>
      <c r="E15585" s="13">
        <f t="shared" si="14891"/>
        <v>0.7955122941761964</v>
      </c>
      <c r="F15585">
        <v>1.68</v>
      </c>
      <c r="G15585">
        <v>1.68</v>
      </c>
      <c r="H15585" s="16">
        <f xml:space="preserve"> 3*(G15585^0.84)</f>
        <v>4.6385372798933391</v>
      </c>
      <c r="I15585" s="16">
        <f>C15585*H15585</f>
        <v>69.614836759654111</v>
      </c>
      <c r="J15585" s="53">
        <f>I15585*300*10^-6</f>
        <v>2.0884451027896232E-2</v>
      </c>
      <c r="K15585" s="43"/>
      <c r="L15585" s="15"/>
      <c r="M15585" s="16">
        <f>J15585/1.63</f>
        <v>1.2812546642881124E-2</v>
      </c>
      <c r="N15585" s="16"/>
      <c r="O15585" s="16"/>
    </row>
    <row r="15586" spans="1:15" ht="15.75" x14ac:dyDescent="0.25">
      <c r="A15586" s="14">
        <v>41942.6875</v>
      </c>
      <c r="B15586" s="15">
        <v>0.53</v>
      </c>
      <c r="C15586" s="12">
        <f t="shared" si="14890"/>
        <v>15.007928698000002</v>
      </c>
      <c r="D15586" s="64">
        <f t="shared" si="14875"/>
        <v>2.7621954658895707E-3</v>
      </c>
      <c r="E15586" s="13">
        <f t="shared" si="14891"/>
        <v>0.7955122941761964</v>
      </c>
      <c r="H15586" s="16"/>
      <c r="I15586" s="16"/>
      <c r="J15586" s="53"/>
      <c r="K15586" s="43"/>
      <c r="L15586" s="15"/>
      <c r="M15586" s="16"/>
      <c r="N15586" s="16">
        <f t="shared" ref="N15586" si="14904">AVERAGE(H15586:H15633)</f>
        <v>3.7974679487658469</v>
      </c>
      <c r="O15586" s="16">
        <f t="shared" ref="O15586" si="14905">AVERAGE(E15586:E15633)</f>
        <v>0.79676309967018399</v>
      </c>
    </row>
    <row r="15587" spans="1:15" ht="15.75" x14ac:dyDescent="0.25">
      <c r="A15587" s="14">
        <v>41942.690972222219</v>
      </c>
      <c r="B15587" s="15">
        <v>0.53</v>
      </c>
      <c r="C15587" s="12">
        <f t="shared" si="14890"/>
        <v>15.007928698000002</v>
      </c>
      <c r="D15587" s="64">
        <f t="shared" si="14875"/>
        <v>2.7621954658895707E-3</v>
      </c>
      <c r="E15587" s="13">
        <f t="shared" si="14891"/>
        <v>0.7955122941761964</v>
      </c>
      <c r="F15587">
        <v>0.83</v>
      </c>
      <c r="G15587">
        <v>0.83</v>
      </c>
      <c r="H15587" s="16">
        <f xml:space="preserve"> 3*(G15587^0.84)</f>
        <v>2.5653513376548198</v>
      </c>
      <c r="I15587" s="16">
        <f>C15587*H15587</f>
        <v>38.500609960842468</v>
      </c>
      <c r="J15587" s="53">
        <f>I15587*300*10^-6</f>
        <v>1.1550182988252739E-2</v>
      </c>
      <c r="K15587" s="43"/>
      <c r="L15587" s="15"/>
      <c r="M15587" s="16">
        <f>J15587/1.63</f>
        <v>7.0860018332838896E-3</v>
      </c>
      <c r="N15587" s="16"/>
      <c r="O15587" s="16"/>
    </row>
    <row r="15588" spans="1:15" ht="15.75" x14ac:dyDescent="0.25">
      <c r="A15588" s="14">
        <v>41942.694444444445</v>
      </c>
      <c r="B15588" s="15">
        <v>0.53</v>
      </c>
      <c r="C15588" s="12">
        <f t="shared" si="14890"/>
        <v>15.007928698000002</v>
      </c>
      <c r="D15588" s="64">
        <f t="shared" si="14875"/>
        <v>2.7621954658895707E-3</v>
      </c>
      <c r="E15588" s="13">
        <f t="shared" si="14891"/>
        <v>0.7955122941761964</v>
      </c>
      <c r="F15588">
        <v>1.01</v>
      </c>
      <c r="G15588">
        <v>1.01</v>
      </c>
      <c r="H15588" s="16">
        <f xml:space="preserve"> 3*(G15588^0.84)</f>
        <v>3.0251799175337011</v>
      </c>
      <c r="I15588" s="16">
        <f>C15588*H15588</f>
        <v>45.401684500967313</v>
      </c>
      <c r="J15588" s="53">
        <f>I15588*300*10^-6</f>
        <v>1.3620505350290192E-2</v>
      </c>
      <c r="K15588" s="43"/>
      <c r="L15588" s="15"/>
      <c r="M15588" s="16">
        <f>J15588/1.63</f>
        <v>8.3561382517117755E-3</v>
      </c>
      <c r="N15588" s="16">
        <f t="shared" ref="N15588" si="14906">AVERAGE(H15588:H15635)</f>
        <v>3.798116390853143</v>
      </c>
      <c r="O15588" s="16">
        <f t="shared" ref="O15588" si="14907">AVERAGE(E15588:E15635)</f>
        <v>0.79676309967018399</v>
      </c>
    </row>
    <row r="15589" spans="1:15" ht="15.75" x14ac:dyDescent="0.25">
      <c r="A15589" s="14">
        <v>41942.697916666664</v>
      </c>
      <c r="B15589" s="15">
        <v>0.53</v>
      </c>
      <c r="C15589" s="12">
        <f t="shared" si="14890"/>
        <v>15.007928698000002</v>
      </c>
      <c r="D15589" s="64">
        <f t="shared" si="14875"/>
        <v>2.7621954658895707E-3</v>
      </c>
      <c r="E15589" s="13">
        <f t="shared" si="14891"/>
        <v>0.7955122941761964</v>
      </c>
      <c r="F15589">
        <v>0.82</v>
      </c>
      <c r="G15589">
        <v>0.82</v>
      </c>
      <c r="H15589" s="16">
        <f xml:space="preserve"> 3*(G15589^0.84)</f>
        <v>2.5393636042761201</v>
      </c>
      <c r="I15589" s="16">
        <f>C15589*H15589</f>
        <v>38.110587911272304</v>
      </c>
      <c r="J15589" s="53">
        <f>I15589*300*10^-6</f>
        <v>1.1433176373381692E-2</v>
      </c>
      <c r="K15589" s="43"/>
      <c r="L15589" s="15"/>
      <c r="M15589" s="16">
        <f>J15589/1.63</f>
        <v>7.0142186339764981E-3</v>
      </c>
      <c r="N15589" s="16"/>
      <c r="O15589" s="16"/>
    </row>
    <row r="15590" spans="1:15" ht="15.75" x14ac:dyDescent="0.25">
      <c r="A15590" s="14">
        <v>41942.701388888891</v>
      </c>
      <c r="B15590" s="15">
        <v>0.53</v>
      </c>
      <c r="C15590" s="12">
        <f t="shared" si="14890"/>
        <v>15.007928698000002</v>
      </c>
      <c r="D15590" s="64">
        <f t="shared" si="14875"/>
        <v>2.7621954658895707E-3</v>
      </c>
      <c r="E15590" s="13">
        <f t="shared" si="14891"/>
        <v>0.7955122941761964</v>
      </c>
      <c r="F15590">
        <v>0.97</v>
      </c>
      <c r="G15590">
        <v>0.97</v>
      </c>
      <c r="H15590" s="16">
        <f xml:space="preserve"> 3*(G15590^0.84)</f>
        <v>2.92421642053958</v>
      </c>
      <c r="I15590" s="16">
        <f>C15590*H15590</f>
        <v>43.886431536978805</v>
      </c>
      <c r="J15590" s="53">
        <f>I15590*300*10^-6</f>
        <v>1.3165929461093641E-2</v>
      </c>
      <c r="K15590" s="43"/>
      <c r="L15590" s="15"/>
      <c r="M15590" s="16">
        <f>J15590/1.63</f>
        <v>8.0772573380942583E-3</v>
      </c>
      <c r="N15590" s="16">
        <f t="shared" ref="N15590:N15591" si="14908">AVERAGE(H15590:H15637)</f>
        <v>3.7872691184434677</v>
      </c>
      <c r="O15590" s="16">
        <f t="shared" ref="O15590:O15591" si="14909">AVERAGE(E15590:E15637)</f>
        <v>0.79676309967018399</v>
      </c>
    </row>
    <row r="15591" spans="1:15" ht="15.75" x14ac:dyDescent="0.25">
      <c r="A15591" s="14">
        <v>41942.704861111109</v>
      </c>
      <c r="B15591" s="15">
        <v>0.53</v>
      </c>
      <c r="C15591" s="12">
        <f t="shared" si="14890"/>
        <v>15.007928698000002</v>
      </c>
      <c r="D15591" s="64">
        <f t="shared" si="14875"/>
        <v>2.7621954658895707E-3</v>
      </c>
      <c r="E15591" s="13">
        <f t="shared" si="14891"/>
        <v>0.7955122941761964</v>
      </c>
      <c r="F15591">
        <v>0.87</v>
      </c>
      <c r="G15591">
        <v>0.87</v>
      </c>
      <c r="H15591" s="16">
        <f xml:space="preserve"> 3*(G15591^0.84)</f>
        <v>2.6688085906826617</v>
      </c>
      <c r="I15591" s="16">
        <f>C15591*H15591</f>
        <v>40.053289037575261</v>
      </c>
      <c r="J15591" s="53">
        <f>I15591*300*10^-6</f>
        <v>1.2015986711272578E-2</v>
      </c>
      <c r="K15591" s="43"/>
      <c r="L15591" s="15"/>
      <c r="M15591" s="16">
        <f>J15591/1.63</f>
        <v>7.3717709885107851E-3</v>
      </c>
      <c r="N15591" s="16">
        <f t="shared" si="14908"/>
        <v>3.777647798036881</v>
      </c>
      <c r="O15591" s="16">
        <f t="shared" si="14909"/>
        <v>0.79676309967018399</v>
      </c>
    </row>
    <row r="15592" spans="1:15" ht="15.75" x14ac:dyDescent="0.25">
      <c r="A15592" s="14">
        <v>41942.708333333336</v>
      </c>
      <c r="B15592" s="15">
        <v>0.53</v>
      </c>
      <c r="C15592" s="12">
        <f t="shared" si="14890"/>
        <v>15.007928698000002</v>
      </c>
      <c r="D15592" s="64">
        <f t="shared" si="14875"/>
        <v>2.7621954658895707E-3</v>
      </c>
      <c r="E15592" s="13">
        <f t="shared" si="14891"/>
        <v>0.7955122941761964</v>
      </c>
      <c r="H15592" s="16"/>
      <c r="I15592" s="16"/>
      <c r="J15592" s="53"/>
      <c r="K15592" s="43"/>
      <c r="L15592" s="15"/>
      <c r="M15592" s="16"/>
      <c r="N15592" s="16"/>
      <c r="O15592" s="16"/>
    </row>
    <row r="15593" spans="1:15" ht="15.75" x14ac:dyDescent="0.25">
      <c r="A15593" s="14">
        <v>41942.711805555555</v>
      </c>
      <c r="B15593" s="15">
        <v>0.53</v>
      </c>
      <c r="C15593" s="12">
        <f t="shared" si="14890"/>
        <v>15.007928698000002</v>
      </c>
      <c r="D15593" s="64">
        <f t="shared" si="14875"/>
        <v>2.7621954658895707E-3</v>
      </c>
      <c r="E15593" s="13">
        <f t="shared" si="14891"/>
        <v>0.7955122941761964</v>
      </c>
      <c r="F15593">
        <v>0.83</v>
      </c>
      <c r="G15593">
        <v>0.83</v>
      </c>
      <c r="H15593" s="16">
        <f xml:space="preserve"> 3*(G15593^0.84)</f>
        <v>2.5653513376548198</v>
      </c>
      <c r="I15593" s="16">
        <f>C15593*H15593</f>
        <v>38.500609960842468</v>
      </c>
      <c r="J15593" s="53">
        <f>I15593*300*10^-6</f>
        <v>1.1550182988252739E-2</v>
      </c>
      <c r="K15593" s="43"/>
      <c r="L15593" s="15"/>
      <c r="M15593" s="16">
        <f>J15593/1.63</f>
        <v>7.0860018332838896E-3</v>
      </c>
      <c r="N15593" s="16">
        <f t="shared" ref="N15593" si="14910">AVERAGE(H15593:H15640)</f>
        <v>3.7757098087984815</v>
      </c>
      <c r="O15593" s="16">
        <f t="shared" ref="O15593" si="14911">AVERAGE(E15593:E15640)</f>
        <v>0.79676309967018399</v>
      </c>
    </row>
    <row r="15594" spans="1:15" ht="15.75" x14ac:dyDescent="0.25">
      <c r="A15594" s="14">
        <v>41942.715277777781</v>
      </c>
      <c r="B15594" s="15">
        <v>0.53</v>
      </c>
      <c r="C15594" s="12">
        <f t="shared" si="14890"/>
        <v>15.007928698000002</v>
      </c>
      <c r="D15594" s="64">
        <f t="shared" si="14875"/>
        <v>2.7621954658895707E-3</v>
      </c>
      <c r="E15594" s="13">
        <f t="shared" si="14891"/>
        <v>0.7955122941761964</v>
      </c>
      <c r="F15594">
        <v>0.82</v>
      </c>
      <c r="G15594">
        <v>0.82</v>
      </c>
      <c r="H15594" s="16">
        <f xml:space="preserve"> 3*(G15594^0.84)</f>
        <v>2.5393636042761201</v>
      </c>
      <c r="I15594" s="16">
        <f>C15594*H15594</f>
        <v>38.110587911272304</v>
      </c>
      <c r="J15594" s="53">
        <f>I15594*300*10^-6</f>
        <v>1.1433176373381692E-2</v>
      </c>
      <c r="K15594" s="43"/>
      <c r="L15594" s="15"/>
      <c r="M15594" s="16">
        <f>J15594/1.63</f>
        <v>7.0142186339764981E-3</v>
      </c>
      <c r="N15594" s="16"/>
      <c r="O15594" s="16"/>
    </row>
    <row r="15595" spans="1:15" ht="15.75" x14ac:dyDescent="0.25">
      <c r="A15595" s="14">
        <v>41942.71875</v>
      </c>
      <c r="B15595" s="15">
        <v>0.53</v>
      </c>
      <c r="C15595" s="12">
        <f t="shared" si="14890"/>
        <v>15.007928698000002</v>
      </c>
      <c r="D15595" s="64">
        <f t="shared" si="14875"/>
        <v>2.7621954658895707E-3</v>
      </c>
      <c r="E15595" s="13">
        <f t="shared" si="14891"/>
        <v>0.7955122941761964</v>
      </c>
      <c r="F15595">
        <v>0.83</v>
      </c>
      <c r="G15595">
        <v>0.83</v>
      </c>
      <c r="H15595" s="16">
        <f xml:space="preserve"> 3*(G15595^0.84)</f>
        <v>2.5653513376548198</v>
      </c>
      <c r="I15595" s="16">
        <f>C15595*H15595</f>
        <v>38.500609960842468</v>
      </c>
      <c r="J15595" s="53">
        <f>I15595*300*10^-6</f>
        <v>1.1550182988252739E-2</v>
      </c>
      <c r="K15595" s="43"/>
      <c r="L15595" s="15"/>
      <c r="M15595" s="16">
        <f>J15595/1.63</f>
        <v>7.0860018332838896E-3</v>
      </c>
      <c r="N15595" s="16">
        <f t="shared" ref="N15595" si="14912">AVERAGE(H15595:H15642)</f>
        <v>3.7808875745947121</v>
      </c>
      <c r="O15595" s="16">
        <f t="shared" ref="O15595" si="14913">AVERAGE(E15595:E15642)</f>
        <v>0.79676309967018399</v>
      </c>
    </row>
    <row r="15596" spans="1:15" ht="15.75" x14ac:dyDescent="0.25">
      <c r="A15596" s="14">
        <v>41942.722222222219</v>
      </c>
      <c r="B15596" s="15">
        <v>0.53</v>
      </c>
      <c r="C15596" s="12">
        <f t="shared" si="14890"/>
        <v>15.007928698000002</v>
      </c>
      <c r="D15596" s="64">
        <f t="shared" si="14875"/>
        <v>2.7621954658895707E-3</v>
      </c>
      <c r="E15596" s="13">
        <f t="shared" si="14891"/>
        <v>0.7955122941761964</v>
      </c>
      <c r="F15596">
        <v>0.84</v>
      </c>
      <c r="G15596">
        <v>0.84</v>
      </c>
      <c r="H15596" s="16">
        <f xml:space="preserve"> 3*(G15596^0.84)</f>
        <v>2.5912890211466646</v>
      </c>
      <c r="I15596" s="16">
        <f>C15596*H15596</f>
        <v>38.889880865279366</v>
      </c>
      <c r="J15596" s="53">
        <f>I15596*300*10^-6</f>
        <v>1.1666964259583809E-2</v>
      </c>
      <c r="K15596" s="43"/>
      <c r="L15596" s="15"/>
      <c r="M15596" s="16">
        <f>J15596/1.63</f>
        <v>7.1576467850207421E-3</v>
      </c>
      <c r="N15596" s="16"/>
      <c r="O15596" s="16"/>
    </row>
    <row r="15597" spans="1:15" ht="15.75" x14ac:dyDescent="0.25">
      <c r="A15597" s="14">
        <v>41942.725694444445</v>
      </c>
      <c r="B15597" s="15">
        <v>0.56999999999999995</v>
      </c>
      <c r="C15597" s="12">
        <f t="shared" si="14890"/>
        <v>16.140602561999998</v>
      </c>
      <c r="D15597" s="64">
        <f t="shared" si="14875"/>
        <v>2.9706630482208584E-3</v>
      </c>
      <c r="E15597" s="13">
        <f t="shared" si="14891"/>
        <v>0.85555095788760727</v>
      </c>
      <c r="F15597">
        <v>1.17</v>
      </c>
      <c r="G15597">
        <v>1.17</v>
      </c>
      <c r="H15597" s="16">
        <f xml:space="preserve"> 3*(G15597^0.84)</f>
        <v>3.4229249622278628</v>
      </c>
      <c r="I15597" s="16">
        <f>C15597*H15597</f>
        <v>55.248071414868789</v>
      </c>
      <c r="J15597" s="53">
        <f>I15597*300*10^-6</f>
        <v>1.6574421424460636E-2</v>
      </c>
      <c r="K15597" s="43"/>
      <c r="L15597" s="15"/>
      <c r="M15597" s="16">
        <f>J15597/1.63</f>
        <v>1.016835670212309E-2</v>
      </c>
      <c r="N15597" s="16">
        <f t="shared" ref="N15597:N15598" si="14914">AVERAGE(H15597:H15644)</f>
        <v>3.7943473161370398</v>
      </c>
      <c r="O15597" s="16">
        <f t="shared" ref="O15597:O15598" si="14915">AVERAGE(E15597:E15644)</f>
        <v>0.79676309967018399</v>
      </c>
    </row>
    <row r="15598" spans="1:15" ht="15.75" x14ac:dyDescent="0.25">
      <c r="A15598" s="14">
        <v>41942.729166666664</v>
      </c>
      <c r="B15598" s="15">
        <v>0.53</v>
      </c>
      <c r="C15598" s="12">
        <f t="shared" si="14890"/>
        <v>15.007928698000002</v>
      </c>
      <c r="D15598" s="64">
        <f t="shared" si="14875"/>
        <v>2.7621954658895707E-3</v>
      </c>
      <c r="E15598" s="13">
        <f t="shared" si="14891"/>
        <v>0.7955122941761964</v>
      </c>
      <c r="H15598" s="16"/>
      <c r="I15598" s="16"/>
      <c r="J15598" s="53"/>
      <c r="K15598" s="43"/>
      <c r="L15598" s="15"/>
      <c r="M15598" s="16"/>
      <c r="N15598" s="16">
        <f t="shared" si="14914"/>
        <v>3.7722582821882455</v>
      </c>
      <c r="O15598" s="16">
        <f t="shared" si="14915"/>
        <v>0.79551229417619629</v>
      </c>
    </row>
    <row r="15599" spans="1:15" ht="15.75" x14ac:dyDescent="0.25">
      <c r="A15599" s="14">
        <v>41942.732638888891</v>
      </c>
      <c r="B15599" s="15">
        <v>0.53</v>
      </c>
      <c r="C15599" s="12">
        <f t="shared" si="14890"/>
        <v>15.007928698000002</v>
      </c>
      <c r="D15599" s="64">
        <f t="shared" si="14875"/>
        <v>2.7621954658895707E-3</v>
      </c>
      <c r="E15599" s="13">
        <f t="shared" si="14891"/>
        <v>0.7955122941761964</v>
      </c>
      <c r="F15599">
        <v>1.57</v>
      </c>
      <c r="G15599">
        <v>1.57</v>
      </c>
      <c r="H15599" s="16">
        <f xml:space="preserve"> 3*(G15599^0.84)</f>
        <v>4.3820463081576877</v>
      </c>
      <c r="I15599" s="16">
        <f>C15599*H15599</f>
        <v>65.765438544164724</v>
      </c>
      <c r="J15599" s="53">
        <f>I15599*300*10^-6</f>
        <v>1.9729631563249417E-2</v>
      </c>
      <c r="K15599" s="43"/>
      <c r="L15599" s="15"/>
      <c r="M15599" s="16">
        <f>J15599/1.63</f>
        <v>1.2104068443711299E-2</v>
      </c>
      <c r="N15599" s="16"/>
      <c r="O15599" s="16"/>
    </row>
    <row r="15600" spans="1:15" ht="15.75" x14ac:dyDescent="0.25">
      <c r="A15600" s="14">
        <v>41942.736111111109</v>
      </c>
      <c r="B15600" s="15">
        <v>0.53</v>
      </c>
      <c r="C15600" s="12">
        <f t="shared" si="14890"/>
        <v>15.007928698000002</v>
      </c>
      <c r="D15600" s="64">
        <f t="shared" si="14875"/>
        <v>2.7621954658895707E-3</v>
      </c>
      <c r="E15600" s="13">
        <f t="shared" si="14891"/>
        <v>0.7955122941761964</v>
      </c>
      <c r="F15600">
        <v>4.1900000000000004</v>
      </c>
      <c r="G15600">
        <v>4.1900000000000004</v>
      </c>
      <c r="H15600" s="16">
        <f xml:space="preserve"> 3*(G15600^0.84)</f>
        <v>9.9949593925998421</v>
      </c>
      <c r="I15600" s="16">
        <f>C15600*H15600</f>
        <v>150.00363790354385</v>
      </c>
      <c r="J15600" s="53">
        <f>I15600*300*10^-6</f>
        <v>4.5001091371063152E-2</v>
      </c>
      <c r="K15600" s="43"/>
      <c r="L15600" s="15"/>
      <c r="M15600" s="16">
        <f>J15600/1.63</f>
        <v>2.7608031515989666E-2</v>
      </c>
      <c r="N15600" s="16">
        <f t="shared" ref="N15600" si="14916">AVERAGE(H15600:H15647)</f>
        <v>3.7274893500129709</v>
      </c>
      <c r="O15600" s="16">
        <f t="shared" ref="O15600" si="14917">AVERAGE(E15600:E15647)</f>
        <v>0.79551229417619629</v>
      </c>
    </row>
    <row r="15601" spans="1:15" ht="15.75" x14ac:dyDescent="0.25">
      <c r="A15601" s="14">
        <v>41942.739583333336</v>
      </c>
      <c r="B15601" s="15">
        <v>0.53</v>
      </c>
      <c r="C15601" s="12">
        <f t="shared" si="14890"/>
        <v>15.007928698000002</v>
      </c>
      <c r="D15601" s="64">
        <f t="shared" si="14875"/>
        <v>2.7621954658895707E-3</v>
      </c>
      <c r="E15601" s="13">
        <f t="shared" si="14891"/>
        <v>0.7955122941761964</v>
      </c>
      <c r="F15601">
        <v>3.59</v>
      </c>
      <c r="G15601">
        <v>3.59</v>
      </c>
      <c r="H15601" s="16">
        <f xml:space="preserve"> 3*(G15601^0.84)</f>
        <v>8.7781013645597827</v>
      </c>
      <c r="I15601" s="16">
        <f>C15601*H15601</f>
        <v>131.74111938312976</v>
      </c>
      <c r="J15601" s="53">
        <f>I15601*300*10^-6</f>
        <v>3.9522335814938921E-2</v>
      </c>
      <c r="K15601" s="43"/>
      <c r="L15601" s="15"/>
      <c r="M15601" s="16">
        <f>J15601/1.63</f>
        <v>2.4246831788306087E-2</v>
      </c>
      <c r="N15601" s="16"/>
      <c r="O15601" s="16"/>
    </row>
    <row r="15602" spans="1:15" ht="15.75" x14ac:dyDescent="0.25">
      <c r="A15602" s="14">
        <v>41942.743055555555</v>
      </c>
      <c r="B15602" s="15">
        <v>0.53</v>
      </c>
      <c r="C15602" s="12">
        <f t="shared" si="14890"/>
        <v>15.007928698000002</v>
      </c>
      <c r="D15602" s="64">
        <f t="shared" si="14875"/>
        <v>2.7621954658895707E-3</v>
      </c>
      <c r="E15602" s="13">
        <f t="shared" si="14891"/>
        <v>0.7955122941761964</v>
      </c>
      <c r="F15602">
        <v>4.63</v>
      </c>
      <c r="G15602">
        <v>4.63</v>
      </c>
      <c r="H15602" s="16">
        <f xml:space="preserve"> 3*(G15602^0.84)</f>
        <v>10.869492999560048</v>
      </c>
      <c r="I15602" s="16">
        <f>C15602*H15602</f>
        <v>163.12857592080738</v>
      </c>
      <c r="J15602" s="53">
        <f>I15602*300*10^-6</f>
        <v>4.8938572776242209E-2</v>
      </c>
      <c r="K15602" s="43"/>
      <c r="L15602" s="15"/>
      <c r="M15602" s="16">
        <f>J15602/1.63</f>
        <v>3.0023664279903196E-2</v>
      </c>
      <c r="N15602" s="16">
        <f t="shared" ref="N15602" si="14918">AVERAGE(H15602:H15649)</f>
        <v>3.4010588783242328</v>
      </c>
      <c r="O15602" s="16">
        <f t="shared" ref="O15602" si="14919">AVERAGE(E15602:E15649)</f>
        <v>0.79551229417619629</v>
      </c>
    </row>
    <row r="15603" spans="1:15" ht="15.75" x14ac:dyDescent="0.25">
      <c r="A15603" s="14">
        <v>41942.746527777781</v>
      </c>
      <c r="B15603" s="15">
        <v>0.53</v>
      </c>
      <c r="C15603" s="12">
        <f t="shared" si="14890"/>
        <v>15.007928698000002</v>
      </c>
      <c r="D15603" s="64">
        <f t="shared" si="14875"/>
        <v>2.7621954658895707E-3</v>
      </c>
      <c r="E15603" s="13">
        <f t="shared" si="14891"/>
        <v>0.7955122941761964</v>
      </c>
      <c r="F15603">
        <v>4.1100000000000003</v>
      </c>
      <c r="G15603">
        <v>4.1100000000000003</v>
      </c>
      <c r="H15603" s="16">
        <f xml:space="preserve"> 3*(G15603^0.84)</f>
        <v>9.8344116955077112</v>
      </c>
      <c r="I15603" s="16">
        <f>C15603*H15603</f>
        <v>147.59414951295705</v>
      </c>
      <c r="J15603" s="53">
        <f>I15603*300*10^-6</f>
        <v>4.4278244853887108E-2</v>
      </c>
      <c r="K15603" s="43"/>
      <c r="L15603" s="15"/>
      <c r="M15603" s="16">
        <f>J15603/1.63</f>
        <v>2.7164567395022769E-2</v>
      </c>
      <c r="N15603" s="16"/>
      <c r="O15603" s="16"/>
    </row>
    <row r="15604" spans="1:15" ht="15.75" x14ac:dyDescent="0.25">
      <c r="A15604" s="14">
        <v>41942.75</v>
      </c>
      <c r="B15604" s="15">
        <v>0.53</v>
      </c>
      <c r="C15604" s="12">
        <f t="shared" si="14890"/>
        <v>15.007928698000002</v>
      </c>
      <c r="D15604" s="64">
        <f t="shared" si="14875"/>
        <v>2.7621954658895707E-3</v>
      </c>
      <c r="E15604" s="13">
        <f t="shared" si="14891"/>
        <v>0.7955122941761964</v>
      </c>
      <c r="H15604" s="16"/>
      <c r="I15604" s="16"/>
      <c r="J15604" s="53"/>
      <c r="K15604" s="43"/>
      <c r="L15604" s="15"/>
      <c r="M15604" s="16"/>
      <c r="N15604" s="16">
        <f t="shared" ref="N15604:N15605" si="14920">AVERAGE(H15604:H15651)</f>
        <v>3.0136655658215092</v>
      </c>
      <c r="O15604" s="16">
        <f t="shared" ref="O15604:O15605" si="14921">AVERAGE(E15604:E15651)</f>
        <v>0.79551229417619629</v>
      </c>
    </row>
    <row r="15605" spans="1:15" ht="15.75" x14ac:dyDescent="0.25">
      <c r="A15605" s="14">
        <v>41942.753472222219</v>
      </c>
      <c r="B15605" s="15">
        <v>0.53</v>
      </c>
      <c r="C15605" s="12">
        <f t="shared" si="14890"/>
        <v>15.007928698000002</v>
      </c>
      <c r="D15605" s="64">
        <f t="shared" si="14875"/>
        <v>2.7621954658895707E-3</v>
      </c>
      <c r="E15605" s="13">
        <f t="shared" si="14891"/>
        <v>0.7955122941761964</v>
      </c>
      <c r="F15605">
        <v>2.5499999999999998</v>
      </c>
      <c r="G15605">
        <v>2.5499999999999998</v>
      </c>
      <c r="H15605" s="16">
        <f xml:space="preserve"> 3*(G15605^0.84)</f>
        <v>6.585898091770928</v>
      </c>
      <c r="I15605" s="16">
        <f>C15605*H15605</f>
        <v>98.840688973592364</v>
      </c>
      <c r="J15605" s="53">
        <f>I15605*300*10^-6</f>
        <v>2.9652206692077708E-2</v>
      </c>
      <c r="K15605" s="43"/>
      <c r="L15605" s="15"/>
      <c r="M15605" s="16">
        <f>J15605/1.63</f>
        <v>1.8191537847900435E-2</v>
      </c>
      <c r="N15605" s="16">
        <f t="shared" si="14920"/>
        <v>3.0136655658215092</v>
      </c>
      <c r="O15605" s="16">
        <f t="shared" si="14921"/>
        <v>0.79551229417619629</v>
      </c>
    </row>
    <row r="15606" spans="1:15" ht="15.75" x14ac:dyDescent="0.25">
      <c r="A15606" s="14">
        <v>41942.756944444445</v>
      </c>
      <c r="B15606" s="15">
        <v>0.53</v>
      </c>
      <c r="C15606" s="12">
        <f t="shared" si="14890"/>
        <v>15.007928698000002</v>
      </c>
      <c r="D15606" s="64">
        <f t="shared" si="14875"/>
        <v>2.7621954658895707E-3</v>
      </c>
      <c r="E15606" s="13">
        <f t="shared" si="14891"/>
        <v>0.7955122941761964</v>
      </c>
      <c r="F15606">
        <v>0.82</v>
      </c>
      <c r="G15606">
        <v>0.82</v>
      </c>
      <c r="H15606" s="16">
        <f xml:space="preserve"> 3*(G15606^0.84)</f>
        <v>2.5393636042761201</v>
      </c>
      <c r="I15606" s="16">
        <f>C15606*H15606</f>
        <v>38.110587911272304</v>
      </c>
      <c r="J15606" s="53">
        <f>I15606*300*10^-6</f>
        <v>1.1433176373381692E-2</v>
      </c>
      <c r="K15606" s="43"/>
      <c r="L15606" s="15"/>
      <c r="M15606" s="16">
        <f>J15606/1.63</f>
        <v>7.0142186339764981E-3</v>
      </c>
      <c r="N15606" s="16"/>
      <c r="O15606" s="16"/>
    </row>
    <row r="15607" spans="1:15" ht="15.75" x14ac:dyDescent="0.25">
      <c r="A15607" s="14">
        <v>41942.760416666664</v>
      </c>
      <c r="B15607" s="15">
        <v>0.53</v>
      </c>
      <c r="C15607" s="12">
        <f t="shared" si="14890"/>
        <v>15.007928698000002</v>
      </c>
      <c r="D15607" s="64">
        <f t="shared" si="14875"/>
        <v>2.7621954658895707E-3</v>
      </c>
      <c r="E15607" s="13">
        <f t="shared" si="14891"/>
        <v>0.7955122941761964</v>
      </c>
      <c r="F15607">
        <v>2.21</v>
      </c>
      <c r="G15607">
        <v>2.21</v>
      </c>
      <c r="H15607" s="16">
        <f xml:space="preserve"> 3*(G15607^0.84)</f>
        <v>5.8399719965248158</v>
      </c>
      <c r="I15607" s="16">
        <f>C15607*H15607</f>
        <v>87.645883322161154</v>
      </c>
      <c r="J15607" s="53">
        <f>I15607*300*10^-6</f>
        <v>2.6293764996648348E-2</v>
      </c>
      <c r="K15607" s="43"/>
      <c r="L15607" s="15"/>
      <c r="M15607" s="16">
        <f>J15607/1.63</f>
        <v>1.6131144169722913E-2</v>
      </c>
      <c r="N15607" s="16">
        <f t="shared" ref="N15607" si="14922">AVERAGE(H15607:H15654)</f>
        <v>2.9379513128173351</v>
      </c>
      <c r="O15607" s="16">
        <f t="shared" ref="O15607" si="14923">AVERAGE(E15607:E15654)</f>
        <v>0.79551229417619629</v>
      </c>
    </row>
    <row r="15608" spans="1:15" ht="15.75" x14ac:dyDescent="0.25">
      <c r="A15608" s="14">
        <v>41942.763888888891</v>
      </c>
      <c r="B15608" s="15">
        <v>0.53</v>
      </c>
      <c r="C15608" s="12">
        <f t="shared" si="14890"/>
        <v>15.007928698000002</v>
      </c>
      <c r="D15608" s="64">
        <f t="shared" si="14875"/>
        <v>2.7621954658895707E-3</v>
      </c>
      <c r="E15608" s="13">
        <f t="shared" si="14891"/>
        <v>0.7955122941761964</v>
      </c>
      <c r="F15608">
        <v>2.15</v>
      </c>
      <c r="G15608">
        <v>2.15</v>
      </c>
      <c r="H15608" s="16">
        <f xml:space="preserve"> 3*(G15608^0.84)</f>
        <v>5.7064965764082194</v>
      </c>
      <c r="I15608" s="16">
        <f>C15608*H15608</f>
        <v>85.642693734115682</v>
      </c>
      <c r="J15608" s="53">
        <f>I15608*300*10^-6</f>
        <v>2.5692808120234705E-2</v>
      </c>
      <c r="K15608" s="43"/>
      <c r="L15608" s="15"/>
      <c r="M15608" s="16">
        <f>J15608/1.63</f>
        <v>1.5762458969469144E-2</v>
      </c>
      <c r="N15608" s="16"/>
      <c r="O15608" s="16"/>
    </row>
    <row r="15609" spans="1:15" ht="15.75" x14ac:dyDescent="0.25">
      <c r="A15609" s="14">
        <v>41942.767361111109</v>
      </c>
      <c r="B15609" s="15">
        <v>0.53</v>
      </c>
      <c r="C15609" s="12">
        <f t="shared" si="14890"/>
        <v>15.007928698000002</v>
      </c>
      <c r="D15609" s="64">
        <f t="shared" si="14875"/>
        <v>2.7621954658895707E-3</v>
      </c>
      <c r="E15609" s="13">
        <f t="shared" si="14891"/>
        <v>0.7955122941761964</v>
      </c>
      <c r="F15609">
        <v>0.82</v>
      </c>
      <c r="G15609">
        <v>0.82</v>
      </c>
      <c r="H15609" s="16">
        <f xml:space="preserve"> 3*(G15609^0.84)</f>
        <v>2.5393636042761201</v>
      </c>
      <c r="I15609" s="16">
        <f>C15609*H15609</f>
        <v>38.110587911272304</v>
      </c>
      <c r="J15609" s="53">
        <f>I15609*300*10^-6</f>
        <v>1.1433176373381692E-2</v>
      </c>
      <c r="K15609" s="43"/>
      <c r="L15609" s="15"/>
      <c r="M15609" s="16">
        <f>J15609/1.63</f>
        <v>7.0142186339764981E-3</v>
      </c>
      <c r="N15609" s="16">
        <f t="shared" ref="N15609" si="14924">AVERAGE(H15609:H15656)</f>
        <v>2.8050995366785814</v>
      </c>
      <c r="O15609" s="16">
        <f t="shared" ref="O15609" si="14925">AVERAGE(E15609:E15656)</f>
        <v>0.79551229417619629</v>
      </c>
    </row>
    <row r="15610" spans="1:15" ht="15.75" x14ac:dyDescent="0.25">
      <c r="A15610" s="14">
        <v>41942.770833333336</v>
      </c>
      <c r="B15610" s="15">
        <v>0.53</v>
      </c>
      <c r="C15610" s="12">
        <f t="shared" si="14890"/>
        <v>15.007928698000002</v>
      </c>
      <c r="D15610" s="64">
        <f t="shared" si="14875"/>
        <v>2.7621954658895707E-3</v>
      </c>
      <c r="E15610" s="13">
        <f t="shared" si="14891"/>
        <v>0.7955122941761964</v>
      </c>
      <c r="H15610" s="16"/>
      <c r="I15610" s="16"/>
      <c r="J15610" s="53"/>
      <c r="K15610" s="43"/>
      <c r="L15610" s="15"/>
      <c r="M15610" s="16"/>
      <c r="N15610" s="16"/>
      <c r="O15610" s="16"/>
    </row>
    <row r="15611" spans="1:15" ht="15.75" x14ac:dyDescent="0.25">
      <c r="A15611" s="14">
        <v>41942.774305555555</v>
      </c>
      <c r="B15611" s="15">
        <v>0.53</v>
      </c>
      <c r="C15611" s="12">
        <f t="shared" si="14890"/>
        <v>15.007928698000002</v>
      </c>
      <c r="D15611" s="64">
        <f t="shared" si="14875"/>
        <v>2.7621954658895707E-3</v>
      </c>
      <c r="E15611" s="13">
        <f t="shared" si="14891"/>
        <v>0.7955122941761964</v>
      </c>
      <c r="F15611">
        <v>0.83</v>
      </c>
      <c r="G15611">
        <v>0.83</v>
      </c>
      <c r="H15611" s="16">
        <f xml:space="preserve"> 3*(G15611^0.84)</f>
        <v>2.5653513376548198</v>
      </c>
      <c r="I15611" s="16">
        <f>C15611*H15611</f>
        <v>38.500609960842468</v>
      </c>
      <c r="J15611" s="53">
        <f>I15611*300*10^-6</f>
        <v>1.1550182988252739E-2</v>
      </c>
      <c r="K15611" s="43"/>
      <c r="L15611" s="15"/>
      <c r="M15611" s="16">
        <f>J15611/1.63</f>
        <v>7.0860018332838896E-3</v>
      </c>
      <c r="N15611" s="16">
        <f t="shared" ref="N15611:N15612" si="14926">AVERAGE(H15611:H15658)</f>
        <v>2.8741755680401626</v>
      </c>
      <c r="O15611" s="16">
        <f t="shared" ref="O15611:O15612" si="14927">AVERAGE(E15611:E15658)</f>
        <v>0.79551229417619629</v>
      </c>
    </row>
    <row r="15612" spans="1:15" ht="15.75" x14ac:dyDescent="0.25">
      <c r="A15612" s="14">
        <v>41942.777777777781</v>
      </c>
      <c r="B15612" s="15">
        <v>0.53</v>
      </c>
      <c r="C15612" s="12">
        <f t="shared" si="14890"/>
        <v>15.007928698000002</v>
      </c>
      <c r="D15612" s="64">
        <f t="shared" si="14875"/>
        <v>2.7621954658895707E-3</v>
      </c>
      <c r="E15612" s="13">
        <f t="shared" si="14891"/>
        <v>0.7955122941761964</v>
      </c>
      <c r="F15612">
        <v>0.83</v>
      </c>
      <c r="G15612">
        <v>0.83</v>
      </c>
      <c r="H15612" s="16">
        <f xml:space="preserve"> 3*(G15612^0.84)</f>
        <v>2.5653513376548198</v>
      </c>
      <c r="I15612" s="16">
        <f>C15612*H15612</f>
        <v>38.500609960842468</v>
      </c>
      <c r="J15612" s="53">
        <f>I15612*300*10^-6</f>
        <v>1.1550182988252739E-2</v>
      </c>
      <c r="K15612" s="43"/>
      <c r="L15612" s="15"/>
      <c r="M15612" s="16">
        <f>J15612/1.63</f>
        <v>7.0860018332838896E-3</v>
      </c>
      <c r="N15612" s="16">
        <f t="shared" si="14926"/>
        <v>2.9107311196204497</v>
      </c>
      <c r="O15612" s="16">
        <f t="shared" si="14927"/>
        <v>0.79551229417619629</v>
      </c>
    </row>
    <row r="15613" spans="1:15" ht="15.75" x14ac:dyDescent="0.25">
      <c r="A15613" s="14">
        <v>41942.78125</v>
      </c>
      <c r="B15613" s="15">
        <v>0.53</v>
      </c>
      <c r="C15613" s="12">
        <f t="shared" si="14890"/>
        <v>15.007928698000002</v>
      </c>
      <c r="D15613" s="64">
        <f t="shared" si="14875"/>
        <v>2.7621954658895707E-3</v>
      </c>
      <c r="E15613" s="13">
        <f t="shared" si="14891"/>
        <v>0.7955122941761964</v>
      </c>
      <c r="F15613">
        <v>0.93</v>
      </c>
      <c r="G15613">
        <v>0.93</v>
      </c>
      <c r="H15613" s="16">
        <f xml:space="preserve"> 3*(G15613^0.84)</f>
        <v>2.822584364784297</v>
      </c>
      <c r="I15613" s="16">
        <f>C15613*H15613</f>
        <v>42.361144890772358</v>
      </c>
      <c r="J15613" s="53">
        <f>I15613*300*10^-6</f>
        <v>1.2708343467231707E-2</v>
      </c>
      <c r="K15613" s="43"/>
      <c r="L15613" s="15"/>
      <c r="M15613" s="16">
        <f>J15613/1.63</f>
        <v>7.7965297344979798E-3</v>
      </c>
      <c r="N15613" s="16"/>
      <c r="O15613" s="16"/>
    </row>
    <row r="15614" spans="1:15" ht="15.75" x14ac:dyDescent="0.25">
      <c r="A15614" s="14">
        <v>41942.784722222219</v>
      </c>
      <c r="B15614" s="15">
        <v>0.53</v>
      </c>
      <c r="C15614" s="12">
        <f t="shared" si="14890"/>
        <v>15.007928698000002</v>
      </c>
      <c r="D15614" s="64">
        <f t="shared" si="14875"/>
        <v>2.7621954658895707E-3</v>
      </c>
      <c r="E15614" s="13">
        <f t="shared" si="14891"/>
        <v>0.7955122941761964</v>
      </c>
      <c r="F15614">
        <v>0.81</v>
      </c>
      <c r="G15614">
        <v>0.81</v>
      </c>
      <c r="H15614" s="16">
        <f xml:space="preserve"> 3*(G15614^0.84)</f>
        <v>2.5133251122616111</v>
      </c>
      <c r="I15614" s="16">
        <f>C15614*H15614</f>
        <v>37.719804079715111</v>
      </c>
      <c r="J15614" s="53">
        <f>I15614*300*10^-6</f>
        <v>1.1315941223914532E-2</v>
      </c>
      <c r="K15614" s="43"/>
      <c r="L15614" s="15"/>
      <c r="M15614" s="16">
        <f>J15614/1.63</f>
        <v>6.9422952293954187E-3</v>
      </c>
      <c r="N15614" s="16">
        <f t="shared" ref="N15614" si="14928">AVERAGE(H15614:H15661)</f>
        <v>2.9170288752618236</v>
      </c>
      <c r="O15614" s="16">
        <f t="shared" ref="O15614" si="14929">AVERAGE(E15614:E15661)</f>
        <v>0.79551229417619629</v>
      </c>
    </row>
    <row r="15615" spans="1:15" ht="15.75" x14ac:dyDescent="0.25">
      <c r="A15615" s="14">
        <v>41942.788194444445</v>
      </c>
      <c r="B15615" s="15">
        <v>0.53</v>
      </c>
      <c r="C15615" s="12">
        <f t="shared" si="14890"/>
        <v>15.007928698000002</v>
      </c>
      <c r="D15615" s="64">
        <f t="shared" si="14875"/>
        <v>2.7621954658895707E-3</v>
      </c>
      <c r="E15615" s="13">
        <f t="shared" si="14891"/>
        <v>0.7955122941761964</v>
      </c>
      <c r="F15615">
        <v>0.84</v>
      </c>
      <c r="G15615">
        <v>0.84</v>
      </c>
      <c r="H15615" s="16">
        <f xml:space="preserve"> 3*(G15615^0.84)</f>
        <v>2.5912890211466646</v>
      </c>
      <c r="I15615" s="16">
        <f>C15615*H15615</f>
        <v>38.889880865279366</v>
      </c>
      <c r="J15615" s="53">
        <f>I15615*300*10^-6</f>
        <v>1.1666964259583809E-2</v>
      </c>
      <c r="K15615" s="43"/>
      <c r="L15615" s="15"/>
      <c r="M15615" s="16">
        <f>J15615/1.63</f>
        <v>7.1576467850207421E-3</v>
      </c>
      <c r="N15615" s="16"/>
      <c r="O15615" s="16"/>
    </row>
    <row r="15616" spans="1:15" ht="15.75" x14ac:dyDescent="0.25">
      <c r="A15616" s="14">
        <v>41942.791666666664</v>
      </c>
      <c r="B15616" s="15">
        <v>0.53</v>
      </c>
      <c r="C15616" s="12">
        <f t="shared" si="14890"/>
        <v>15.007928698000002</v>
      </c>
      <c r="D15616" s="64">
        <f t="shared" si="14875"/>
        <v>2.7621954658895707E-3</v>
      </c>
      <c r="E15616" s="13">
        <f t="shared" si="14891"/>
        <v>0.7955122941761964</v>
      </c>
      <c r="H15616" s="16"/>
      <c r="I15616" s="16"/>
      <c r="J15616" s="53"/>
      <c r="K15616" s="43"/>
      <c r="L15616" s="15"/>
      <c r="M15616" s="16"/>
      <c r="N15616" s="16">
        <f t="shared" ref="N15616" si="14930">AVERAGE(H15616:H15663)</f>
        <v>2.9375004585886795</v>
      </c>
      <c r="O15616" s="16">
        <f t="shared" ref="O15616" si="14931">AVERAGE(E15616:E15663)</f>
        <v>0.79551229417619629</v>
      </c>
    </row>
    <row r="15617" spans="1:15" ht="15.75" x14ac:dyDescent="0.25">
      <c r="A15617" s="14">
        <v>41942.795138888891</v>
      </c>
      <c r="B15617" s="15">
        <v>0.53</v>
      </c>
      <c r="C15617" s="12">
        <f t="shared" si="14890"/>
        <v>15.007928698000002</v>
      </c>
      <c r="D15617" s="64">
        <f t="shared" si="14875"/>
        <v>2.7621954658895707E-3</v>
      </c>
      <c r="E15617" s="13">
        <f t="shared" si="14891"/>
        <v>0.7955122941761964</v>
      </c>
      <c r="F15617">
        <v>1.58</v>
      </c>
      <c r="G15617">
        <v>1.58</v>
      </c>
      <c r="H15617" s="16">
        <f xml:space="preserve"> 3*(G15617^0.84)</f>
        <v>4.4054797341127392</v>
      </c>
      <c r="I15617" s="16">
        <f>C15617*H15617</f>
        <v>66.117125730048002</v>
      </c>
      <c r="J15617" s="53">
        <f>I15617*300*10^-6</f>
        <v>1.9835137719014399E-2</v>
      </c>
      <c r="K15617" s="43"/>
      <c r="L15617" s="15"/>
      <c r="M15617" s="16">
        <f>J15617/1.63</f>
        <v>1.2168796146634601E-2</v>
      </c>
      <c r="N15617" s="16"/>
      <c r="O15617" s="16"/>
    </row>
    <row r="15618" spans="1:15" ht="15.75" x14ac:dyDescent="0.25">
      <c r="A15618" s="14">
        <v>41942.798611111109</v>
      </c>
      <c r="B15618" s="15">
        <v>0.53</v>
      </c>
      <c r="C15618" s="12">
        <f t="shared" si="14890"/>
        <v>15.007928698000002</v>
      </c>
      <c r="D15618" s="64">
        <f t="shared" si="14875"/>
        <v>2.7621954658895707E-3</v>
      </c>
      <c r="E15618" s="13">
        <f t="shared" si="14891"/>
        <v>0.7955122941761964</v>
      </c>
      <c r="F15618">
        <v>1.23</v>
      </c>
      <c r="G15618">
        <v>1.23</v>
      </c>
      <c r="H15618" s="16">
        <f xml:space="preserve"> 3*(G15618^0.84)</f>
        <v>3.5697807914493449</v>
      </c>
      <c r="I15618" s="16">
        <f>C15618*H15618</f>
        <v>53.575015585561786</v>
      </c>
      <c r="J15618" s="53">
        <f>I15618*300*10^-6</f>
        <v>1.6072504675668533E-2</v>
      </c>
      <c r="K15618" s="43"/>
      <c r="L15618" s="15"/>
      <c r="M15618" s="16">
        <f>J15618/1.63</f>
        <v>9.8604323163610629E-3</v>
      </c>
      <c r="N15618" s="16">
        <f t="shared" ref="N15618:N15619" si="14932">AVERAGE(H15618:H15665)</f>
        <v>2.8914972486772319</v>
      </c>
      <c r="O15618" s="16">
        <f t="shared" ref="O15618:O15619" si="14933">AVERAGE(E15618:E15665)</f>
        <v>0.79551229417619629</v>
      </c>
    </row>
    <row r="15619" spans="1:15" ht="15.75" x14ac:dyDescent="0.25">
      <c r="A15619" s="14">
        <v>41942.802083333336</v>
      </c>
      <c r="B15619" s="15">
        <v>0.53</v>
      </c>
      <c r="C15619" s="12">
        <f t="shared" si="14890"/>
        <v>15.007928698000002</v>
      </c>
      <c r="D15619" s="64">
        <f t="shared" ref="D15619:D15682" si="14934">C15619*300*10^6/(1.63*10^12)</f>
        <v>2.7621954658895707E-3</v>
      </c>
      <c r="E15619" s="13">
        <f t="shared" si="14891"/>
        <v>0.7955122941761964</v>
      </c>
      <c r="F15619">
        <v>1.07</v>
      </c>
      <c r="G15619">
        <v>1.07</v>
      </c>
      <c r="H15619" s="16">
        <f xml:space="preserve"> 3*(G15619^0.84)</f>
        <v>3.1754379295057857</v>
      </c>
      <c r="I15619" s="16">
        <f>C15619*H15619</f>
        <v>47.656746030947588</v>
      </c>
      <c r="J15619" s="53">
        <f>I15619*300*10^-6</f>
        <v>1.4297023809284276E-2</v>
      </c>
      <c r="K15619" s="43"/>
      <c r="L15619" s="15"/>
      <c r="M15619" s="16">
        <f>J15619/1.63</f>
        <v>8.7711802510946485E-3</v>
      </c>
      <c r="N15619" s="16">
        <f t="shared" si="14932"/>
        <v>2.8670349544196645</v>
      </c>
      <c r="O15619" s="16">
        <f t="shared" si="14933"/>
        <v>0.79551229417619629</v>
      </c>
    </row>
    <row r="15620" spans="1:15" ht="15.75" x14ac:dyDescent="0.25">
      <c r="A15620" s="14">
        <v>41942.805555555555</v>
      </c>
      <c r="B15620" s="15">
        <v>0.53</v>
      </c>
      <c r="C15620" s="12">
        <f t="shared" si="14890"/>
        <v>15.007928698000002</v>
      </c>
      <c r="D15620" s="64">
        <f t="shared" si="14934"/>
        <v>2.7621954658895707E-3</v>
      </c>
      <c r="E15620" s="13">
        <f t="shared" si="14891"/>
        <v>0.7955122941761964</v>
      </c>
      <c r="F15620">
        <v>0.97</v>
      </c>
      <c r="G15620">
        <v>0.97</v>
      </c>
      <c r="H15620" s="16">
        <f xml:space="preserve"> 3*(G15620^0.84)</f>
        <v>2.92421642053958</v>
      </c>
      <c r="I15620" s="16">
        <f>C15620*H15620</f>
        <v>43.886431536978805</v>
      </c>
      <c r="J15620" s="53">
        <f>I15620*300*10^-6</f>
        <v>1.3165929461093641E-2</v>
      </c>
      <c r="K15620" s="43"/>
      <c r="L15620" s="15"/>
      <c r="M15620" s="16">
        <f>J15620/1.63</f>
        <v>8.0772573380942583E-3</v>
      </c>
      <c r="N15620" s="16"/>
      <c r="O15620" s="16"/>
    </row>
    <row r="15621" spans="1:15" ht="15.75" x14ac:dyDescent="0.25">
      <c r="A15621" s="14">
        <v>41942.809027777781</v>
      </c>
      <c r="B15621" s="15">
        <v>0.53</v>
      </c>
      <c r="C15621" s="12">
        <f t="shared" si="14890"/>
        <v>15.007928698000002</v>
      </c>
      <c r="D15621" s="64">
        <f t="shared" si="14934"/>
        <v>2.7621954658895707E-3</v>
      </c>
      <c r="E15621" s="13">
        <f t="shared" si="14891"/>
        <v>0.7955122941761964</v>
      </c>
      <c r="F15621">
        <v>1.26</v>
      </c>
      <c r="G15621">
        <v>1.26</v>
      </c>
      <c r="H15621" s="16">
        <f xml:space="preserve"> 3*(G15621^0.84)</f>
        <v>3.6427763858653366</v>
      </c>
      <c r="I15621" s="16">
        <f>C15621*H15621</f>
        <v>54.670528261825112</v>
      </c>
      <c r="J15621" s="53">
        <f>I15621*300*10^-6</f>
        <v>1.6401158478547534E-2</v>
      </c>
      <c r="K15621" s="43"/>
      <c r="L15621" s="15"/>
      <c r="M15621" s="16">
        <f>J15621/1.63</f>
        <v>1.0062060416286831E-2</v>
      </c>
      <c r="N15621" s="16">
        <f t="shared" ref="N15621" si="14935">AVERAGE(H15621:H15668)</f>
        <v>2.8660516603400192</v>
      </c>
      <c r="O15621" s="16">
        <f t="shared" ref="O15621" si="14936">AVERAGE(E15621:E15668)</f>
        <v>0.79551229417619629</v>
      </c>
    </row>
    <row r="15622" spans="1:15" ht="15.75" x14ac:dyDescent="0.25">
      <c r="A15622" s="14">
        <v>41942.8125</v>
      </c>
      <c r="B15622" s="15">
        <v>0.53</v>
      </c>
      <c r="C15622" s="12">
        <f t="shared" si="14890"/>
        <v>15.007928698000002</v>
      </c>
      <c r="D15622" s="64">
        <f t="shared" si="14934"/>
        <v>2.7621954658895707E-3</v>
      </c>
      <c r="E15622" s="13">
        <f t="shared" si="14891"/>
        <v>0.7955122941761964</v>
      </c>
      <c r="H15622" s="16"/>
      <c r="I15622" s="16"/>
      <c r="J15622" s="53"/>
      <c r="K15622" s="43"/>
      <c r="L15622" s="15"/>
      <c r="M15622" s="16"/>
      <c r="N15622" s="16"/>
      <c r="O15622" s="16"/>
    </row>
    <row r="15623" spans="1:15" ht="15.75" x14ac:dyDescent="0.25">
      <c r="A15623" s="14">
        <v>41942.815972222219</v>
      </c>
      <c r="B15623" s="15">
        <v>0.53</v>
      </c>
      <c r="C15623" s="12">
        <f t="shared" si="14890"/>
        <v>15.007928698000002</v>
      </c>
      <c r="D15623" s="64">
        <f t="shared" si="14934"/>
        <v>2.7621954658895707E-3</v>
      </c>
      <c r="E15623" s="13">
        <f t="shared" si="14891"/>
        <v>0.7955122941761964</v>
      </c>
      <c r="F15623">
        <v>0.81</v>
      </c>
      <c r="G15623">
        <v>0.81</v>
      </c>
      <c r="H15623" s="16">
        <f xml:space="preserve"> 3*(G15623^0.84)</f>
        <v>2.5133251122616111</v>
      </c>
      <c r="I15623" s="16">
        <f>C15623*H15623</f>
        <v>37.719804079715111</v>
      </c>
      <c r="J15623" s="53">
        <f>I15623*300*10^-6</f>
        <v>1.1315941223914532E-2</v>
      </c>
      <c r="K15623" s="43"/>
      <c r="L15623" s="15"/>
      <c r="M15623" s="16">
        <f>J15623/1.63</f>
        <v>6.9422952293954187E-3</v>
      </c>
      <c r="N15623" s="16">
        <f t="shared" ref="N15623" si="14937">AVERAGE(H15623:H15670)</f>
        <v>2.900154551383932</v>
      </c>
      <c r="O15623" s="16">
        <f t="shared" ref="O15623" si="14938">AVERAGE(E15623:E15670)</f>
        <v>0.79551229417619629</v>
      </c>
    </row>
    <row r="15624" spans="1:15" ht="15.75" x14ac:dyDescent="0.25">
      <c r="A15624" s="14">
        <v>41942.819444444445</v>
      </c>
      <c r="B15624" s="15">
        <v>0.53</v>
      </c>
      <c r="C15624" s="12">
        <f t="shared" si="14890"/>
        <v>15.007928698000002</v>
      </c>
      <c r="D15624" s="64">
        <f t="shared" si="14934"/>
        <v>2.7621954658895707E-3</v>
      </c>
      <c r="E15624" s="13">
        <f t="shared" si="14891"/>
        <v>0.7955122941761964</v>
      </c>
      <c r="F15624">
        <v>0.83</v>
      </c>
      <c r="G15624">
        <v>0.83</v>
      </c>
      <c r="H15624" s="16">
        <f xml:space="preserve"> 3*(G15624^0.84)</f>
        <v>2.5653513376548198</v>
      </c>
      <c r="I15624" s="16">
        <f>C15624*H15624</f>
        <v>38.500609960842468</v>
      </c>
      <c r="J15624" s="53">
        <f>I15624*300*10^-6</f>
        <v>1.1550182988252739E-2</v>
      </c>
      <c r="K15624" s="43"/>
      <c r="L15624" s="15"/>
      <c r="M15624" s="16">
        <f>J15624/1.63</f>
        <v>7.0860018332838896E-3</v>
      </c>
      <c r="N15624" s="16"/>
      <c r="O15624" s="16"/>
    </row>
    <row r="15625" spans="1:15" ht="15.75" x14ac:dyDescent="0.25">
      <c r="A15625" s="14">
        <v>41942.822916666664</v>
      </c>
      <c r="B15625" s="15">
        <v>0.53</v>
      </c>
      <c r="C15625" s="12">
        <f t="shared" si="14890"/>
        <v>15.007928698000002</v>
      </c>
      <c r="D15625" s="64">
        <f t="shared" si="14934"/>
        <v>2.7621954658895707E-3</v>
      </c>
      <c r="E15625" s="13">
        <f t="shared" si="14891"/>
        <v>0.7955122941761964</v>
      </c>
      <c r="F15625">
        <v>0.81</v>
      </c>
      <c r="G15625">
        <v>0.81</v>
      </c>
      <c r="H15625" s="16">
        <f xml:space="preserve"> 3*(G15625^0.84)</f>
        <v>2.5133251122616111</v>
      </c>
      <c r="I15625" s="16">
        <f>C15625*H15625</f>
        <v>37.719804079715111</v>
      </c>
      <c r="J15625" s="53">
        <f>I15625*300*10^-6</f>
        <v>1.1315941223914532E-2</v>
      </c>
      <c r="K15625" s="43"/>
      <c r="L15625" s="15"/>
      <c r="M15625" s="16">
        <f>J15625/1.63</f>
        <v>6.9422952293954187E-3</v>
      </c>
      <c r="N15625" s="16">
        <f t="shared" ref="N15625:N15626" si="14939">AVERAGE(H15625:H15672)</f>
        <v>2.9792790874179387</v>
      </c>
      <c r="O15625" s="16">
        <f t="shared" ref="O15625:O15626" si="14940">AVERAGE(E15625:E15672)</f>
        <v>0.79551229417619629</v>
      </c>
    </row>
    <row r="15626" spans="1:15" ht="15.75" x14ac:dyDescent="0.25">
      <c r="A15626" s="14">
        <v>41942.826388888891</v>
      </c>
      <c r="B15626" s="15">
        <v>0.53</v>
      </c>
      <c r="C15626" s="12">
        <f t="shared" si="14890"/>
        <v>15.007928698000002</v>
      </c>
      <c r="D15626" s="64">
        <f t="shared" si="14934"/>
        <v>2.7621954658895707E-3</v>
      </c>
      <c r="E15626" s="13">
        <f t="shared" si="14891"/>
        <v>0.7955122941761964</v>
      </c>
      <c r="F15626">
        <v>0.83</v>
      </c>
      <c r="G15626">
        <v>0.83</v>
      </c>
      <c r="H15626" s="16">
        <f xml:space="preserve"> 3*(G15626^0.84)</f>
        <v>2.5653513376548198</v>
      </c>
      <c r="I15626" s="16">
        <f>C15626*H15626</f>
        <v>38.500609960842468</v>
      </c>
      <c r="J15626" s="53">
        <f>I15626*300*10^-6</f>
        <v>1.1550182988252739E-2</v>
      </c>
      <c r="K15626" s="43"/>
      <c r="L15626" s="15"/>
      <c r="M15626" s="16">
        <f>J15626/1.63</f>
        <v>7.0860018332838896E-3</v>
      </c>
      <c r="N15626" s="16">
        <f t="shared" si="14939"/>
        <v>3.0206971696053513</v>
      </c>
      <c r="O15626" s="16">
        <f t="shared" si="14940"/>
        <v>0.79551229417619629</v>
      </c>
    </row>
    <row r="15627" spans="1:15" ht="15.75" x14ac:dyDescent="0.25">
      <c r="A15627" s="14">
        <v>41942.829861111109</v>
      </c>
      <c r="B15627" s="15">
        <v>0.53</v>
      </c>
      <c r="C15627" s="12">
        <f t="shared" si="14890"/>
        <v>15.007928698000002</v>
      </c>
      <c r="D15627" s="64">
        <f t="shared" si="14934"/>
        <v>2.7621954658895707E-3</v>
      </c>
      <c r="E15627" s="13">
        <f t="shared" si="14891"/>
        <v>0.7955122941761964</v>
      </c>
      <c r="F15627">
        <v>0.83</v>
      </c>
      <c r="G15627">
        <v>0.83</v>
      </c>
      <c r="H15627" s="16">
        <f xml:space="preserve"> 3*(G15627^0.84)</f>
        <v>2.5653513376548198</v>
      </c>
      <c r="I15627" s="16">
        <f>C15627*H15627</f>
        <v>38.500609960842468</v>
      </c>
      <c r="J15627" s="53">
        <f>I15627*300*10^-6</f>
        <v>1.1550182988252739E-2</v>
      </c>
      <c r="K15627" s="43"/>
      <c r="L15627" s="15"/>
      <c r="M15627" s="16">
        <f>J15627/1.63</f>
        <v>7.0860018332838896E-3</v>
      </c>
      <c r="N15627" s="16"/>
      <c r="O15627" s="16"/>
    </row>
    <row r="15628" spans="1:15" ht="15.75" x14ac:dyDescent="0.25">
      <c r="A15628" s="14">
        <v>41942.833333333336</v>
      </c>
      <c r="B15628" s="15">
        <v>0.53</v>
      </c>
      <c r="C15628" s="12">
        <f t="shared" si="14890"/>
        <v>15.007928698000002</v>
      </c>
      <c r="D15628" s="64">
        <f t="shared" si="14934"/>
        <v>2.7621954658895707E-3</v>
      </c>
      <c r="E15628" s="13">
        <f t="shared" si="14891"/>
        <v>0.7955122941761964</v>
      </c>
      <c r="H15628" s="16"/>
      <c r="I15628" s="16"/>
      <c r="J15628" s="53"/>
      <c r="K15628" s="43"/>
      <c r="L15628" s="15"/>
      <c r="M15628" s="16"/>
      <c r="N15628" s="16">
        <f t="shared" ref="N15628" si="14941">AVERAGE(H15628:H15675)</f>
        <v>3.1318694083335727</v>
      </c>
      <c r="O15628" s="16">
        <f t="shared" ref="O15628" si="14942">AVERAGE(E15628:E15675)</f>
        <v>0.79551229417619629</v>
      </c>
    </row>
    <row r="15629" spans="1:15" ht="15.75" x14ac:dyDescent="0.25">
      <c r="A15629" s="14">
        <v>41942.836805555555</v>
      </c>
      <c r="B15629" s="15">
        <v>0.53</v>
      </c>
      <c r="C15629" s="12">
        <f t="shared" si="14890"/>
        <v>15.007928698000002</v>
      </c>
      <c r="D15629" s="64">
        <f t="shared" si="14934"/>
        <v>2.7621954658895707E-3</v>
      </c>
      <c r="E15629" s="13">
        <f t="shared" si="14891"/>
        <v>0.7955122941761964</v>
      </c>
      <c r="F15629">
        <v>0.82</v>
      </c>
      <c r="G15629">
        <v>0.82</v>
      </c>
      <c r="H15629" s="16">
        <f xml:space="preserve"> 3*(G15629^0.84)</f>
        <v>2.5393636042761201</v>
      </c>
      <c r="I15629" s="16">
        <f>C15629*H15629</f>
        <v>38.110587911272304</v>
      </c>
      <c r="J15629" s="53">
        <f>I15629*300*10^-6</f>
        <v>1.1433176373381692E-2</v>
      </c>
      <c r="K15629" s="43"/>
      <c r="L15629" s="15"/>
      <c r="M15629" s="16">
        <f>J15629/1.63</f>
        <v>7.0142186339764981E-3</v>
      </c>
      <c r="N15629" s="16"/>
      <c r="O15629" s="16"/>
    </row>
    <row r="15630" spans="1:15" ht="15.75" x14ac:dyDescent="0.25">
      <c r="A15630" s="14">
        <v>41942.840277777781</v>
      </c>
      <c r="B15630" s="15">
        <v>0.53</v>
      </c>
      <c r="C15630" s="12">
        <f t="shared" si="14890"/>
        <v>15.007928698000002</v>
      </c>
      <c r="D15630" s="64">
        <f t="shared" si="14934"/>
        <v>2.7621954658895707E-3</v>
      </c>
      <c r="E15630" s="13">
        <f t="shared" si="14891"/>
        <v>0.7955122941761964</v>
      </c>
      <c r="F15630">
        <v>1.3</v>
      </c>
      <c r="G15630">
        <v>1.3</v>
      </c>
      <c r="H15630" s="16">
        <f xml:space="preserve"> 3*(G15630^0.84)</f>
        <v>3.7396733603995704</v>
      </c>
      <c r="I15630" s="16">
        <f>C15630*H15630</f>
        <v>56.124751146686819</v>
      </c>
      <c r="J15630" s="53">
        <f>I15630*300*10^-6</f>
        <v>1.6837425344006045E-2</v>
      </c>
      <c r="K15630" s="43"/>
      <c r="L15630" s="15"/>
      <c r="M15630" s="16">
        <f>J15630/1.63</f>
        <v>1.0329708800003709E-2</v>
      </c>
      <c r="N15630" s="16">
        <f t="shared" ref="N15630" si="14943">AVERAGE(H15630:H15677)</f>
        <v>3.1551855152501944</v>
      </c>
      <c r="O15630" s="16">
        <f t="shared" ref="O15630" si="14944">AVERAGE(E15630:E15677)</f>
        <v>0.79551229417619629</v>
      </c>
    </row>
    <row r="15631" spans="1:15" ht="15.75" x14ac:dyDescent="0.25">
      <c r="A15631" s="14">
        <v>41942.84375</v>
      </c>
      <c r="B15631" s="15">
        <v>0.53</v>
      </c>
      <c r="C15631" s="12">
        <f t="shared" si="14890"/>
        <v>15.007928698000002</v>
      </c>
      <c r="D15631" s="64">
        <f t="shared" si="14934"/>
        <v>2.7621954658895707E-3</v>
      </c>
      <c r="E15631" s="13">
        <f t="shared" si="14891"/>
        <v>0.7955122941761964</v>
      </c>
      <c r="F15631">
        <v>0.82</v>
      </c>
      <c r="G15631">
        <v>0.82</v>
      </c>
      <c r="H15631" s="16">
        <f xml:space="preserve"> 3*(G15631^0.84)</f>
        <v>2.5393636042761201</v>
      </c>
      <c r="I15631" s="16">
        <f>C15631*H15631</f>
        <v>38.110587911272304</v>
      </c>
      <c r="J15631" s="53">
        <f>I15631*300*10^-6</f>
        <v>1.1433176373381692E-2</v>
      </c>
      <c r="K15631" s="43"/>
      <c r="L15631" s="15"/>
      <c r="M15631" s="16">
        <f>J15631/1.63</f>
        <v>7.0142186339764981E-3</v>
      </c>
      <c r="N15631" s="16"/>
      <c r="O15631" s="16"/>
    </row>
    <row r="15632" spans="1:15" ht="15.75" x14ac:dyDescent="0.25">
      <c r="A15632" s="14">
        <v>41942.847222222219</v>
      </c>
      <c r="B15632" s="15">
        <v>0.53</v>
      </c>
      <c r="C15632" s="12">
        <f t="shared" si="14890"/>
        <v>15.007928698000002</v>
      </c>
      <c r="D15632" s="64">
        <f t="shared" si="14934"/>
        <v>2.7621954658895707E-3</v>
      </c>
      <c r="E15632" s="13">
        <f t="shared" si="14891"/>
        <v>0.7955122941761964</v>
      </c>
      <c r="F15632">
        <v>0.82</v>
      </c>
      <c r="G15632">
        <v>0.82</v>
      </c>
      <c r="H15632" s="16">
        <f xml:space="preserve"> 3*(G15632^0.84)</f>
        <v>2.5393636042761201</v>
      </c>
      <c r="I15632" s="16">
        <f>C15632*H15632</f>
        <v>38.110587911272304</v>
      </c>
      <c r="J15632" s="53">
        <f>I15632*300*10^-6</f>
        <v>1.1433176373381692E-2</v>
      </c>
      <c r="K15632" s="43"/>
      <c r="L15632" s="15"/>
      <c r="M15632" s="16">
        <f>J15632/1.63</f>
        <v>7.0142186339764981E-3</v>
      </c>
      <c r="N15632" s="16">
        <f t="shared" ref="N15632:N15633" si="14945">AVERAGE(H15632:H15679)</f>
        <v>3.2352953791642074</v>
      </c>
      <c r="O15632" s="16">
        <f t="shared" ref="O15632:O15633" si="14946">AVERAGE(E15632:E15679)</f>
        <v>0.79551229417619629</v>
      </c>
    </row>
    <row r="15633" spans="1:15" ht="15.75" x14ac:dyDescent="0.25">
      <c r="A15633" s="14">
        <v>41942.850694444445</v>
      </c>
      <c r="B15633" s="15">
        <v>0.53</v>
      </c>
      <c r="C15633" s="12">
        <f t="shared" si="14890"/>
        <v>15.007928698000002</v>
      </c>
      <c r="D15633" s="64">
        <f t="shared" si="14934"/>
        <v>2.7621954658895707E-3</v>
      </c>
      <c r="E15633" s="13">
        <f t="shared" si="14891"/>
        <v>0.7955122941761964</v>
      </c>
      <c r="F15633">
        <v>0.83</v>
      </c>
      <c r="G15633">
        <v>0.83</v>
      </c>
      <c r="H15633" s="16">
        <f xml:space="preserve"> 3*(G15633^0.84)</f>
        <v>2.5653513376548198</v>
      </c>
      <c r="I15633" s="16">
        <f>C15633*H15633</f>
        <v>38.500609960842468</v>
      </c>
      <c r="J15633" s="53">
        <f>I15633*300*10^-6</f>
        <v>1.1550182988252739E-2</v>
      </c>
      <c r="K15633" s="43"/>
      <c r="L15633" s="15"/>
      <c r="M15633" s="16">
        <f>J15633/1.63</f>
        <v>7.0860018332838896E-3</v>
      </c>
      <c r="N15633" s="16">
        <f t="shared" si="14945"/>
        <v>3.2975547805808176</v>
      </c>
      <c r="O15633" s="16">
        <f t="shared" si="14946"/>
        <v>0.79551229417619629</v>
      </c>
    </row>
    <row r="15634" spans="1:15" ht="15.75" x14ac:dyDescent="0.25">
      <c r="A15634" s="14">
        <v>41942.854166666664</v>
      </c>
      <c r="B15634" s="15">
        <v>0.53</v>
      </c>
      <c r="C15634" s="12">
        <f t="shared" ref="C15634:C15697" si="14947">28.3168466*B15634</f>
        <v>15.007928698000002</v>
      </c>
      <c r="D15634" s="64">
        <f t="shared" si="14934"/>
        <v>2.7621954658895707E-3</v>
      </c>
      <c r="E15634" s="13">
        <f t="shared" ref="E15634:E15697" si="14948">C15634*86400*10^6/(1.63*10^12)</f>
        <v>0.7955122941761964</v>
      </c>
      <c r="H15634" s="16"/>
      <c r="I15634" s="16"/>
      <c r="J15634" s="53"/>
      <c r="K15634" s="43"/>
      <c r="L15634" s="15"/>
      <c r="M15634" s="16"/>
      <c r="N15634" s="16"/>
      <c r="O15634" s="16"/>
    </row>
    <row r="15635" spans="1:15" ht="15.75" x14ac:dyDescent="0.25">
      <c r="A15635" s="14">
        <v>41942.857638888891</v>
      </c>
      <c r="B15635" s="15">
        <v>0.53</v>
      </c>
      <c r="C15635" s="12">
        <f t="shared" si="14947"/>
        <v>15.007928698000002</v>
      </c>
      <c r="D15635" s="64">
        <f t="shared" si="14934"/>
        <v>2.7621954658895707E-3</v>
      </c>
      <c r="E15635" s="13">
        <f t="shared" si="14948"/>
        <v>0.7955122941761964</v>
      </c>
      <c r="F15635">
        <v>0.84</v>
      </c>
      <c r="G15635">
        <v>0.84</v>
      </c>
      <c r="H15635" s="16">
        <f xml:space="preserve"> 3*(G15635^0.84)</f>
        <v>2.5912890211466646</v>
      </c>
      <c r="I15635" s="16">
        <f>C15635*H15635</f>
        <v>38.889880865279366</v>
      </c>
      <c r="J15635" s="53">
        <f>I15635*300*10^-6</f>
        <v>1.1666964259583809E-2</v>
      </c>
      <c r="K15635" s="43"/>
      <c r="L15635" s="15"/>
      <c r="M15635" s="16">
        <f>J15635/1.63</f>
        <v>7.1576467850207421E-3</v>
      </c>
      <c r="N15635" s="16">
        <f t="shared" ref="N15635" si="14949">AVERAGE(H15635:H15682)</f>
        <v>3.3744093986255357</v>
      </c>
      <c r="O15635" s="16">
        <f t="shared" ref="O15635" si="14950">AVERAGE(E15635:E15682)</f>
        <v>0.79551229417619629</v>
      </c>
    </row>
    <row r="15636" spans="1:15" ht="15.75" x14ac:dyDescent="0.25">
      <c r="A15636" s="14">
        <v>41942.861111111109</v>
      </c>
      <c r="B15636" s="15">
        <v>0.53</v>
      </c>
      <c r="C15636" s="12">
        <f t="shared" si="14947"/>
        <v>15.007928698000002</v>
      </c>
      <c r="D15636" s="64">
        <f t="shared" si="14934"/>
        <v>2.7621954658895707E-3</v>
      </c>
      <c r="E15636" s="13">
        <f t="shared" si="14948"/>
        <v>0.7955122941761964</v>
      </c>
      <c r="F15636">
        <v>0.84</v>
      </c>
      <c r="G15636">
        <v>0.84</v>
      </c>
      <c r="H15636" s="16">
        <f xml:space="preserve"> 3*(G15636^0.84)</f>
        <v>2.5912890211466646</v>
      </c>
      <c r="I15636" s="16">
        <f>C15636*H15636</f>
        <v>38.889880865279366</v>
      </c>
      <c r="J15636" s="53">
        <f>I15636*300*10^-6</f>
        <v>1.1666964259583809E-2</v>
      </c>
      <c r="K15636" s="43"/>
      <c r="L15636" s="15"/>
      <c r="M15636" s="16">
        <f>J15636/1.63</f>
        <v>7.1576467850207421E-3</v>
      </c>
      <c r="N15636" s="16"/>
      <c r="O15636" s="16"/>
    </row>
    <row r="15637" spans="1:15" ht="15.75" x14ac:dyDescent="0.25">
      <c r="A15637" s="14">
        <v>41942.864583333336</v>
      </c>
      <c r="B15637" s="15">
        <v>0.53</v>
      </c>
      <c r="C15637" s="12">
        <f t="shared" si="14947"/>
        <v>15.007928698000002</v>
      </c>
      <c r="D15637" s="64">
        <f t="shared" si="14934"/>
        <v>2.7621954658895707E-3</v>
      </c>
      <c r="E15637" s="13">
        <f t="shared" si="14948"/>
        <v>0.7955122941761964</v>
      </c>
      <c r="F15637">
        <v>0.82</v>
      </c>
      <c r="G15637">
        <v>0.82</v>
      </c>
      <c r="H15637" s="16">
        <f xml:space="preserve"> 3*(G15637^0.84)</f>
        <v>2.5393636042761201</v>
      </c>
      <c r="I15637" s="16">
        <f>C15637*H15637</f>
        <v>38.110587911272304</v>
      </c>
      <c r="J15637" s="53">
        <f>I15637*300*10^-6</f>
        <v>1.1433176373381692E-2</v>
      </c>
      <c r="K15637" s="43"/>
      <c r="L15637" s="15"/>
      <c r="M15637" s="16">
        <f>J15637/1.63</f>
        <v>7.0142186339764981E-3</v>
      </c>
      <c r="N15637" s="16">
        <f t="shared" ref="N15637" si="14951">AVERAGE(H15637:H15684)</f>
        <v>3.4233212993349285</v>
      </c>
      <c r="O15637" s="16">
        <f t="shared" ref="O15637" si="14952">AVERAGE(E15637:E15684)</f>
        <v>0.79551229417619629</v>
      </c>
    </row>
    <row r="15638" spans="1:15" ht="15.75" x14ac:dyDescent="0.25">
      <c r="A15638" s="14">
        <v>41942.868055555555</v>
      </c>
      <c r="B15638" s="15">
        <v>0.53</v>
      </c>
      <c r="C15638" s="12">
        <f t="shared" si="14947"/>
        <v>15.007928698000002</v>
      </c>
      <c r="D15638" s="64">
        <f t="shared" si="14934"/>
        <v>2.7621954658895707E-3</v>
      </c>
      <c r="E15638" s="13">
        <f t="shared" si="14948"/>
        <v>0.7955122941761964</v>
      </c>
      <c r="F15638">
        <v>0.82</v>
      </c>
      <c r="G15638">
        <v>0.82</v>
      </c>
      <c r="H15638" s="16">
        <f xml:space="preserve"> 3*(G15638^0.84)</f>
        <v>2.5393636042761201</v>
      </c>
      <c r="I15638" s="16">
        <f>C15638*H15638</f>
        <v>38.110587911272304</v>
      </c>
      <c r="J15638" s="53">
        <f>I15638*300*10^-6</f>
        <v>1.1433176373381692E-2</v>
      </c>
      <c r="K15638" s="43"/>
      <c r="L15638" s="15"/>
      <c r="M15638" s="16">
        <f>J15638/1.63</f>
        <v>7.0142186339764981E-3</v>
      </c>
      <c r="N15638" s="16"/>
      <c r="O15638" s="16"/>
    </row>
    <row r="15639" spans="1:15" ht="15.75" x14ac:dyDescent="0.25">
      <c r="A15639" s="14">
        <v>41942.871527777781</v>
      </c>
      <c r="B15639" s="15">
        <v>0.53</v>
      </c>
      <c r="C15639" s="12">
        <f t="shared" si="14947"/>
        <v>15.007928698000002</v>
      </c>
      <c r="D15639" s="64">
        <f t="shared" si="14934"/>
        <v>2.7621954658895707E-3</v>
      </c>
      <c r="E15639" s="13">
        <f t="shared" si="14948"/>
        <v>0.7955122941761964</v>
      </c>
      <c r="F15639">
        <v>0.84</v>
      </c>
      <c r="G15639">
        <v>0.84</v>
      </c>
      <c r="H15639" s="16">
        <f xml:space="preserve"> 3*(G15639^0.84)</f>
        <v>2.5912890211466646</v>
      </c>
      <c r="I15639" s="16">
        <f>C15639*H15639</f>
        <v>38.889880865279366</v>
      </c>
      <c r="J15639" s="53">
        <f>I15639*300*10^-6</f>
        <v>1.1666964259583809E-2</v>
      </c>
      <c r="K15639" s="43"/>
      <c r="L15639" s="15"/>
      <c r="M15639" s="16">
        <f>J15639/1.63</f>
        <v>7.1576467850207421E-3</v>
      </c>
      <c r="N15639" s="16">
        <f t="shared" ref="N15639:N15640" si="14953">AVERAGE(H15639:H15686)</f>
        <v>3.5369434215589237</v>
      </c>
      <c r="O15639" s="16">
        <f t="shared" ref="O15639:O15640" si="14954">AVERAGE(E15639:E15686)</f>
        <v>0.79551229417619629</v>
      </c>
    </row>
    <row r="15640" spans="1:15" ht="15.75" x14ac:dyDescent="0.25">
      <c r="A15640" s="14">
        <v>41942.875</v>
      </c>
      <c r="B15640" s="15">
        <v>0.53</v>
      </c>
      <c r="C15640" s="12">
        <f t="shared" si="14947"/>
        <v>15.007928698000002</v>
      </c>
      <c r="D15640" s="64">
        <f t="shared" si="14934"/>
        <v>2.7621954658895707E-3</v>
      </c>
      <c r="E15640" s="13">
        <f t="shared" si="14948"/>
        <v>0.7955122941761964</v>
      </c>
      <c r="H15640" s="16"/>
      <c r="I15640" s="16"/>
      <c r="J15640" s="53"/>
      <c r="K15640" s="43"/>
      <c r="L15640" s="15"/>
      <c r="M15640" s="16"/>
      <c r="N15640" s="16">
        <f t="shared" si="14953"/>
        <v>3.5904395191682901</v>
      </c>
      <c r="O15640" s="16">
        <f t="shared" si="14954"/>
        <v>0.79551229417619629</v>
      </c>
    </row>
    <row r="15641" spans="1:15" ht="15.75" x14ac:dyDescent="0.25">
      <c r="A15641" s="14">
        <v>41942.878472222219</v>
      </c>
      <c r="B15641" s="15">
        <v>0.53</v>
      </c>
      <c r="C15641" s="12">
        <f t="shared" si="14947"/>
        <v>15.007928698000002</v>
      </c>
      <c r="D15641" s="64">
        <f t="shared" si="14934"/>
        <v>2.7621954658895707E-3</v>
      </c>
      <c r="E15641" s="13">
        <f t="shared" si="14948"/>
        <v>0.7955122941761964</v>
      </c>
      <c r="F15641">
        <v>0.87</v>
      </c>
      <c r="G15641">
        <v>0.87</v>
      </c>
      <c r="H15641" s="16">
        <f xml:space="preserve"> 3*(G15641^0.84)</f>
        <v>2.6688085906826617</v>
      </c>
      <c r="I15641" s="16">
        <f>C15641*H15641</f>
        <v>40.053289037575261</v>
      </c>
      <c r="J15641" s="53">
        <f>I15641*300*10^-6</f>
        <v>1.2015986711272578E-2</v>
      </c>
      <c r="K15641" s="43"/>
      <c r="L15641" s="15"/>
      <c r="M15641" s="16">
        <f>J15641/1.63</f>
        <v>7.3717709885107851E-3</v>
      </c>
      <c r="N15641" s="16"/>
      <c r="O15641" s="16"/>
    </row>
    <row r="15642" spans="1:15" ht="15.75" x14ac:dyDescent="0.25">
      <c r="A15642" s="14">
        <v>41942.881944444445</v>
      </c>
      <c r="B15642" s="15">
        <v>0.53</v>
      </c>
      <c r="C15642" s="12">
        <f t="shared" si="14947"/>
        <v>15.007928698000002</v>
      </c>
      <c r="D15642" s="64">
        <f t="shared" si="14934"/>
        <v>2.7621954658895707E-3</v>
      </c>
      <c r="E15642" s="13">
        <f t="shared" si="14948"/>
        <v>0.7955122941761964</v>
      </c>
      <c r="F15642">
        <v>0.86</v>
      </c>
      <c r="G15642">
        <v>0.86</v>
      </c>
      <c r="H15642" s="16">
        <f xml:space="preserve"> 3*(G15642^0.84)</f>
        <v>2.6430169830974855</v>
      </c>
      <c r="I15642" s="16">
        <f>C15642*H15642</f>
        <v>39.666210429930139</v>
      </c>
      <c r="J15642" s="53">
        <f>I15642*300*10^-6</f>
        <v>1.1899863128979041E-2</v>
      </c>
      <c r="K15642" s="43"/>
      <c r="L15642" s="15"/>
      <c r="M15642" s="16">
        <f>J15642/1.63</f>
        <v>7.3005295269810075E-3</v>
      </c>
      <c r="N15642" s="16">
        <f t="shared" ref="N15642" si="14955">AVERAGE(H15642:H15689)</f>
        <v>3.6244086394228816</v>
      </c>
      <c r="O15642" s="16">
        <f t="shared" ref="O15642" si="14956">AVERAGE(E15642:E15689)</f>
        <v>0.79551229417619629</v>
      </c>
    </row>
    <row r="15643" spans="1:15" ht="15.75" x14ac:dyDescent="0.25">
      <c r="A15643" s="14">
        <v>41942.885416666664</v>
      </c>
      <c r="B15643" s="15">
        <v>0.53</v>
      </c>
      <c r="C15643" s="12">
        <f t="shared" si="14947"/>
        <v>15.007928698000002</v>
      </c>
      <c r="D15643" s="64">
        <f t="shared" si="14934"/>
        <v>2.7621954658895707E-3</v>
      </c>
      <c r="E15643" s="13">
        <f t="shared" si="14948"/>
        <v>0.7955122941761964</v>
      </c>
      <c r="F15643">
        <v>0.89</v>
      </c>
      <c r="G15643">
        <v>0.89</v>
      </c>
      <c r="H15643" s="16">
        <f xml:space="preserve"> 3*(G15643^0.84)</f>
        <v>2.7202502588702262</v>
      </c>
      <c r="I15643" s="16">
        <f>C15643*H15643</f>
        <v>40.825321925840406</v>
      </c>
      <c r="J15643" s="53">
        <f>I15643*300*10^-6</f>
        <v>1.2247596577752122E-2</v>
      </c>
      <c r="K15643" s="43"/>
      <c r="L15643" s="15"/>
      <c r="M15643" s="16">
        <f>J15643/1.63</f>
        <v>7.5138629311362719E-3</v>
      </c>
      <c r="N15643" s="16"/>
      <c r="O15643" s="16"/>
    </row>
    <row r="15644" spans="1:15" ht="15.75" x14ac:dyDescent="0.25">
      <c r="A15644" s="14">
        <v>41942.888888888891</v>
      </c>
      <c r="B15644" s="15">
        <v>0.53</v>
      </c>
      <c r="C15644" s="12">
        <f t="shared" si="14947"/>
        <v>15.007928698000002</v>
      </c>
      <c r="D15644" s="64">
        <f t="shared" si="14934"/>
        <v>2.7621954658895707E-3</v>
      </c>
      <c r="E15644" s="13">
        <f t="shared" si="14948"/>
        <v>0.7955122941761964</v>
      </c>
      <c r="F15644">
        <v>0.99</v>
      </c>
      <c r="G15644">
        <v>0.99</v>
      </c>
      <c r="H15644" s="16">
        <f xml:space="preserve"> 3*(G15644^0.84)</f>
        <v>2.9747797616243803</v>
      </c>
      <c r="I15644" s="16">
        <f>C15644*H15644</f>
        <v>44.645282554712146</v>
      </c>
      <c r="J15644" s="53">
        <f>I15644*300*10^-6</f>
        <v>1.3393584766413643E-2</v>
      </c>
      <c r="K15644" s="43"/>
      <c r="L15644" s="15"/>
      <c r="M15644" s="16">
        <f>J15644/1.63</f>
        <v>8.2169231695789231E-3</v>
      </c>
      <c r="N15644" s="16">
        <f t="shared" ref="N15644" si="14957">AVERAGE(H15644:H15691)</f>
        <v>3.6647169963068245</v>
      </c>
      <c r="O15644" s="16">
        <f t="shared" ref="O15644" si="14958">AVERAGE(E15644:E15691)</f>
        <v>0.79551229417619629</v>
      </c>
    </row>
    <row r="15645" spans="1:15" ht="15.75" x14ac:dyDescent="0.25">
      <c r="A15645" s="14">
        <v>41942.892361111109</v>
      </c>
      <c r="B15645" s="15">
        <v>0.53</v>
      </c>
      <c r="C15645" s="12">
        <f t="shared" si="14947"/>
        <v>15.007928698000002</v>
      </c>
      <c r="D15645" s="64">
        <f t="shared" si="14934"/>
        <v>2.7621954658895707E-3</v>
      </c>
      <c r="E15645" s="13">
        <f t="shared" si="14948"/>
        <v>0.7955122941761964</v>
      </c>
      <c r="F15645">
        <v>0.82</v>
      </c>
      <c r="G15645">
        <v>0.82</v>
      </c>
      <c r="H15645" s="16">
        <f xml:space="preserve"> 3*(G15645^0.84)</f>
        <v>2.5393636042761201</v>
      </c>
      <c r="I15645" s="16">
        <f>C15645*H15645</f>
        <v>38.110587911272304</v>
      </c>
      <c r="J15645" s="53">
        <f>I15645*300*10^-6</f>
        <v>1.1433176373381692E-2</v>
      </c>
      <c r="K15645" s="43"/>
      <c r="L15645" s="15"/>
      <c r="M15645" s="16">
        <f>J15645/1.63</f>
        <v>7.0142186339764981E-3</v>
      </c>
      <c r="N15645" s="16"/>
      <c r="O15645" s="16"/>
    </row>
    <row r="15646" spans="1:15" ht="15.75" x14ac:dyDescent="0.25">
      <c r="A15646" s="14">
        <v>41942.895833333336</v>
      </c>
      <c r="B15646" s="15">
        <v>0.53</v>
      </c>
      <c r="C15646" s="12">
        <f t="shared" si="14947"/>
        <v>15.007928698000002</v>
      </c>
      <c r="D15646" s="64">
        <f t="shared" si="14934"/>
        <v>2.7621954658895707E-3</v>
      </c>
      <c r="E15646" s="13">
        <f t="shared" si="14948"/>
        <v>0.7955122941761964</v>
      </c>
      <c r="H15646" s="16"/>
      <c r="I15646" s="16"/>
      <c r="J15646" s="53"/>
      <c r="K15646" s="43"/>
      <c r="L15646" s="15"/>
      <c r="M15646" s="16"/>
      <c r="N15646" s="16">
        <f t="shared" ref="N15646:N15647" si="14959">AVERAGE(H15646:H15693)</f>
        <v>3.6551309790420525</v>
      </c>
      <c r="O15646" s="16">
        <f t="shared" ref="O15646:O15647" si="14960">AVERAGE(E15646:E15693)</f>
        <v>0.79551229417619629</v>
      </c>
    </row>
    <row r="15647" spans="1:15" ht="15.75" x14ac:dyDescent="0.25">
      <c r="A15647" s="14">
        <v>41942.899305555555</v>
      </c>
      <c r="B15647" s="15">
        <v>0.53</v>
      </c>
      <c r="C15647" s="12">
        <f t="shared" si="14947"/>
        <v>15.007928698000002</v>
      </c>
      <c r="D15647" s="64">
        <f t="shared" si="14934"/>
        <v>2.7621954658895707E-3</v>
      </c>
      <c r="E15647" s="13">
        <f t="shared" si="14948"/>
        <v>0.7955122941761964</v>
      </c>
      <c r="F15647">
        <v>0.84</v>
      </c>
      <c r="G15647">
        <v>0.84</v>
      </c>
      <c r="H15647" s="16">
        <f xml:space="preserve"> 3*(G15647^0.84)</f>
        <v>2.5912890211466646</v>
      </c>
      <c r="I15647" s="16">
        <f>C15647*H15647</f>
        <v>38.889880865279366</v>
      </c>
      <c r="J15647" s="53">
        <f>I15647*300*10^-6</f>
        <v>1.1666964259583809E-2</v>
      </c>
      <c r="K15647" s="43"/>
      <c r="L15647" s="15"/>
      <c r="M15647" s="16">
        <f>J15647/1.63</f>
        <v>7.1576467850207421E-3</v>
      </c>
      <c r="N15647" s="16">
        <f t="shared" si="14959"/>
        <v>3.6551309790420525</v>
      </c>
      <c r="O15647" s="16">
        <f t="shared" si="14960"/>
        <v>0.79551229417619629</v>
      </c>
    </row>
    <row r="15648" spans="1:15" ht="15.75" x14ac:dyDescent="0.25">
      <c r="A15648" s="14">
        <v>41942.902777777781</v>
      </c>
      <c r="B15648" s="15">
        <v>0.53</v>
      </c>
      <c r="C15648" s="12">
        <f t="shared" si="14947"/>
        <v>15.007928698000002</v>
      </c>
      <c r="D15648" s="64">
        <f t="shared" si="14934"/>
        <v>2.7621954658895707E-3</v>
      </c>
      <c r="E15648" s="13">
        <f t="shared" si="14948"/>
        <v>0.7955122941761964</v>
      </c>
      <c r="F15648">
        <v>1.06</v>
      </c>
      <c r="G15648">
        <v>1.06</v>
      </c>
      <c r="H15648" s="16">
        <f xml:space="preserve"> 3*(G15648^0.84)</f>
        <v>3.1504905519553832</v>
      </c>
      <c r="I15648" s="16">
        <f>C15648*H15648</f>
        <v>47.282337567469064</v>
      </c>
      <c r="J15648" s="53">
        <f>I15648*300*10^-6</f>
        <v>1.4184701270240718E-2</v>
      </c>
      <c r="K15648" s="43"/>
      <c r="L15648" s="15"/>
      <c r="M15648" s="16">
        <f>J15648/1.63</f>
        <v>8.7022707179390917E-3</v>
      </c>
      <c r="N15648" s="16"/>
      <c r="O15648" s="16"/>
    </row>
    <row r="15649" spans="1:15" ht="15.75" x14ac:dyDescent="0.25">
      <c r="A15649" s="14">
        <v>41942.90625</v>
      </c>
      <c r="B15649" s="15">
        <v>0.53</v>
      </c>
      <c r="C15649" s="12">
        <f t="shared" si="14947"/>
        <v>15.007928698000002</v>
      </c>
      <c r="D15649" s="64">
        <f t="shared" si="14934"/>
        <v>2.7621954658895707E-3</v>
      </c>
      <c r="E15649" s="13">
        <f t="shared" si="14948"/>
        <v>0.7955122941761964</v>
      </c>
      <c r="F15649">
        <v>0.83</v>
      </c>
      <c r="G15649">
        <v>0.83</v>
      </c>
      <c r="H15649" s="16">
        <f xml:space="preserve"> 3*(G15649^0.84)</f>
        <v>2.5653513376548198</v>
      </c>
      <c r="I15649" s="16">
        <f>C15649*H15649</f>
        <v>38.500609960842468</v>
      </c>
      <c r="J15649" s="53">
        <f>I15649*300*10^-6</f>
        <v>1.1550182988252739E-2</v>
      </c>
      <c r="K15649" s="43"/>
      <c r="L15649" s="15"/>
      <c r="M15649" s="16">
        <f>J15649/1.63</f>
        <v>7.0860018332838896E-3</v>
      </c>
      <c r="N15649" s="16">
        <f t="shared" ref="N15649" si="14961">AVERAGE(H15649:H15696)</f>
        <v>3.6405024986845378</v>
      </c>
      <c r="O15649" s="16">
        <f t="shared" ref="O15649" si="14962">AVERAGE(E15649:E15696)</f>
        <v>0.79551229417619629</v>
      </c>
    </row>
    <row r="15650" spans="1:15" ht="15.75" x14ac:dyDescent="0.25">
      <c r="A15650" s="14">
        <v>41942.909722222219</v>
      </c>
      <c r="B15650" s="15">
        <v>0.53</v>
      </c>
      <c r="C15650" s="12">
        <f t="shared" si="14947"/>
        <v>15.007928698000002</v>
      </c>
      <c r="D15650" s="64">
        <f t="shared" si="14934"/>
        <v>2.7621954658895707E-3</v>
      </c>
      <c r="E15650" s="13">
        <f t="shared" si="14948"/>
        <v>0.7955122941761964</v>
      </c>
      <c r="F15650">
        <v>0.82</v>
      </c>
      <c r="G15650">
        <v>0.82</v>
      </c>
      <c r="H15650" s="16">
        <f xml:space="preserve"> 3*(G15650^0.84)</f>
        <v>2.5393636042761201</v>
      </c>
      <c r="I15650" s="16">
        <f>C15650*H15650</f>
        <v>38.110587911272304</v>
      </c>
      <c r="J15650" s="53">
        <f>I15650*300*10^-6</f>
        <v>1.1433176373381692E-2</v>
      </c>
      <c r="K15650" s="43"/>
      <c r="L15650" s="15"/>
      <c r="M15650" s="16">
        <f>J15650/1.63</f>
        <v>7.0142186339764981E-3</v>
      </c>
      <c r="N15650" s="16"/>
      <c r="O15650" s="16"/>
    </row>
    <row r="15651" spans="1:15" ht="15.75" x14ac:dyDescent="0.25">
      <c r="A15651" s="14">
        <v>41942.913194444445</v>
      </c>
      <c r="B15651" s="15">
        <v>0.53</v>
      </c>
      <c r="C15651" s="12">
        <f t="shared" si="14947"/>
        <v>15.007928698000002</v>
      </c>
      <c r="D15651" s="64">
        <f t="shared" si="14934"/>
        <v>2.7621954658895707E-3</v>
      </c>
      <c r="E15651" s="13">
        <f t="shared" si="14948"/>
        <v>0.7955122941761964</v>
      </c>
      <c r="F15651">
        <v>0.87</v>
      </c>
      <c r="G15651">
        <v>0.87</v>
      </c>
      <c r="H15651" s="16">
        <f xml:space="preserve"> 3*(G15651^0.84)</f>
        <v>2.6688085906826617</v>
      </c>
      <c r="I15651" s="16">
        <f>C15651*H15651</f>
        <v>40.053289037575261</v>
      </c>
      <c r="J15651" s="53">
        <f>I15651*300*10^-6</f>
        <v>1.2015986711272578E-2</v>
      </c>
      <c r="K15651" s="43"/>
      <c r="L15651" s="15"/>
      <c r="M15651" s="16">
        <f>J15651/1.63</f>
        <v>7.3717709885107851E-3</v>
      </c>
      <c r="N15651" s="16">
        <f t="shared" ref="N15651" si="14963">AVERAGE(H15651:H15698)</f>
        <v>3.6405024986845396</v>
      </c>
      <c r="O15651" s="16">
        <f t="shared" ref="O15651" si="14964">AVERAGE(E15651:E15698)</f>
        <v>0.79551229417619629</v>
      </c>
    </row>
    <row r="15652" spans="1:15" ht="15.75" x14ac:dyDescent="0.25">
      <c r="A15652" s="14">
        <v>41942.916666666664</v>
      </c>
      <c r="B15652" s="15">
        <v>0.53</v>
      </c>
      <c r="C15652" s="12">
        <f t="shared" si="14947"/>
        <v>15.007928698000002</v>
      </c>
      <c r="D15652" s="64">
        <f t="shared" si="14934"/>
        <v>2.7621954658895707E-3</v>
      </c>
      <c r="E15652" s="13">
        <f t="shared" si="14948"/>
        <v>0.7955122941761964</v>
      </c>
      <c r="H15652" s="16"/>
      <c r="I15652" s="16"/>
      <c r="J15652" s="53"/>
      <c r="K15652" s="43"/>
      <c r="L15652" s="15"/>
      <c r="M15652" s="16"/>
      <c r="N15652" s="16"/>
      <c r="O15652" s="16"/>
    </row>
    <row r="15653" spans="1:15" ht="15.75" x14ac:dyDescent="0.25">
      <c r="A15653" s="14">
        <v>41942.920138888891</v>
      </c>
      <c r="B15653" s="15">
        <v>0.53</v>
      </c>
      <c r="C15653" s="12">
        <f t="shared" si="14947"/>
        <v>15.007928698000002</v>
      </c>
      <c r="D15653" s="64">
        <f t="shared" si="14934"/>
        <v>2.7621954658895707E-3</v>
      </c>
      <c r="E15653" s="13">
        <f t="shared" si="14948"/>
        <v>0.7955122941761964</v>
      </c>
      <c r="F15653">
        <v>1.1200000000000001</v>
      </c>
      <c r="G15653">
        <v>1.1200000000000001</v>
      </c>
      <c r="H15653" s="16">
        <f xml:space="preserve"> 3*(G15653^0.84)</f>
        <v>3.2996235437909918</v>
      </c>
      <c r="I15653" s="16">
        <f>C15653*H15653</f>
        <v>49.520514875457295</v>
      </c>
      <c r="J15653" s="53">
        <f>I15653*300*10^-6</f>
        <v>1.4856154462637189E-2</v>
      </c>
      <c r="K15653" s="43"/>
      <c r="L15653" s="15"/>
      <c r="M15653" s="16">
        <f>J15653/1.63</f>
        <v>9.1142051918019565E-3</v>
      </c>
      <c r="N15653" s="16">
        <f t="shared" ref="N15653:N15654" si="14965">AVERAGE(H15653:H15700)</f>
        <v>3.6392117175497645</v>
      </c>
      <c r="O15653" s="16">
        <f t="shared" ref="O15653:O15654" si="14966">AVERAGE(E15653:E15700)</f>
        <v>0.79551229417619629</v>
      </c>
    </row>
    <row r="15654" spans="1:15" ht="15.75" x14ac:dyDescent="0.25">
      <c r="A15654" s="14">
        <v>41942.923611111109</v>
      </c>
      <c r="B15654" s="15">
        <v>0.53</v>
      </c>
      <c r="C15654" s="12">
        <f t="shared" si="14947"/>
        <v>15.007928698000002</v>
      </c>
      <c r="D15654" s="64">
        <f t="shared" si="14934"/>
        <v>2.7621954658895707E-3</v>
      </c>
      <c r="E15654" s="13">
        <f t="shared" si="14948"/>
        <v>0.7955122941761964</v>
      </c>
      <c r="F15654">
        <v>0.92</v>
      </c>
      <c r="G15654">
        <v>0.92</v>
      </c>
      <c r="H15654" s="16">
        <f xml:space="preserve"> 3*(G15654^0.84)</f>
        <v>2.7970680320891042</v>
      </c>
      <c r="I15654" s="16">
        <f>C15654*H15654</f>
        <v>41.978197589048456</v>
      </c>
      <c r="J15654" s="53">
        <f>I15654*300*10^-6</f>
        <v>1.2593459276714536E-2</v>
      </c>
      <c r="K15654" s="43"/>
      <c r="L15654" s="15"/>
      <c r="M15654" s="16">
        <f>J15654/1.63</f>
        <v>7.7260486360211881E-3</v>
      </c>
      <c r="N15654" s="16">
        <f t="shared" si="14965"/>
        <v>3.6215033544836572</v>
      </c>
      <c r="O15654" s="16">
        <f t="shared" si="14966"/>
        <v>0.79551229417619629</v>
      </c>
    </row>
    <row r="15655" spans="1:15" ht="15.75" x14ac:dyDescent="0.25">
      <c r="A15655" s="14">
        <v>41942.927083333336</v>
      </c>
      <c r="B15655" s="15">
        <v>0.53</v>
      </c>
      <c r="C15655" s="12">
        <f t="shared" si="14947"/>
        <v>15.007928698000002</v>
      </c>
      <c r="D15655" s="64">
        <f t="shared" si="14934"/>
        <v>2.7621954658895707E-3</v>
      </c>
      <c r="E15655" s="13">
        <f t="shared" si="14948"/>
        <v>0.7955122941761964</v>
      </c>
      <c r="F15655">
        <v>0.83</v>
      </c>
      <c r="G15655">
        <v>0.83</v>
      </c>
      <c r="H15655" s="16">
        <f xml:space="preserve"> 3*(G15655^0.84)</f>
        <v>2.5653513376548198</v>
      </c>
      <c r="I15655" s="16">
        <f>C15655*H15655</f>
        <v>38.500609960842468</v>
      </c>
      <c r="J15655" s="53">
        <f>I15655*300*10^-6</f>
        <v>1.1550182988252739E-2</v>
      </c>
      <c r="K15655" s="43"/>
      <c r="L15655" s="15"/>
      <c r="M15655" s="16">
        <f>J15655/1.63</f>
        <v>7.0860018332838896E-3</v>
      </c>
      <c r="N15655" s="16"/>
      <c r="O15655" s="16"/>
    </row>
    <row r="15656" spans="1:15" ht="15.75" x14ac:dyDescent="0.25">
      <c r="A15656" s="14">
        <v>41942.930555555555</v>
      </c>
      <c r="B15656" s="15">
        <v>0.53</v>
      </c>
      <c r="C15656" s="12">
        <f t="shared" si="14947"/>
        <v>15.007928698000002</v>
      </c>
      <c r="D15656" s="64">
        <f t="shared" si="14934"/>
        <v>2.7621954658895707E-3</v>
      </c>
      <c r="E15656" s="13">
        <f t="shared" si="14948"/>
        <v>0.7955122941761964</v>
      </c>
      <c r="F15656">
        <v>1.27</v>
      </c>
      <c r="G15656">
        <v>1.27</v>
      </c>
      <c r="H15656" s="16">
        <f xml:space="preserve"> 3*(G15656^0.84)</f>
        <v>3.6670461897280755</v>
      </c>
      <c r="I15656" s="16">
        <f>C15656*H15656</f>
        <v>55.034767747711548</v>
      </c>
      <c r="J15656" s="53">
        <f>I15656*300*10^-6</f>
        <v>1.6510430324313465E-2</v>
      </c>
      <c r="K15656" s="43"/>
      <c r="L15656" s="15"/>
      <c r="M15656" s="16">
        <f>J15656/1.63</f>
        <v>1.0129098358474519E-2</v>
      </c>
      <c r="N15656" s="16">
        <f t="shared" ref="N15656" si="14967">AVERAGE(H15656:H15703)</f>
        <v>3.6541569312919968</v>
      </c>
      <c r="O15656" s="16">
        <f t="shared" ref="O15656" si="14968">AVERAGE(E15656:E15703)</f>
        <v>0.79551229417619629</v>
      </c>
    </row>
    <row r="15657" spans="1:15" ht="15.75" x14ac:dyDescent="0.25">
      <c r="A15657" s="14">
        <v>41942.934027777781</v>
      </c>
      <c r="B15657" s="15">
        <v>0.53</v>
      </c>
      <c r="C15657" s="12">
        <f t="shared" si="14947"/>
        <v>15.007928698000002</v>
      </c>
      <c r="D15657" s="64">
        <f t="shared" si="14934"/>
        <v>2.7621954658895707E-3</v>
      </c>
      <c r="E15657" s="13">
        <f t="shared" si="14948"/>
        <v>0.7955122941761964</v>
      </c>
      <c r="F15657">
        <v>1.97</v>
      </c>
      <c r="G15657">
        <v>1.97</v>
      </c>
      <c r="H15657" s="16">
        <f xml:space="preserve"> 3*(G15657^0.84)</f>
        <v>5.3024048587393713</v>
      </c>
      <c r="I15657" s="16">
        <f>C15657*H15657</f>
        <v>79.578114047889258</v>
      </c>
      <c r="J15657" s="53">
        <f>I15657*300*10^-6</f>
        <v>2.3873434214366777E-2</v>
      </c>
      <c r="K15657" s="43"/>
      <c r="L15657" s="15"/>
      <c r="M15657" s="16">
        <f>J15657/1.63</f>
        <v>1.4646278659120724E-2</v>
      </c>
      <c r="N15657" s="16"/>
      <c r="O15657" s="16"/>
    </row>
    <row r="15658" spans="1:15" ht="15.75" x14ac:dyDescent="0.25">
      <c r="A15658" s="14">
        <v>41942.9375</v>
      </c>
      <c r="B15658" s="15">
        <v>0.53</v>
      </c>
      <c r="C15658" s="12">
        <f t="shared" si="14947"/>
        <v>15.007928698000002</v>
      </c>
      <c r="D15658" s="64">
        <f t="shared" si="14934"/>
        <v>2.7621954658895707E-3</v>
      </c>
      <c r="E15658" s="13">
        <f t="shared" si="14948"/>
        <v>0.7955122941761964</v>
      </c>
      <c r="H15658" s="16"/>
      <c r="I15658" s="16"/>
      <c r="J15658" s="53"/>
      <c r="K15658" s="43"/>
      <c r="L15658" s="15"/>
      <c r="M15658" s="16"/>
      <c r="N15658" s="16">
        <f t="shared" ref="N15658" si="14969">AVERAGE(H15658:H15705)</f>
        <v>3.5671872383200833</v>
      </c>
      <c r="O15658" s="16">
        <f t="shared" ref="O15658" si="14970">AVERAGE(E15658:E15705)</f>
        <v>0.79551229417619629</v>
      </c>
    </row>
    <row r="15659" spans="1:15" ht="15.75" x14ac:dyDescent="0.25">
      <c r="A15659" s="14">
        <v>41942.940972222219</v>
      </c>
      <c r="B15659" s="15">
        <v>0.53</v>
      </c>
      <c r="C15659" s="12">
        <f t="shared" si="14947"/>
        <v>15.007928698000002</v>
      </c>
      <c r="D15659" s="64">
        <f t="shared" si="14934"/>
        <v>2.7621954658895707E-3</v>
      </c>
      <c r="E15659" s="13">
        <f t="shared" si="14948"/>
        <v>0.7955122941761964</v>
      </c>
      <c r="F15659">
        <v>1.42</v>
      </c>
      <c r="G15659">
        <v>1.42</v>
      </c>
      <c r="H15659" s="16">
        <f xml:space="preserve"> 3*(G15659^0.84)</f>
        <v>4.0275734008663129</v>
      </c>
      <c r="I15659" s="16">
        <f>C15659*H15659</f>
        <v>60.445534426163007</v>
      </c>
      <c r="J15659" s="53">
        <f>I15659*300*10^-6</f>
        <v>1.81336603278489E-2</v>
      </c>
      <c r="K15659" s="43"/>
      <c r="L15659" s="15"/>
      <c r="M15659" s="16">
        <f>J15659/1.63</f>
        <v>1.112494498641037E-2</v>
      </c>
      <c r="N15659" s="16"/>
      <c r="O15659" s="16"/>
    </row>
    <row r="15660" spans="1:15" ht="15.75" x14ac:dyDescent="0.25">
      <c r="A15660" s="14">
        <v>41942.944444444445</v>
      </c>
      <c r="B15660" s="15">
        <v>0.53</v>
      </c>
      <c r="C15660" s="12">
        <f t="shared" si="14947"/>
        <v>15.007928698000002</v>
      </c>
      <c r="D15660" s="64">
        <f t="shared" si="14934"/>
        <v>2.7621954658895707E-3</v>
      </c>
      <c r="E15660" s="13">
        <f t="shared" si="14948"/>
        <v>0.7955122941761964</v>
      </c>
      <c r="F15660">
        <v>0.82</v>
      </c>
      <c r="G15660">
        <v>0.82</v>
      </c>
      <c r="H15660" s="16">
        <f xml:space="preserve"> 3*(G15660^0.84)</f>
        <v>2.5393636042761201</v>
      </c>
      <c r="I15660" s="16">
        <f>C15660*H15660</f>
        <v>38.110587911272304</v>
      </c>
      <c r="J15660" s="53">
        <f>I15660*300*10^-6</f>
        <v>1.1433176373381692E-2</v>
      </c>
      <c r="K15660" s="43"/>
      <c r="L15660" s="15"/>
      <c r="M15660" s="16">
        <f>J15660/1.63</f>
        <v>7.0142186339764981E-3</v>
      </c>
      <c r="N15660" s="16">
        <f t="shared" ref="N15660:N15661" si="14971">AVERAGE(H15660:H15707)</f>
        <v>3.5312801288270919</v>
      </c>
      <c r="O15660" s="16">
        <f t="shared" ref="O15660:O15661" si="14972">AVERAGE(E15660:E15707)</f>
        <v>0.79551229417619629</v>
      </c>
    </row>
    <row r="15661" spans="1:15" ht="15.75" x14ac:dyDescent="0.25">
      <c r="A15661" s="14">
        <v>41942.947916666664</v>
      </c>
      <c r="B15661" s="15">
        <v>0.53</v>
      </c>
      <c r="C15661" s="12">
        <f t="shared" si="14947"/>
        <v>15.007928698000002</v>
      </c>
      <c r="D15661" s="64">
        <f t="shared" si="14934"/>
        <v>2.7621954658895707E-3</v>
      </c>
      <c r="E15661" s="13">
        <f t="shared" si="14948"/>
        <v>0.7955122941761964</v>
      </c>
      <c r="F15661">
        <v>1.04</v>
      </c>
      <c r="G15661">
        <v>1.04</v>
      </c>
      <c r="H15661" s="16">
        <f xml:space="preserve"> 3*(G15661^0.84)</f>
        <v>3.1004823238179595</v>
      </c>
      <c r="I15661" s="16">
        <f>C15661*H15661</f>
        <v>46.531817645269292</v>
      </c>
      <c r="J15661" s="53">
        <f>I15661*300*10^-6</f>
        <v>1.3959545293580787E-2</v>
      </c>
      <c r="K15661" s="43"/>
      <c r="L15661" s="15"/>
      <c r="M15661" s="16">
        <f>J15661/1.63</f>
        <v>8.5641382169207286E-3</v>
      </c>
      <c r="N15661" s="16">
        <f t="shared" si="14971"/>
        <v>3.5332254723524819</v>
      </c>
      <c r="O15661" s="16">
        <f t="shared" si="14972"/>
        <v>0.79551229417619629</v>
      </c>
    </row>
    <row r="15662" spans="1:15" ht="15.75" x14ac:dyDescent="0.25">
      <c r="A15662" s="14">
        <v>41942.951388888891</v>
      </c>
      <c r="B15662" s="15">
        <v>0.53</v>
      </c>
      <c r="C15662" s="12">
        <f t="shared" si="14947"/>
        <v>15.007928698000002</v>
      </c>
      <c r="D15662" s="64">
        <f t="shared" si="14934"/>
        <v>2.7621954658895707E-3</v>
      </c>
      <c r="E15662" s="13">
        <f t="shared" si="14948"/>
        <v>0.7955122941761964</v>
      </c>
      <c r="F15662">
        <v>1.03</v>
      </c>
      <c r="G15662">
        <v>1.03</v>
      </c>
      <c r="H15662" s="16">
        <f xml:space="preserve"> 3*(G15662^0.84)</f>
        <v>3.0754206312411032</v>
      </c>
      <c r="I15662" s="16">
        <f>C15662*H15662</f>
        <v>46.155693550024637</v>
      </c>
      <c r="J15662" s="53">
        <f>I15662*300*10^-6</f>
        <v>1.3846708065007391E-2</v>
      </c>
      <c r="K15662" s="43"/>
      <c r="L15662" s="15"/>
      <c r="M15662" s="16">
        <f>J15662/1.63</f>
        <v>8.4949129233174176E-3</v>
      </c>
      <c r="N15662" s="16"/>
      <c r="O15662" s="16"/>
    </row>
    <row r="15663" spans="1:15" ht="15.75" x14ac:dyDescent="0.25">
      <c r="A15663" s="14">
        <v>41942.954861111109</v>
      </c>
      <c r="B15663" s="15">
        <v>0.53</v>
      </c>
      <c r="C15663" s="12">
        <f t="shared" si="14947"/>
        <v>15.007928698000002</v>
      </c>
      <c r="D15663" s="64">
        <f t="shared" si="14934"/>
        <v>2.7621954658895707E-3</v>
      </c>
      <c r="E15663" s="13">
        <f t="shared" si="14948"/>
        <v>0.7955122941761964</v>
      </c>
      <c r="F15663">
        <v>0.94</v>
      </c>
      <c r="G15663">
        <v>0.94</v>
      </c>
      <c r="H15663" s="16">
        <f xml:space="preserve"> 3*(G15663^0.84)</f>
        <v>2.8480568352413922</v>
      </c>
      <c r="I15663" s="16">
        <f>C15663*H15663</f>
        <v>42.743433911154355</v>
      </c>
      <c r="J15663" s="53">
        <f>I15663*300*10^-6</f>
        <v>1.2823030173346305E-2</v>
      </c>
      <c r="K15663" s="43"/>
      <c r="L15663" s="15"/>
      <c r="M15663" s="16">
        <f>J15663/1.63</f>
        <v>7.8668896768995748E-3</v>
      </c>
      <c r="N15663" s="16">
        <f t="shared" ref="N15663" si="14973">AVERAGE(H15663:H15710)</f>
        <v>3.5109775468753641</v>
      </c>
      <c r="O15663" s="16">
        <f t="shared" ref="O15663" si="14974">AVERAGE(E15663:E15710)</f>
        <v>0.79551229417619629</v>
      </c>
    </row>
    <row r="15664" spans="1:15" ht="15.75" x14ac:dyDescent="0.25">
      <c r="A15664" s="14">
        <v>41942.958333333336</v>
      </c>
      <c r="B15664" s="15">
        <v>0.53</v>
      </c>
      <c r="C15664" s="12">
        <f t="shared" si="14947"/>
        <v>15.007928698000002</v>
      </c>
      <c r="D15664" s="64">
        <f t="shared" si="14934"/>
        <v>2.7621954658895707E-3</v>
      </c>
      <c r="E15664" s="13">
        <f t="shared" si="14948"/>
        <v>0.7955122941761964</v>
      </c>
      <c r="H15664" s="16"/>
      <c r="I15664" s="16"/>
      <c r="J15664" s="53"/>
      <c r="K15664" s="43"/>
      <c r="L15664" s="15"/>
      <c r="M15664" s="16"/>
      <c r="N15664" s="16"/>
      <c r="O15664" s="16"/>
    </row>
    <row r="15665" spans="1:15" ht="15.75" x14ac:dyDescent="0.25">
      <c r="A15665" s="14">
        <v>41942.961805555555</v>
      </c>
      <c r="B15665" s="15">
        <v>0.53</v>
      </c>
      <c r="C15665" s="12">
        <f t="shared" si="14947"/>
        <v>15.007928698000002</v>
      </c>
      <c r="D15665" s="64">
        <f t="shared" si="14934"/>
        <v>2.7621954658895707E-3</v>
      </c>
      <c r="E15665" s="13">
        <f t="shared" si="14948"/>
        <v>0.7955122941761964</v>
      </c>
      <c r="F15665">
        <v>0.83</v>
      </c>
      <c r="G15665">
        <v>0.83</v>
      </c>
      <c r="H15665" s="16">
        <f xml:space="preserve"> 3*(G15665^0.84)</f>
        <v>2.5653513376548198</v>
      </c>
      <c r="I15665" s="16">
        <f>C15665*H15665</f>
        <v>38.500609960842468</v>
      </c>
      <c r="J15665" s="53">
        <f>I15665*300*10^-6</f>
        <v>1.1550182988252739E-2</v>
      </c>
      <c r="K15665" s="43"/>
      <c r="L15665" s="15"/>
      <c r="M15665" s="16">
        <f>J15665/1.63</f>
        <v>7.0860018332838896E-3</v>
      </c>
      <c r="N15665" s="16">
        <f t="shared" ref="N15665" si="14975">AVERAGE(H15665:H15712)</f>
        <v>3.5103407351139366</v>
      </c>
      <c r="O15665" s="16">
        <f t="shared" ref="O15665" si="14976">AVERAGE(E15665:E15712)</f>
        <v>0.79551229417619629</v>
      </c>
    </row>
    <row r="15666" spans="1:15" ht="15.75" x14ac:dyDescent="0.25">
      <c r="A15666" s="14">
        <v>41942.965277777781</v>
      </c>
      <c r="B15666" s="15">
        <v>0.53</v>
      </c>
      <c r="C15666" s="12">
        <f t="shared" si="14947"/>
        <v>15.007928698000002</v>
      </c>
      <c r="D15666" s="64">
        <f t="shared" si="14934"/>
        <v>2.7621954658895707E-3</v>
      </c>
      <c r="E15666" s="13">
        <f t="shared" si="14948"/>
        <v>0.7955122941761964</v>
      </c>
      <c r="F15666">
        <v>0.84</v>
      </c>
      <c r="G15666">
        <v>0.84</v>
      </c>
      <c r="H15666" s="16">
        <f xml:space="preserve"> 3*(G15666^0.84)</f>
        <v>2.5912890211466646</v>
      </c>
      <c r="I15666" s="16">
        <f>C15666*H15666</f>
        <v>38.889880865279366</v>
      </c>
      <c r="J15666" s="53">
        <f>I15666*300*10^-6</f>
        <v>1.1666964259583809E-2</v>
      </c>
      <c r="K15666" s="43"/>
      <c r="L15666" s="15"/>
      <c r="M15666" s="16">
        <f>J15666/1.63</f>
        <v>7.1576467850207421E-3</v>
      </c>
      <c r="N15666" s="16"/>
      <c r="O15666" s="16"/>
    </row>
    <row r="15667" spans="1:15" ht="15.75" x14ac:dyDescent="0.25">
      <c r="A15667" s="14">
        <v>41942.96875</v>
      </c>
      <c r="B15667" s="15">
        <v>0.53</v>
      </c>
      <c r="C15667" s="12">
        <f t="shared" si="14947"/>
        <v>15.007928698000002</v>
      </c>
      <c r="D15667" s="64">
        <f t="shared" si="14934"/>
        <v>2.7621954658895707E-3</v>
      </c>
      <c r="E15667" s="13">
        <f t="shared" si="14948"/>
        <v>0.7955122941761964</v>
      </c>
      <c r="F15667">
        <v>1.21</v>
      </c>
      <c r="G15667">
        <v>1.21</v>
      </c>
      <c r="H15667" s="16">
        <f xml:space="preserve"> 3*(G15667^0.84)</f>
        <v>3.5209589825834207</v>
      </c>
      <c r="I15667" s="16">
        <f>C15667*H15667</f>
        <v>52.842301359194607</v>
      </c>
      <c r="J15667" s="53">
        <f>I15667*300*10^-6</f>
        <v>1.5852690407758382E-2</v>
      </c>
      <c r="K15667" s="43"/>
      <c r="L15667" s="15"/>
      <c r="M15667" s="16">
        <f>J15667/1.63</f>
        <v>9.7255769372750819E-3</v>
      </c>
      <c r="N15667" s="16">
        <f t="shared" ref="N15667:N15668" si="14977">AVERAGE(H15667:H15714)</f>
        <v>3.6876200003444088</v>
      </c>
      <c r="O15667" s="16">
        <f t="shared" ref="O15667:O15668" si="14978">AVERAGE(E15667:E15714)</f>
        <v>0.79551229417619629</v>
      </c>
    </row>
    <row r="15668" spans="1:15" ht="15.75" x14ac:dyDescent="0.25">
      <c r="A15668" s="14">
        <v>41942.972222222219</v>
      </c>
      <c r="B15668" s="15">
        <v>0.53</v>
      </c>
      <c r="C15668" s="12">
        <f t="shared" si="14947"/>
        <v>15.007928698000002</v>
      </c>
      <c r="D15668" s="64">
        <f t="shared" si="14934"/>
        <v>2.7621954658895707E-3</v>
      </c>
      <c r="E15668" s="13">
        <f t="shared" si="14948"/>
        <v>0.7955122941761964</v>
      </c>
      <c r="F15668">
        <v>0.82</v>
      </c>
      <c r="G15668">
        <v>0.82</v>
      </c>
      <c r="H15668" s="16">
        <f xml:space="preserve"> 3*(G15668^0.84)</f>
        <v>2.5393636042761201</v>
      </c>
      <c r="I15668" s="16">
        <f>C15668*H15668</f>
        <v>38.110587911272304</v>
      </c>
      <c r="J15668" s="53">
        <f>I15668*300*10^-6</f>
        <v>1.1433176373381692E-2</v>
      </c>
      <c r="K15668" s="43"/>
      <c r="L15668" s="15"/>
      <c r="M15668" s="16">
        <f>J15668/1.63</f>
        <v>7.0142186339764981E-3</v>
      </c>
      <c r="N15668" s="16">
        <f t="shared" si="14977"/>
        <v>3.7149793638762345</v>
      </c>
      <c r="O15668" s="16">
        <f t="shared" si="14978"/>
        <v>0.79551229417619629</v>
      </c>
    </row>
    <row r="15669" spans="1:15" ht="15.75" x14ac:dyDescent="0.25">
      <c r="A15669" s="14">
        <v>41942.975694444445</v>
      </c>
      <c r="B15669" s="15">
        <v>0.53</v>
      </c>
      <c r="C15669" s="12">
        <f t="shared" si="14947"/>
        <v>15.007928698000002</v>
      </c>
      <c r="D15669" s="64">
        <f t="shared" si="14934"/>
        <v>2.7621954658895707E-3</v>
      </c>
      <c r="E15669" s="13">
        <f t="shared" si="14948"/>
        <v>0.7955122941761964</v>
      </c>
      <c r="F15669">
        <v>1.84</v>
      </c>
      <c r="G15669">
        <v>1.84</v>
      </c>
      <c r="H15669" s="16">
        <f xml:space="preserve"> 3*(G15669^0.84)</f>
        <v>5.0068920276218289</v>
      </c>
      <c r="I15669" s="16">
        <f>C15669*H15669</f>
        <v>75.143078549133065</v>
      </c>
      <c r="J15669" s="53">
        <f>I15669*300*10^-6</f>
        <v>2.2542923564739917E-2</v>
      </c>
      <c r="K15669" s="43"/>
      <c r="L15669" s="15"/>
      <c r="M15669" s="16">
        <f>J15669/1.63</f>
        <v>1.3830014456895657E-2</v>
      </c>
      <c r="N15669" s="16"/>
      <c r="O15669" s="16"/>
    </row>
    <row r="15670" spans="1:15" ht="15.75" x14ac:dyDescent="0.25">
      <c r="A15670" s="14">
        <v>41942.979166666664</v>
      </c>
      <c r="B15670" s="15">
        <v>0.53</v>
      </c>
      <c r="C15670" s="12">
        <f t="shared" si="14947"/>
        <v>15.007928698000002</v>
      </c>
      <c r="D15670" s="64">
        <f t="shared" si="14934"/>
        <v>2.7621954658895707E-3</v>
      </c>
      <c r="E15670" s="13">
        <f t="shared" si="14948"/>
        <v>0.7955122941761964</v>
      </c>
      <c r="H15670" s="16"/>
      <c r="I15670" s="16"/>
      <c r="J15670" s="53"/>
      <c r="K15670" s="43"/>
      <c r="L15670" s="15"/>
      <c r="M15670" s="16"/>
      <c r="N15670" s="16">
        <f t="shared" ref="N15670" si="14979">AVERAGE(H15670:H15717)</f>
        <v>3.7699462187137653</v>
      </c>
      <c r="O15670" s="16">
        <f t="shared" ref="O15670" si="14980">AVERAGE(E15670:E15717)</f>
        <v>0.79551229417619629</v>
      </c>
    </row>
    <row r="15671" spans="1:15" ht="15.75" x14ac:dyDescent="0.25">
      <c r="A15671" s="14">
        <v>41942.982638888891</v>
      </c>
      <c r="B15671" s="15">
        <v>0.53</v>
      </c>
      <c r="C15671" s="12">
        <f t="shared" si="14947"/>
        <v>15.007928698000002</v>
      </c>
      <c r="D15671" s="64">
        <f t="shared" si="14934"/>
        <v>2.7621954658895707E-3</v>
      </c>
      <c r="E15671" s="13">
        <f t="shared" si="14948"/>
        <v>0.7955122941761964</v>
      </c>
      <c r="F15671">
        <v>1.54</v>
      </c>
      <c r="G15671">
        <v>1.54</v>
      </c>
      <c r="H15671" s="16">
        <f xml:space="preserve"> 3*(G15671^0.84)</f>
        <v>4.3116019554844787</v>
      </c>
      <c r="I15671" s="16">
        <f>C15671*H15671</f>
        <v>64.708214722068433</v>
      </c>
      <c r="J15671" s="53">
        <f>I15671*300*10^-6</f>
        <v>1.9412464416620527E-2</v>
      </c>
      <c r="K15671" s="43"/>
      <c r="L15671" s="15"/>
      <c r="M15671" s="16">
        <f>J15671/1.63</f>
        <v>1.1909487372159834E-2</v>
      </c>
      <c r="N15671" s="16"/>
      <c r="O15671" s="16"/>
    </row>
    <row r="15672" spans="1:15" ht="15.75" x14ac:dyDescent="0.25">
      <c r="A15672" s="14">
        <v>41942.986111111109</v>
      </c>
      <c r="B15672" s="15">
        <v>0.53</v>
      </c>
      <c r="C15672" s="12">
        <f t="shared" si="14947"/>
        <v>15.007928698000002</v>
      </c>
      <c r="D15672" s="64">
        <f t="shared" si="14934"/>
        <v>2.7621954658895707E-3</v>
      </c>
      <c r="E15672" s="13">
        <f t="shared" si="14948"/>
        <v>0.7955122941761964</v>
      </c>
      <c r="F15672">
        <v>1.38</v>
      </c>
      <c r="G15672">
        <v>1.38</v>
      </c>
      <c r="H15672" s="16">
        <f xml:space="preserve"> 3*(G15672^0.84)</f>
        <v>3.9320559357922433</v>
      </c>
      <c r="I15672" s="16">
        <f>C15672*H15672</f>
        <v>59.012015120917667</v>
      </c>
      <c r="J15672" s="53">
        <f>I15672*300*10^-6</f>
        <v>1.77036045362753E-2</v>
      </c>
      <c r="K15672" s="43"/>
      <c r="L15672" s="15"/>
      <c r="M15672" s="16">
        <f>J15672/1.63</f>
        <v>1.086110707746951E-2</v>
      </c>
      <c r="N15672" s="16">
        <f t="shared" ref="N15672" si="14981">AVERAGE(H15672:H15719)</f>
        <v>3.7262899532680245</v>
      </c>
      <c r="O15672" s="16">
        <f t="shared" ref="O15672" si="14982">AVERAGE(E15672:E15719)</f>
        <v>0.79551229417619629</v>
      </c>
    </row>
    <row r="15673" spans="1:15" ht="15.75" x14ac:dyDescent="0.25">
      <c r="A15673" s="14">
        <v>41942.989583333336</v>
      </c>
      <c r="B15673" s="15">
        <v>0.53</v>
      </c>
      <c r="C15673" s="12">
        <f t="shared" si="14947"/>
        <v>15.007928698000002</v>
      </c>
      <c r="D15673" s="64">
        <f t="shared" si="14934"/>
        <v>2.7621954658895707E-3</v>
      </c>
      <c r="E15673" s="13">
        <f t="shared" si="14948"/>
        <v>0.7955122941761964</v>
      </c>
      <c r="F15673">
        <v>1.48</v>
      </c>
      <c r="G15673">
        <v>1.48</v>
      </c>
      <c r="H15673" s="16">
        <f xml:space="preserve"> 3*(G15673^0.84)</f>
        <v>4.1700483997580893</v>
      </c>
      <c r="I15673" s="16">
        <f>C15673*H15673</f>
        <v>62.583789050778414</v>
      </c>
      <c r="J15673" s="53">
        <f>I15673*300*10^-6</f>
        <v>1.8775136715233523E-2</v>
      </c>
      <c r="K15673" s="43"/>
      <c r="L15673" s="15"/>
      <c r="M15673" s="16">
        <f>J15673/1.63</f>
        <v>1.1518488782351856E-2</v>
      </c>
      <c r="N15673" s="16"/>
      <c r="O15673" s="16"/>
    </row>
    <row r="15674" spans="1:15" ht="15.75" x14ac:dyDescent="0.25">
      <c r="A15674" s="14">
        <v>41942.993055555555</v>
      </c>
      <c r="B15674" s="15">
        <v>0.53</v>
      </c>
      <c r="C15674" s="12">
        <f t="shared" si="14947"/>
        <v>15.007928698000002</v>
      </c>
      <c r="D15674" s="64">
        <f t="shared" si="14934"/>
        <v>2.7621954658895707E-3</v>
      </c>
      <c r="E15674" s="13">
        <f t="shared" si="14948"/>
        <v>0.7955122941761964</v>
      </c>
      <c r="F15674">
        <v>1.42</v>
      </c>
      <c r="G15674">
        <v>1.42</v>
      </c>
      <c r="H15674" s="16">
        <f xml:space="preserve"> 3*(G15674^0.84)</f>
        <v>4.0275734008663129</v>
      </c>
      <c r="I15674" s="16">
        <f>C15674*H15674</f>
        <v>60.445534426163007</v>
      </c>
      <c r="J15674" s="53">
        <f>I15674*300*10^-6</f>
        <v>1.81336603278489E-2</v>
      </c>
      <c r="K15674" s="43"/>
      <c r="L15674" s="15"/>
      <c r="M15674" s="16">
        <f>J15674/1.63</f>
        <v>1.112494498641037E-2</v>
      </c>
      <c r="N15674" s="16">
        <f t="shared" ref="N15674:N15675" si="14983">AVERAGE(H15674:H15721)</f>
        <v>3.7074451016495922</v>
      </c>
      <c r="O15674" s="16">
        <f t="shared" ref="O15674:O15675" si="14984">AVERAGE(E15674:E15721)</f>
        <v>0.79551229417619629</v>
      </c>
    </row>
    <row r="15675" spans="1:15" ht="15.75" x14ac:dyDescent="0.25">
      <c r="A15675" s="14">
        <v>41942.996527777781</v>
      </c>
      <c r="B15675" s="15">
        <v>0.53</v>
      </c>
      <c r="C15675" s="12">
        <f t="shared" si="14947"/>
        <v>15.007928698000002</v>
      </c>
      <c r="D15675" s="64">
        <f t="shared" si="14934"/>
        <v>2.7621954658895707E-3</v>
      </c>
      <c r="E15675" s="13">
        <f t="shared" si="14948"/>
        <v>0.7955122941761964</v>
      </c>
      <c r="F15675">
        <v>2.08</v>
      </c>
      <c r="G15675">
        <v>2.08</v>
      </c>
      <c r="H15675" s="16">
        <f xml:space="preserve"> 3*(G15675^0.84)</f>
        <v>5.5500188235721879</v>
      </c>
      <c r="I15675" s="16">
        <f>C15675*H15675</f>
        <v>83.294286776729251</v>
      </c>
      <c r="J15675" s="53">
        <f>I15675*300*10^-6</f>
        <v>2.4988286033018774E-2</v>
      </c>
      <c r="K15675" s="43"/>
      <c r="L15675" s="15"/>
      <c r="M15675" s="16">
        <f>J15675/1.63</f>
        <v>1.5330236830072869E-2</v>
      </c>
      <c r="N15675" s="16">
        <f t="shared" si="14983"/>
        <v>3.7215584547749181</v>
      </c>
      <c r="O15675" s="16">
        <f t="shared" si="14984"/>
        <v>0.79551229417619629</v>
      </c>
    </row>
    <row r="15676" spans="1:15" ht="15.75" x14ac:dyDescent="0.25">
      <c r="A15676" s="14">
        <v>41943</v>
      </c>
      <c r="B15676" s="15">
        <v>0.53</v>
      </c>
      <c r="C15676" s="12">
        <f t="shared" si="14947"/>
        <v>15.007928698000002</v>
      </c>
      <c r="D15676" s="64">
        <f t="shared" si="14934"/>
        <v>2.7621954658895707E-3</v>
      </c>
      <c r="E15676" s="13">
        <f t="shared" si="14948"/>
        <v>0.7955122941761964</v>
      </c>
      <c r="H15676" s="16"/>
      <c r="I15676" s="16"/>
      <c r="J15676" s="53"/>
      <c r="K15676" s="43"/>
      <c r="L15676" s="15"/>
      <c r="M15676" s="16"/>
      <c r="N15676" s="16"/>
      <c r="O15676" s="16"/>
    </row>
    <row r="15677" spans="1:15" ht="15.75" x14ac:dyDescent="0.25">
      <c r="A15677" s="14">
        <v>41943.003472222219</v>
      </c>
      <c r="B15677" s="15">
        <v>0.53</v>
      </c>
      <c r="C15677" s="12">
        <f t="shared" si="14947"/>
        <v>15.007928698000002</v>
      </c>
      <c r="D15677" s="64">
        <f t="shared" si="14934"/>
        <v>2.7621954658895707E-3</v>
      </c>
      <c r="E15677" s="13">
        <f t="shared" si="14948"/>
        <v>0.7955122941761964</v>
      </c>
      <c r="F15677">
        <v>1.19</v>
      </c>
      <c r="G15677">
        <v>1.19</v>
      </c>
      <c r="H15677" s="16">
        <f xml:space="preserve"> 3*(G15677^0.84)</f>
        <v>3.4720078809409691</v>
      </c>
      <c r="I15677" s="16">
        <f>C15677*H15677</f>
        <v>52.107646716056145</v>
      </c>
      <c r="J15677" s="53">
        <f>I15677*300*10^-6</f>
        <v>1.5632294014816844E-2</v>
      </c>
      <c r="K15677" s="43"/>
      <c r="L15677" s="15"/>
      <c r="M15677" s="16">
        <f>J15677/1.63</f>
        <v>9.5903644262680023E-3</v>
      </c>
      <c r="N15677" s="16">
        <f t="shared" ref="N15677" si="14985">AVERAGE(H15677:H15724)</f>
        <v>3.7091221727501762</v>
      </c>
      <c r="O15677" s="16">
        <f t="shared" ref="O15677" si="14986">AVERAGE(E15677:E15724)</f>
        <v>0.79551229417619629</v>
      </c>
    </row>
    <row r="15678" spans="1:15" ht="15.75" x14ac:dyDescent="0.25">
      <c r="A15678" s="14">
        <v>41943.006944444445</v>
      </c>
      <c r="B15678" s="15">
        <v>0.53</v>
      </c>
      <c r="C15678" s="12">
        <f t="shared" si="14947"/>
        <v>15.007928698000002</v>
      </c>
      <c r="D15678" s="64">
        <f t="shared" si="14934"/>
        <v>2.7621954658895707E-3</v>
      </c>
      <c r="E15678" s="13">
        <f t="shared" si="14948"/>
        <v>0.7955122941761964</v>
      </c>
      <c r="F15678">
        <v>1.82</v>
      </c>
      <c r="G15678">
        <v>1.82</v>
      </c>
      <c r="H15678" s="16">
        <f xml:space="preserve"> 3*(G15678^0.84)</f>
        <v>4.9611370061760525</v>
      </c>
      <c r="I15678" s="16">
        <f>C15678*H15678</f>
        <v>74.456390449699398</v>
      </c>
      <c r="J15678" s="53">
        <f>I15678*300*10^-6</f>
        <v>2.2336917134909817E-2</v>
      </c>
      <c r="K15678" s="43"/>
      <c r="L15678" s="15"/>
      <c r="M15678" s="16">
        <f>J15678/1.63</f>
        <v>1.3703630144116453E-2</v>
      </c>
      <c r="N15678" s="16"/>
      <c r="O15678" s="16"/>
    </row>
    <row r="15679" spans="1:15" ht="15.75" x14ac:dyDescent="0.25">
      <c r="A15679" s="14">
        <v>41943.010416666664</v>
      </c>
      <c r="B15679" s="15">
        <v>0.53</v>
      </c>
      <c r="C15679" s="12">
        <f t="shared" si="14947"/>
        <v>15.007928698000002</v>
      </c>
      <c r="D15679" s="64">
        <f t="shared" si="14934"/>
        <v>2.7621954658895707E-3</v>
      </c>
      <c r="E15679" s="13">
        <f t="shared" si="14948"/>
        <v>0.7955122941761964</v>
      </c>
      <c r="F15679">
        <v>1.63</v>
      </c>
      <c r="G15679">
        <v>1.63</v>
      </c>
      <c r="H15679" s="16">
        <f xml:space="preserve"> 3*(G15679^0.84)</f>
        <v>4.5222945150601639</v>
      </c>
      <c r="I15679" s="16">
        <f>C15679*H15679</f>
        <v>67.870273633379441</v>
      </c>
      <c r="J15679" s="53">
        <f>I15679*300*10^-6</f>
        <v>2.0361082090013829E-2</v>
      </c>
      <c r="K15679" s="43"/>
      <c r="L15679" s="15"/>
      <c r="M15679" s="16">
        <f>J15679/1.63</f>
        <v>1.249146140491646E-2</v>
      </c>
      <c r="N15679" s="16">
        <f t="shared" ref="N15679" si="14987">AVERAGE(H15679:H15726)</f>
        <v>3.7035246948512905</v>
      </c>
      <c r="O15679" s="16">
        <f t="shared" ref="O15679" si="14988">AVERAGE(E15679:E15726)</f>
        <v>0.79551229417619629</v>
      </c>
    </row>
    <row r="15680" spans="1:15" ht="15.75" x14ac:dyDescent="0.25">
      <c r="A15680" s="14">
        <v>41943.013888888891</v>
      </c>
      <c r="B15680" s="15">
        <v>0.53</v>
      </c>
      <c r="C15680" s="12">
        <f t="shared" si="14947"/>
        <v>15.007928698000002</v>
      </c>
      <c r="D15680" s="64">
        <f t="shared" si="14934"/>
        <v>2.7621954658895707E-3</v>
      </c>
      <c r="E15680" s="13">
        <f t="shared" si="14948"/>
        <v>0.7955122941761964</v>
      </c>
      <c r="F15680">
        <v>1.85</v>
      </c>
      <c r="G15680">
        <v>1.85</v>
      </c>
      <c r="H15680" s="16">
        <f xml:space="preserve"> 3*(G15680^0.84)</f>
        <v>5.0297396609405096</v>
      </c>
      <c r="I15680" s="16">
        <f>C15680*H15680</f>
        <v>75.485974200897871</v>
      </c>
      <c r="J15680" s="53">
        <f>I15680*300*10^-6</f>
        <v>2.264579226026936E-2</v>
      </c>
      <c r="K15680" s="43"/>
      <c r="L15680" s="15"/>
      <c r="M15680" s="16">
        <f>J15680/1.63</f>
        <v>1.3893124086054823E-2</v>
      </c>
      <c r="N15680" s="16"/>
      <c r="O15680" s="16"/>
    </row>
    <row r="15681" spans="1:15" ht="15.75" x14ac:dyDescent="0.25">
      <c r="A15681" s="14">
        <v>41943.017361111109</v>
      </c>
      <c r="B15681" s="15">
        <v>0.53</v>
      </c>
      <c r="C15681" s="12">
        <f t="shared" si="14947"/>
        <v>15.007928698000002</v>
      </c>
      <c r="D15681" s="64">
        <f t="shared" si="14934"/>
        <v>2.7621954658895707E-3</v>
      </c>
      <c r="E15681" s="13">
        <f t="shared" si="14948"/>
        <v>0.7955122941761964</v>
      </c>
      <c r="F15681">
        <v>2.12</v>
      </c>
      <c r="G15681">
        <v>2.12</v>
      </c>
      <c r="H15681" s="16">
        <f xml:space="preserve"> 3*(G15681^0.84)</f>
        <v>5.6395360594435484</v>
      </c>
      <c r="I15681" s="16">
        <f>C15681*H15681</f>
        <v>84.637755069928673</v>
      </c>
      <c r="J15681" s="53">
        <f>I15681*300*10^-6</f>
        <v>2.5391326520978599E-2</v>
      </c>
      <c r="K15681" s="43"/>
      <c r="L15681" s="15"/>
      <c r="M15681" s="16">
        <f>J15681/1.63</f>
        <v>1.5577500933115706E-2</v>
      </c>
      <c r="N15681" s="16">
        <f t="shared" ref="N15681:N15682" si="14989">AVERAGE(H15681:H15728)</f>
        <v>3.5962286986610033</v>
      </c>
      <c r="O15681" s="16">
        <f t="shared" ref="O15681:O15682" si="14990">AVERAGE(E15681:E15728)</f>
        <v>0.79551229417619629</v>
      </c>
    </row>
    <row r="15682" spans="1:15" ht="15.75" x14ac:dyDescent="0.25">
      <c r="A15682" s="14">
        <v>41943.020833333336</v>
      </c>
      <c r="B15682" s="15">
        <v>0.53</v>
      </c>
      <c r="C15682" s="12">
        <f t="shared" si="14947"/>
        <v>15.007928698000002</v>
      </c>
      <c r="D15682" s="64">
        <f t="shared" si="14934"/>
        <v>2.7621954658895707E-3</v>
      </c>
      <c r="E15682" s="13">
        <f t="shared" si="14948"/>
        <v>0.7955122941761964</v>
      </c>
      <c r="H15682" s="16"/>
      <c r="I15682" s="16"/>
      <c r="J15682" s="53"/>
      <c r="K15682" s="43"/>
      <c r="L15682" s="15"/>
      <c r="M15682" s="16"/>
      <c r="N15682" s="16">
        <f t="shared" si="14989"/>
        <v>3.5193740806162852</v>
      </c>
      <c r="O15682" s="16">
        <f t="shared" si="14990"/>
        <v>0.79551229417619629</v>
      </c>
    </row>
    <row r="15683" spans="1:15" ht="15.75" x14ac:dyDescent="0.25">
      <c r="A15683" s="14">
        <v>41943.024305555555</v>
      </c>
      <c r="B15683" s="15">
        <v>0.53</v>
      </c>
      <c r="C15683" s="12">
        <f t="shared" si="14947"/>
        <v>15.007928698000002</v>
      </c>
      <c r="D15683" s="64">
        <f t="shared" ref="D15683:D15746" si="14991">C15683*300*10^6/(1.63*10^12)</f>
        <v>2.7621954658895707E-3</v>
      </c>
      <c r="E15683" s="13">
        <f t="shared" si="14948"/>
        <v>0.7955122941761964</v>
      </c>
      <c r="F15683">
        <v>1.19</v>
      </c>
      <c r="G15683">
        <v>1.19</v>
      </c>
      <c r="H15683" s="16">
        <f xml:space="preserve"> 3*(G15683^0.84)</f>
        <v>3.4720078809409691</v>
      </c>
      <c r="I15683" s="16">
        <f>C15683*H15683</f>
        <v>52.107646716056145</v>
      </c>
      <c r="J15683" s="53">
        <f>I15683*300*10^-6</f>
        <v>1.5632294014816844E-2</v>
      </c>
      <c r="K15683" s="43"/>
      <c r="L15683" s="15"/>
      <c r="M15683" s="16">
        <f>J15683/1.63</f>
        <v>9.5903644262680023E-3</v>
      </c>
      <c r="N15683" s="16"/>
      <c r="O15683" s="16"/>
    </row>
    <row r="15684" spans="1:15" ht="15.75" x14ac:dyDescent="0.25">
      <c r="A15684" s="14">
        <v>41943.027777777781</v>
      </c>
      <c r="B15684" s="15">
        <v>0.53</v>
      </c>
      <c r="C15684" s="12">
        <f t="shared" si="14947"/>
        <v>15.007928698000002</v>
      </c>
      <c r="D15684" s="64">
        <f t="shared" si="14991"/>
        <v>2.7621954658895707E-3</v>
      </c>
      <c r="E15684" s="13">
        <f t="shared" si="14948"/>
        <v>0.7955122941761964</v>
      </c>
      <c r="F15684">
        <v>1.27</v>
      </c>
      <c r="G15684">
        <v>1.27</v>
      </c>
      <c r="H15684" s="16">
        <f xml:space="preserve"> 3*(G15684^0.84)</f>
        <v>3.6670461897280755</v>
      </c>
      <c r="I15684" s="16">
        <f>C15684*H15684</f>
        <v>55.034767747711548</v>
      </c>
      <c r="J15684" s="53">
        <f>I15684*300*10^-6</f>
        <v>1.6510430324313465E-2</v>
      </c>
      <c r="K15684" s="43"/>
      <c r="L15684" s="15"/>
      <c r="M15684" s="16">
        <f>J15684/1.63</f>
        <v>1.0129098358474519E-2</v>
      </c>
      <c r="N15684" s="16">
        <f t="shared" ref="N15684" si="14992">AVERAGE(H15684:H15731)</f>
        <v>3.4999377037900095</v>
      </c>
      <c r="O15684" s="16">
        <f t="shared" ref="O15684" si="14993">AVERAGE(E15684:E15731)</f>
        <v>0.79551229417619629</v>
      </c>
    </row>
    <row r="15685" spans="1:15" ht="15.75" x14ac:dyDescent="0.25">
      <c r="A15685" s="14">
        <v>41943.03125</v>
      </c>
      <c r="B15685" s="15">
        <v>0.53</v>
      </c>
      <c r="C15685" s="12">
        <f t="shared" si="14947"/>
        <v>15.007928698000002</v>
      </c>
      <c r="D15685" s="64">
        <f t="shared" si="14991"/>
        <v>2.7621954658895707E-3</v>
      </c>
      <c r="E15685" s="13">
        <f t="shared" si="14948"/>
        <v>0.7955122941761964</v>
      </c>
      <c r="F15685">
        <v>1.78</v>
      </c>
      <c r="G15685">
        <v>1.78</v>
      </c>
      <c r="H15685" s="16">
        <f xml:space="preserve"> 3*(G15685^0.84)</f>
        <v>4.8693843617743191</v>
      </c>
      <c r="I15685" s="16">
        <f>C15685*H15685</f>
        <v>73.079373304665225</v>
      </c>
      <c r="J15685" s="53">
        <f>I15685*300*10^-6</f>
        <v>2.1923811991399568E-2</v>
      </c>
      <c r="K15685" s="43"/>
      <c r="L15685" s="15"/>
      <c r="M15685" s="16">
        <f>J15685/1.63</f>
        <v>1.3450191405766606E-2</v>
      </c>
      <c r="N15685" s="16"/>
      <c r="O15685" s="16"/>
    </row>
    <row r="15686" spans="1:15" ht="15.75" x14ac:dyDescent="0.25">
      <c r="A15686" s="14">
        <v>41943.034722222219</v>
      </c>
      <c r="B15686" s="15">
        <v>0.53</v>
      </c>
      <c r="C15686" s="12">
        <f t="shared" si="14947"/>
        <v>15.007928698000002</v>
      </c>
      <c r="D15686" s="64">
        <f t="shared" si="14991"/>
        <v>2.7621954658895707E-3</v>
      </c>
      <c r="E15686" s="13">
        <f t="shared" si="14948"/>
        <v>0.7955122941761964</v>
      </c>
      <c r="F15686">
        <v>1.73</v>
      </c>
      <c r="G15686">
        <v>1.73</v>
      </c>
      <c r="H15686" s="16">
        <f xml:space="preserve"> 3*(G15686^0.84)</f>
        <v>4.7542277357377323</v>
      </c>
      <c r="I15686" s="16">
        <f>C15686*H15686</f>
        <v>71.35111087200589</v>
      </c>
      <c r="J15686" s="53">
        <f>I15686*300*10^-6</f>
        <v>2.1405333261601767E-2</v>
      </c>
      <c r="K15686" s="43"/>
      <c r="L15686" s="15"/>
      <c r="M15686" s="16">
        <f>J15686/1.63</f>
        <v>1.3132106295461207E-2</v>
      </c>
      <c r="N15686" s="16">
        <f t="shared" ref="N15686" si="14994">AVERAGE(H15686:H15733)</f>
        <v>3.4154429489724878</v>
      </c>
      <c r="O15686" s="16">
        <f t="shared" ref="O15686" si="14995">AVERAGE(E15686:E15733)</f>
        <v>0.79551229417619629</v>
      </c>
    </row>
    <row r="15687" spans="1:15" ht="15.75" x14ac:dyDescent="0.25">
      <c r="A15687" s="14">
        <v>41943.038194444445</v>
      </c>
      <c r="B15687" s="15">
        <v>0.53</v>
      </c>
      <c r="C15687" s="12">
        <f t="shared" si="14947"/>
        <v>15.007928698000002</v>
      </c>
      <c r="D15687" s="64">
        <f t="shared" si="14991"/>
        <v>2.7621954658895707E-3</v>
      </c>
      <c r="E15687" s="13">
        <f t="shared" si="14948"/>
        <v>0.7955122941761964</v>
      </c>
      <c r="F15687">
        <v>1.72</v>
      </c>
      <c r="G15687">
        <v>1.72</v>
      </c>
      <c r="H15687" s="16">
        <f xml:space="preserve"> 3*(G15687^0.84)</f>
        <v>4.7311329255213259</v>
      </c>
      <c r="I15687" s="16">
        <f>C15687*H15687</f>
        <v>71.00450560698421</v>
      </c>
      <c r="J15687" s="53">
        <f>I15687*300*10^-6</f>
        <v>2.1301351682095265E-2</v>
      </c>
      <c r="K15687" s="43"/>
      <c r="L15687" s="15"/>
      <c r="M15687" s="16">
        <f>J15687/1.63</f>
        <v>1.3068313915395868E-2</v>
      </c>
      <c r="N15687" s="16"/>
      <c r="O15687" s="16"/>
    </row>
    <row r="15688" spans="1:15" ht="15.75" x14ac:dyDescent="0.25">
      <c r="A15688" s="14">
        <v>41943.041666666664</v>
      </c>
      <c r="B15688" s="15">
        <v>0.53</v>
      </c>
      <c r="C15688" s="12">
        <f t="shared" si="14947"/>
        <v>15.007928698000002</v>
      </c>
      <c r="D15688" s="64">
        <f t="shared" si="14991"/>
        <v>2.7621954658895707E-3</v>
      </c>
      <c r="E15688" s="13">
        <f t="shared" si="14948"/>
        <v>0.7955122941761964</v>
      </c>
      <c r="H15688" s="16"/>
      <c r="I15688" s="16"/>
      <c r="J15688" s="53"/>
      <c r="K15688" s="43"/>
      <c r="L15688" s="15"/>
      <c r="M15688" s="16"/>
      <c r="N15688" s="16">
        <f t="shared" ref="N15688:N15689" si="14996">AVERAGE(H15688:H15735)</f>
        <v>3.389182535288922</v>
      </c>
      <c r="O15688" s="16">
        <f t="shared" ref="O15688:O15689" si="14997">AVERAGE(E15688:E15735)</f>
        <v>0.79551229417619629</v>
      </c>
    </row>
    <row r="15689" spans="1:15" ht="15.75" x14ac:dyDescent="0.25">
      <c r="A15689" s="14">
        <v>41943.045138888891</v>
      </c>
      <c r="B15689" s="15">
        <v>0.53</v>
      </c>
      <c r="C15689" s="12">
        <f t="shared" si="14947"/>
        <v>15.007928698000002</v>
      </c>
      <c r="D15689" s="64">
        <f t="shared" si="14991"/>
        <v>2.7621954658895707E-3</v>
      </c>
      <c r="E15689" s="13">
        <f t="shared" si="14948"/>
        <v>0.7955122941761964</v>
      </c>
      <c r="F15689">
        <v>1.42</v>
      </c>
      <c r="G15689">
        <v>1.42</v>
      </c>
      <c r="H15689" s="16">
        <f xml:space="preserve"> 3*(G15689^0.84)</f>
        <v>4.0275734008663129</v>
      </c>
      <c r="I15689" s="16">
        <f>C15689*H15689</f>
        <v>60.445534426163007</v>
      </c>
      <c r="J15689" s="53">
        <f>I15689*300*10^-6</f>
        <v>1.81336603278489E-2</v>
      </c>
      <c r="K15689" s="43"/>
      <c r="L15689" s="15"/>
      <c r="M15689" s="16">
        <f>J15689/1.63</f>
        <v>1.112494498641037E-2</v>
      </c>
      <c r="N15689" s="16">
        <f t="shared" si="14996"/>
        <v>3.389182535288922</v>
      </c>
      <c r="O15689" s="16">
        <f t="shared" si="14997"/>
        <v>0.79551229417619629</v>
      </c>
    </row>
    <row r="15690" spans="1:15" ht="15.75" x14ac:dyDescent="0.25">
      <c r="A15690" s="14">
        <v>41943.048611111109</v>
      </c>
      <c r="B15690" s="15">
        <v>0.53</v>
      </c>
      <c r="C15690" s="12">
        <f t="shared" si="14947"/>
        <v>15.007928698000002</v>
      </c>
      <c r="D15690" s="64">
        <f t="shared" si="14991"/>
        <v>2.7621954658895707E-3</v>
      </c>
      <c r="E15690" s="13">
        <f t="shared" si="14948"/>
        <v>0.7955122941761964</v>
      </c>
      <c r="F15690">
        <v>1.43</v>
      </c>
      <c r="G15690">
        <v>1.43</v>
      </c>
      <c r="H15690" s="16">
        <f xml:space="preserve"> 3*(G15690^0.84)</f>
        <v>4.0513850967858609</v>
      </c>
      <c r="I15690" s="16">
        <f>C15690*H15690</f>
        <v>60.802898660702041</v>
      </c>
      <c r="J15690" s="53">
        <f>I15690*300*10^-6</f>
        <v>1.8240869598210609E-2</v>
      </c>
      <c r="K15690" s="43"/>
      <c r="L15690" s="15"/>
      <c r="M15690" s="16">
        <f>J15690/1.63</f>
        <v>1.1190717544914484E-2</v>
      </c>
      <c r="N15690" s="16"/>
      <c r="O15690" s="16"/>
    </row>
    <row r="15691" spans="1:15" ht="15.75" x14ac:dyDescent="0.25">
      <c r="A15691" s="14">
        <v>41943.052083333336</v>
      </c>
      <c r="B15691" s="15">
        <v>0.53</v>
      </c>
      <c r="C15691" s="12">
        <f t="shared" si="14947"/>
        <v>15.007928698000002</v>
      </c>
      <c r="D15691" s="64">
        <f t="shared" si="14991"/>
        <v>2.7621954658895707E-3</v>
      </c>
      <c r="E15691" s="13">
        <f t="shared" si="14948"/>
        <v>0.7955122941761964</v>
      </c>
      <c r="F15691">
        <v>0.97</v>
      </c>
      <c r="G15691">
        <v>0.97</v>
      </c>
      <c r="H15691" s="16">
        <f xml:space="preserve"> 3*(G15691^0.84)</f>
        <v>2.92421642053958</v>
      </c>
      <c r="I15691" s="16">
        <f>C15691*H15691</f>
        <v>43.886431536978805</v>
      </c>
      <c r="J15691" s="53">
        <f>I15691*300*10^-6</f>
        <v>1.3165929461093641E-2</v>
      </c>
      <c r="K15691" s="43"/>
      <c r="L15691" s="15"/>
      <c r="M15691" s="16">
        <f>J15691/1.63</f>
        <v>8.0772573380942583E-3</v>
      </c>
      <c r="N15691" s="16">
        <f t="shared" ref="N15691" si="14998">AVERAGE(H15691:H15738)</f>
        <v>3.3174202320085771</v>
      </c>
      <c r="O15691" s="16">
        <f t="shared" ref="O15691" si="14999">AVERAGE(E15691:E15738)</f>
        <v>0.79551229417619629</v>
      </c>
    </row>
    <row r="15692" spans="1:15" ht="15.75" x14ac:dyDescent="0.25">
      <c r="A15692" s="14">
        <v>41943.055555555555</v>
      </c>
      <c r="B15692" s="15">
        <v>0.53</v>
      </c>
      <c r="C15692" s="12">
        <f t="shared" si="14947"/>
        <v>15.007928698000002</v>
      </c>
      <c r="D15692" s="64">
        <f t="shared" si="14991"/>
        <v>2.7621954658895707E-3</v>
      </c>
      <c r="E15692" s="13">
        <f t="shared" si="14948"/>
        <v>0.7955122941761964</v>
      </c>
      <c r="F15692">
        <v>0.83</v>
      </c>
      <c r="G15692">
        <v>0.83</v>
      </c>
      <c r="H15692" s="16">
        <f xml:space="preserve"> 3*(G15692^0.84)</f>
        <v>2.5653513376548198</v>
      </c>
      <c r="I15692" s="16">
        <f>C15692*H15692</f>
        <v>38.500609960842468</v>
      </c>
      <c r="J15692" s="53">
        <f>I15692*300*10^-6</f>
        <v>1.1550182988252739E-2</v>
      </c>
      <c r="K15692" s="43"/>
      <c r="L15692" s="15"/>
      <c r="M15692" s="16">
        <f>J15692/1.63</f>
        <v>7.0860018332838896E-3</v>
      </c>
      <c r="N15692" s="16"/>
      <c r="O15692" s="16"/>
    </row>
    <row r="15693" spans="1:15" ht="15.75" x14ac:dyDescent="0.25">
      <c r="A15693" s="14">
        <v>41943.059027777781</v>
      </c>
      <c r="B15693" s="15">
        <v>0.53</v>
      </c>
      <c r="C15693" s="12">
        <f t="shared" si="14947"/>
        <v>15.007928698000002</v>
      </c>
      <c r="D15693" s="64">
        <f t="shared" si="14991"/>
        <v>2.7621954658895707E-3</v>
      </c>
      <c r="E15693" s="13">
        <f t="shared" si="14948"/>
        <v>0.7955122941761964</v>
      </c>
      <c r="F15693">
        <v>0.83</v>
      </c>
      <c r="G15693">
        <v>0.83</v>
      </c>
      <c r="H15693" s="16">
        <f xml:space="preserve"> 3*(G15693^0.84)</f>
        <v>2.5653513376548198</v>
      </c>
      <c r="I15693" s="16">
        <f>C15693*H15693</f>
        <v>38.500609960842468</v>
      </c>
      <c r="J15693" s="53">
        <f>I15693*300*10^-6</f>
        <v>1.1550182988252739E-2</v>
      </c>
      <c r="K15693" s="43"/>
      <c r="L15693" s="15"/>
      <c r="M15693" s="16">
        <f>J15693/1.63</f>
        <v>7.0860018332838896E-3</v>
      </c>
      <c r="N15693" s="16">
        <f t="shared" ref="N15693" si="15000">AVERAGE(H15693:H15740)</f>
        <v>3.3899431657272574</v>
      </c>
      <c r="O15693" s="16">
        <f t="shared" ref="O15693" si="15001">AVERAGE(E15693:E15740)</f>
        <v>0.79551229417619629</v>
      </c>
    </row>
    <row r="15694" spans="1:15" ht="15.75" x14ac:dyDescent="0.25">
      <c r="A15694" s="14">
        <v>41943.0625</v>
      </c>
      <c r="B15694" s="15">
        <v>0.53</v>
      </c>
      <c r="C15694" s="12">
        <f t="shared" si="14947"/>
        <v>15.007928698000002</v>
      </c>
      <c r="D15694" s="64">
        <f t="shared" si="14991"/>
        <v>2.7621954658895707E-3</v>
      </c>
      <c r="E15694" s="13">
        <f t="shared" si="14948"/>
        <v>0.7955122941761964</v>
      </c>
      <c r="H15694" s="16"/>
      <c r="I15694" s="16"/>
      <c r="J15694" s="53"/>
      <c r="K15694" s="43"/>
      <c r="L15694" s="15"/>
      <c r="M15694" s="16"/>
      <c r="N15694" s="16"/>
      <c r="O15694" s="16"/>
    </row>
    <row r="15695" spans="1:15" ht="15.75" x14ac:dyDescent="0.25">
      <c r="A15695" s="14">
        <v>41943.065972222219</v>
      </c>
      <c r="B15695" s="15">
        <v>0.53</v>
      </c>
      <c r="C15695" s="12">
        <f t="shared" si="14947"/>
        <v>15.007928698000002</v>
      </c>
      <c r="D15695" s="64">
        <f t="shared" si="14991"/>
        <v>2.7621954658895707E-3</v>
      </c>
      <c r="E15695" s="13">
        <f t="shared" si="14948"/>
        <v>0.7955122941761964</v>
      </c>
      <c r="F15695">
        <v>0.83</v>
      </c>
      <c r="G15695">
        <v>0.83</v>
      </c>
      <c r="H15695" s="16">
        <f xml:space="preserve"> 3*(G15695^0.84)</f>
        <v>2.5653513376548198</v>
      </c>
      <c r="I15695" s="16">
        <f>C15695*H15695</f>
        <v>38.500609960842468</v>
      </c>
      <c r="J15695" s="53">
        <f>I15695*300*10^-6</f>
        <v>1.1550182988252739E-2</v>
      </c>
      <c r="K15695" s="43"/>
      <c r="L15695" s="15"/>
      <c r="M15695" s="16">
        <f>J15695/1.63</f>
        <v>7.0860018332838896E-3</v>
      </c>
      <c r="N15695" s="16">
        <f t="shared" ref="N15695:N15696" si="15002">AVERAGE(H15695:H15742)</f>
        <v>3.393173202483136</v>
      </c>
      <c r="O15695" s="16">
        <f t="shared" ref="O15695:O15696" si="15003">AVERAGE(E15695:E15742)</f>
        <v>0.79551229417619629</v>
      </c>
    </row>
    <row r="15696" spans="1:15" ht="15.75" x14ac:dyDescent="0.25">
      <c r="A15696" s="14">
        <v>41943.069444444445</v>
      </c>
      <c r="B15696" s="15">
        <v>0.53</v>
      </c>
      <c r="C15696" s="12">
        <f t="shared" si="14947"/>
        <v>15.007928698000002</v>
      </c>
      <c r="D15696" s="64">
        <f t="shared" si="14991"/>
        <v>2.7621954658895707E-3</v>
      </c>
      <c r="E15696" s="13">
        <f t="shared" si="14948"/>
        <v>0.7955122941761964</v>
      </c>
      <c r="F15696">
        <v>0.84</v>
      </c>
      <c r="G15696">
        <v>0.84</v>
      </c>
      <c r="H15696" s="16">
        <f xml:space="preserve"> 3*(G15696^0.84)</f>
        <v>2.5912890211466646</v>
      </c>
      <c r="I15696" s="16">
        <f>C15696*H15696</f>
        <v>38.889880865279366</v>
      </c>
      <c r="J15696" s="53">
        <f>I15696*300*10^-6</f>
        <v>1.1666964259583809E-2</v>
      </c>
      <c r="K15696" s="43"/>
      <c r="L15696" s="15"/>
      <c r="M15696" s="16">
        <f>J15696/1.63</f>
        <v>7.1576467850207421E-3</v>
      </c>
      <c r="N15696" s="16">
        <f t="shared" si="15002"/>
        <v>3.423737976969369</v>
      </c>
      <c r="O15696" s="16">
        <f t="shared" si="15003"/>
        <v>0.79551229417619629</v>
      </c>
    </row>
    <row r="15697" spans="1:15" ht="15.75" x14ac:dyDescent="0.25">
      <c r="A15697" s="14">
        <v>41943.072916666664</v>
      </c>
      <c r="B15697" s="15">
        <v>0.53</v>
      </c>
      <c r="C15697" s="12">
        <f t="shared" si="14947"/>
        <v>15.007928698000002</v>
      </c>
      <c r="D15697" s="64">
        <f t="shared" si="14991"/>
        <v>2.7621954658895707E-3</v>
      </c>
      <c r="E15697" s="13">
        <f t="shared" si="14948"/>
        <v>0.7955122941761964</v>
      </c>
      <c r="F15697">
        <v>0.82</v>
      </c>
      <c r="G15697">
        <v>0.82</v>
      </c>
      <c r="H15697" s="16">
        <f xml:space="preserve"> 3*(G15697^0.84)</f>
        <v>2.5393636042761201</v>
      </c>
      <c r="I15697" s="16">
        <f>C15697*H15697</f>
        <v>38.110587911272304</v>
      </c>
      <c r="J15697" s="53">
        <f>I15697*300*10^-6</f>
        <v>1.1433176373381692E-2</v>
      </c>
      <c r="K15697" s="43"/>
      <c r="L15697" s="15"/>
      <c r="M15697" s="16">
        <f>J15697/1.63</f>
        <v>7.0142186339764981E-3</v>
      </c>
      <c r="N15697" s="16"/>
      <c r="O15697" s="16"/>
    </row>
    <row r="15698" spans="1:15" ht="15.75" x14ac:dyDescent="0.25">
      <c r="A15698" s="14">
        <v>41943.076388888891</v>
      </c>
      <c r="B15698" s="15">
        <v>0.53</v>
      </c>
      <c r="C15698" s="12">
        <f t="shared" ref="C15698:C15761" si="15004">28.3168466*B15698</f>
        <v>15.007928698000002</v>
      </c>
      <c r="D15698" s="64">
        <f t="shared" si="14991"/>
        <v>2.7621954658895707E-3</v>
      </c>
      <c r="E15698" s="13">
        <f t="shared" ref="E15698:E15761" si="15005">C15698*86400*10^6/(1.63*10^12)</f>
        <v>0.7955122941761964</v>
      </c>
      <c r="F15698">
        <v>0.83</v>
      </c>
      <c r="G15698">
        <v>0.83</v>
      </c>
      <c r="H15698" s="16">
        <f xml:space="preserve"> 3*(G15698^0.84)</f>
        <v>2.5653513376548198</v>
      </c>
      <c r="I15698" s="16">
        <f>C15698*H15698</f>
        <v>38.500609960842468</v>
      </c>
      <c r="J15698" s="53">
        <f>I15698*300*10^-6</f>
        <v>1.1550182988252739E-2</v>
      </c>
      <c r="K15698" s="43"/>
      <c r="L15698" s="15"/>
      <c r="M15698" s="16">
        <f>J15698/1.63</f>
        <v>7.0860018332838896E-3</v>
      </c>
      <c r="N15698" s="16">
        <f t="shared" ref="N15698" si="15006">AVERAGE(H15698:H15745)</f>
        <v>3.4664946747939034</v>
      </c>
      <c r="O15698" s="16">
        <f t="shared" ref="O15698" si="15007">AVERAGE(E15698:E15745)</f>
        <v>0.79551229417619629</v>
      </c>
    </row>
    <row r="15699" spans="1:15" ht="15.75" x14ac:dyDescent="0.25">
      <c r="A15699" s="14">
        <v>41943.079861111109</v>
      </c>
      <c r="B15699" s="15">
        <v>0.53</v>
      </c>
      <c r="C15699" s="12">
        <f t="shared" si="15004"/>
        <v>15.007928698000002</v>
      </c>
      <c r="D15699" s="64">
        <f t="shared" si="14991"/>
        <v>2.7621954658895707E-3</v>
      </c>
      <c r="E15699" s="13">
        <f t="shared" si="15005"/>
        <v>0.7955122941761964</v>
      </c>
      <c r="F15699">
        <v>0.85</v>
      </c>
      <c r="G15699">
        <v>0.85</v>
      </c>
      <c r="H15699" s="16">
        <f xml:space="preserve"> 3*(G15699^0.84)</f>
        <v>2.6171773452917106</v>
      </c>
      <c r="I15699" s="16">
        <f>C15699*H15699</f>
        <v>39.278410988158925</v>
      </c>
      <c r="J15699" s="53">
        <f>I15699*300*10^-6</f>
        <v>1.1783523296447678E-2</v>
      </c>
      <c r="K15699" s="43"/>
      <c r="L15699" s="15"/>
      <c r="M15699" s="16">
        <f>J15699/1.63</f>
        <v>7.2291553965936678E-3</v>
      </c>
      <c r="N15699" s="16"/>
      <c r="O15699" s="16"/>
    </row>
    <row r="15700" spans="1:15" ht="15.75" x14ac:dyDescent="0.25">
      <c r="A15700" s="14">
        <v>41943.083333333336</v>
      </c>
      <c r="B15700" s="15">
        <v>0.53</v>
      </c>
      <c r="C15700" s="12">
        <f t="shared" si="15004"/>
        <v>15.007928698000002</v>
      </c>
      <c r="D15700" s="64">
        <f t="shared" si="14991"/>
        <v>2.7621954658895707E-3</v>
      </c>
      <c r="E15700" s="13">
        <f t="shared" si="15005"/>
        <v>0.7955122941761964</v>
      </c>
      <c r="H15700" s="16"/>
      <c r="I15700" s="16"/>
      <c r="J15700" s="53"/>
      <c r="K15700" s="43"/>
      <c r="L15700" s="15"/>
      <c r="M15700" s="16"/>
      <c r="N15700" s="16">
        <f t="shared" ref="N15700" si="15008">AVERAGE(H15700:H15747)</f>
        <v>3.4684290613588602</v>
      </c>
      <c r="O15700" s="16">
        <f t="shared" ref="O15700" si="15009">AVERAGE(E15700:E15747)</f>
        <v>0.79551229417619629</v>
      </c>
    </row>
    <row r="15701" spans="1:15" ht="15.75" x14ac:dyDescent="0.25">
      <c r="A15701" s="14">
        <v>41943.086805555555</v>
      </c>
      <c r="B15701" s="15">
        <v>0.53</v>
      </c>
      <c r="C15701" s="12">
        <f t="shared" si="15004"/>
        <v>15.007928698000002</v>
      </c>
      <c r="D15701" s="64">
        <f t="shared" si="14991"/>
        <v>2.7621954658895707E-3</v>
      </c>
      <c r="E15701" s="13">
        <f t="shared" si="15005"/>
        <v>0.7955122941761964</v>
      </c>
      <c r="F15701">
        <v>0.84</v>
      </c>
      <c r="G15701">
        <v>0.84</v>
      </c>
      <c r="H15701" s="16">
        <f xml:space="preserve"> 3*(G15701^0.84)</f>
        <v>2.5912890211466646</v>
      </c>
      <c r="I15701" s="16">
        <f>C15701*H15701</f>
        <v>38.889880865279366</v>
      </c>
      <c r="J15701" s="53">
        <f>I15701*300*10^-6</f>
        <v>1.1666964259583809E-2</v>
      </c>
      <c r="K15701" s="43"/>
      <c r="L15701" s="15"/>
      <c r="M15701" s="16">
        <f>J15701/1.63</f>
        <v>7.1576467850207421E-3</v>
      </c>
      <c r="N15701" s="16"/>
      <c r="O15701" s="16"/>
    </row>
    <row r="15702" spans="1:15" ht="15.75" x14ac:dyDescent="0.25">
      <c r="A15702" s="14">
        <v>41943.090277777781</v>
      </c>
      <c r="B15702" s="15">
        <v>0.53</v>
      </c>
      <c r="C15702" s="12">
        <f t="shared" si="15004"/>
        <v>15.007928698000002</v>
      </c>
      <c r="D15702" s="64">
        <f t="shared" si="14991"/>
        <v>2.7621954658895707E-3</v>
      </c>
      <c r="E15702" s="13">
        <f t="shared" si="15005"/>
        <v>0.7955122941761964</v>
      </c>
      <c r="F15702">
        <v>0.85</v>
      </c>
      <c r="G15702">
        <v>0.85</v>
      </c>
      <c r="H15702" s="16">
        <f xml:space="preserve"> 3*(G15702^0.84)</f>
        <v>2.6171773452917106</v>
      </c>
      <c r="I15702" s="16">
        <f>C15702*H15702</f>
        <v>39.278410988158925</v>
      </c>
      <c r="J15702" s="53">
        <f>I15702*300*10^-6</f>
        <v>1.1783523296447678E-2</v>
      </c>
      <c r="K15702" s="43"/>
      <c r="L15702" s="15"/>
      <c r="M15702" s="16">
        <f>J15702/1.63</f>
        <v>7.2291553965936678E-3</v>
      </c>
      <c r="N15702" s="16">
        <f t="shared" ref="N15702:N15703" si="15010">AVERAGE(H15702:H15749)</f>
        <v>3.5073060290930478</v>
      </c>
      <c r="O15702" s="16">
        <f t="shared" ref="O15702:O15703" si="15011">AVERAGE(E15702:E15749)</f>
        <v>0.79551229417619629</v>
      </c>
    </row>
    <row r="15703" spans="1:15" ht="15.75" x14ac:dyDescent="0.25">
      <c r="A15703" s="14">
        <v>41943.09375</v>
      </c>
      <c r="B15703" s="15">
        <v>0.53</v>
      </c>
      <c r="C15703" s="12">
        <f t="shared" si="15004"/>
        <v>15.007928698000002</v>
      </c>
      <c r="D15703" s="64">
        <f t="shared" si="14991"/>
        <v>2.7621954658895707E-3</v>
      </c>
      <c r="E15703" s="13">
        <f t="shared" si="15005"/>
        <v>0.7955122941761964</v>
      </c>
      <c r="F15703">
        <v>1.43</v>
      </c>
      <c r="G15703">
        <v>1.43</v>
      </c>
      <c r="H15703" s="16">
        <f xml:space="preserve"> 3*(G15703^0.84)</f>
        <v>4.0513850967858609</v>
      </c>
      <c r="I15703" s="16">
        <f>C15703*H15703</f>
        <v>60.802898660702041</v>
      </c>
      <c r="J15703" s="53">
        <f>I15703*300*10^-6</f>
        <v>1.8240869598210609E-2</v>
      </c>
      <c r="K15703" s="43"/>
      <c r="L15703" s="15"/>
      <c r="M15703" s="16">
        <f>J15703/1.63</f>
        <v>1.1190717544914484E-2</v>
      </c>
      <c r="N15703" s="16">
        <f t="shared" si="15010"/>
        <v>3.5085968102278215</v>
      </c>
      <c r="O15703" s="16">
        <f t="shared" si="15011"/>
        <v>0.79551229417619629</v>
      </c>
    </row>
    <row r="15704" spans="1:15" ht="15.75" x14ac:dyDescent="0.25">
      <c r="A15704" s="14">
        <v>41943.097222222219</v>
      </c>
      <c r="B15704" s="15">
        <v>0.53</v>
      </c>
      <c r="C15704" s="12">
        <f t="shared" si="15004"/>
        <v>15.007928698000002</v>
      </c>
      <c r="D15704" s="64">
        <f t="shared" si="14991"/>
        <v>2.7621954658895707E-3</v>
      </c>
      <c r="E15704" s="13">
        <f t="shared" si="15005"/>
        <v>0.7955122941761964</v>
      </c>
      <c r="F15704">
        <v>0.95</v>
      </c>
      <c r="G15704">
        <v>0.95</v>
      </c>
      <c r="H15704" s="16">
        <f xml:space="preserve"> 3*(G15704^0.84)</f>
        <v>2.8734859842991667</v>
      </c>
      <c r="I15704" s="16">
        <f>C15704*H15704</f>
        <v>43.125072767064246</v>
      </c>
      <c r="J15704" s="53">
        <f>I15704*300*10^-6</f>
        <v>1.2937521830119274E-2</v>
      </c>
      <c r="K15704" s="43"/>
      <c r="L15704" s="15"/>
      <c r="M15704" s="16">
        <f>J15704/1.63</f>
        <v>7.9371299571283898E-3</v>
      </c>
      <c r="N15704" s="16"/>
      <c r="O15704" s="16"/>
    </row>
    <row r="15705" spans="1:15" ht="15.75" x14ac:dyDescent="0.25">
      <c r="A15705" s="14">
        <v>41943.100694444445</v>
      </c>
      <c r="B15705" s="15">
        <v>0.53</v>
      </c>
      <c r="C15705" s="12">
        <f t="shared" si="15004"/>
        <v>15.007928698000002</v>
      </c>
      <c r="D15705" s="64">
        <f t="shared" si="14991"/>
        <v>2.7621954658895707E-3</v>
      </c>
      <c r="E15705" s="13">
        <f t="shared" si="15005"/>
        <v>0.7955122941761964</v>
      </c>
      <c r="F15705">
        <v>0.85</v>
      </c>
      <c r="G15705">
        <v>0.85</v>
      </c>
      <c r="H15705" s="16">
        <f xml:space="preserve"> 3*(G15705^0.84)</f>
        <v>2.6171773452917106</v>
      </c>
      <c r="I15705" s="16">
        <f>C15705*H15705</f>
        <v>39.278410988158925</v>
      </c>
      <c r="J15705" s="53">
        <f>I15705*300*10^-6</f>
        <v>1.1783523296447678E-2</v>
      </c>
      <c r="K15705" s="43"/>
      <c r="L15705" s="15"/>
      <c r="M15705" s="16">
        <f>J15705/1.63</f>
        <v>7.2291553965936678E-3</v>
      </c>
      <c r="N15705" s="16">
        <f t="shared" ref="N15705" si="15012">AVERAGE(H15705:H15752)</f>
        <v>3.4689154627348286</v>
      </c>
      <c r="O15705" s="16">
        <f t="shared" ref="O15705" si="15013">AVERAGE(E15705:E15752)</f>
        <v>0.79551229417619629</v>
      </c>
    </row>
    <row r="15706" spans="1:15" ht="15.75" x14ac:dyDescent="0.25">
      <c r="A15706" s="14">
        <v>41943.104166666664</v>
      </c>
      <c r="B15706" s="15">
        <v>0.53</v>
      </c>
      <c r="C15706" s="12">
        <f t="shared" si="15004"/>
        <v>15.007928698000002</v>
      </c>
      <c r="D15706" s="64">
        <f t="shared" si="14991"/>
        <v>2.7621954658895707E-3</v>
      </c>
      <c r="E15706" s="13">
        <f t="shared" si="15005"/>
        <v>0.7955122941761964</v>
      </c>
      <c r="H15706" s="16"/>
      <c r="I15706" s="16"/>
      <c r="J15706" s="53"/>
      <c r="K15706" s="43"/>
      <c r="L15706" s="15"/>
      <c r="M15706" s="16"/>
      <c r="N15706" s="16"/>
      <c r="O15706" s="16"/>
    </row>
    <row r="15707" spans="1:15" ht="15.75" x14ac:dyDescent="0.25">
      <c r="A15707" s="14">
        <v>41943.107638888891</v>
      </c>
      <c r="B15707" s="15">
        <v>0.53</v>
      </c>
      <c r="C15707" s="12">
        <f t="shared" si="15004"/>
        <v>15.007928698000002</v>
      </c>
      <c r="D15707" s="64">
        <f t="shared" si="14991"/>
        <v>2.7621954658895707E-3</v>
      </c>
      <c r="E15707" s="13">
        <f t="shared" si="15005"/>
        <v>0.7955122941761964</v>
      </c>
      <c r="F15707">
        <v>0.84</v>
      </c>
      <c r="G15707">
        <v>0.84</v>
      </c>
      <c r="H15707" s="16">
        <f xml:space="preserve"> 3*(G15707^0.84)</f>
        <v>2.5912890211466646</v>
      </c>
      <c r="I15707" s="16">
        <f>C15707*H15707</f>
        <v>38.889880865279366</v>
      </c>
      <c r="J15707" s="53">
        <f>I15707*300*10^-6</f>
        <v>1.1666964259583809E-2</v>
      </c>
      <c r="K15707" s="43"/>
      <c r="L15707" s="15"/>
      <c r="M15707" s="16">
        <f>J15707/1.63</f>
        <v>7.1576467850207421E-3</v>
      </c>
      <c r="N15707" s="16">
        <f t="shared" ref="N15707" si="15014">AVERAGE(H15707:H15754)</f>
        <v>3.4778555231431456</v>
      </c>
      <c r="O15707" s="16">
        <f t="shared" ref="O15707" si="15015">AVERAGE(E15707:E15754)</f>
        <v>0.79551229417619629</v>
      </c>
    </row>
    <row r="15708" spans="1:15" ht="15.75" x14ac:dyDescent="0.25">
      <c r="A15708" s="14">
        <v>41943.111111111109</v>
      </c>
      <c r="B15708" s="15">
        <v>0.53</v>
      </c>
      <c r="C15708" s="12">
        <f t="shared" si="15004"/>
        <v>15.007928698000002</v>
      </c>
      <c r="D15708" s="64">
        <f t="shared" si="14991"/>
        <v>2.7621954658895707E-3</v>
      </c>
      <c r="E15708" s="13">
        <f t="shared" si="15005"/>
        <v>0.7955122941761964</v>
      </c>
      <c r="F15708">
        <v>0.85</v>
      </c>
      <c r="G15708">
        <v>0.85</v>
      </c>
      <c r="H15708" s="16">
        <f xml:space="preserve"> 3*(G15708^0.84)</f>
        <v>2.6171773452917106</v>
      </c>
      <c r="I15708" s="16">
        <f>C15708*H15708</f>
        <v>39.278410988158925</v>
      </c>
      <c r="J15708" s="53">
        <f>I15708*300*10^-6</f>
        <v>1.1783523296447678E-2</v>
      </c>
      <c r="K15708" s="43"/>
      <c r="L15708" s="15"/>
      <c r="M15708" s="16">
        <f>J15708/1.63</f>
        <v>7.2291553965936678E-3</v>
      </c>
      <c r="N15708" s="16"/>
      <c r="O15708" s="16"/>
    </row>
    <row r="15709" spans="1:15" ht="15.75" x14ac:dyDescent="0.25">
      <c r="A15709" s="14">
        <v>41943.114583333336</v>
      </c>
      <c r="B15709" s="15">
        <v>0.53</v>
      </c>
      <c r="C15709" s="12">
        <f t="shared" si="15004"/>
        <v>15.007928698000002</v>
      </c>
      <c r="D15709" s="64">
        <f t="shared" si="14991"/>
        <v>2.7621954658895707E-3</v>
      </c>
      <c r="E15709" s="13">
        <f t="shared" si="15005"/>
        <v>0.7955122941761964</v>
      </c>
      <c r="F15709">
        <v>0.87</v>
      </c>
      <c r="G15709">
        <v>0.87</v>
      </c>
      <c r="H15709" s="16">
        <f xml:space="preserve"> 3*(G15709^0.84)</f>
        <v>2.6688085906826617</v>
      </c>
      <c r="I15709" s="16">
        <f>C15709*H15709</f>
        <v>40.053289037575261</v>
      </c>
      <c r="J15709" s="53">
        <f>I15709*300*10^-6</f>
        <v>1.2015986711272578E-2</v>
      </c>
      <c r="K15709" s="43"/>
      <c r="L15709" s="15"/>
      <c r="M15709" s="16">
        <f>J15709/1.63</f>
        <v>7.3717709885107851E-3</v>
      </c>
      <c r="N15709" s="16">
        <f t="shared" ref="N15709:N15710" si="15016">AVERAGE(H15709:H15756)</f>
        <v>3.5770735418051265</v>
      </c>
      <c r="O15709" s="16">
        <f t="shared" ref="O15709:O15710" si="15017">AVERAGE(E15709:E15756)</f>
        <v>0.79551229417619629</v>
      </c>
    </row>
    <row r="15710" spans="1:15" ht="15.75" x14ac:dyDescent="0.25">
      <c r="A15710" s="14">
        <v>41943.118055555555</v>
      </c>
      <c r="B15710" s="15">
        <v>0.53</v>
      </c>
      <c r="C15710" s="12">
        <f t="shared" si="15004"/>
        <v>15.007928698000002</v>
      </c>
      <c r="D15710" s="64">
        <f t="shared" si="14991"/>
        <v>2.7621954658895707E-3</v>
      </c>
      <c r="E15710" s="13">
        <f t="shared" si="15005"/>
        <v>0.7955122941761964</v>
      </c>
      <c r="F15710">
        <v>0.85</v>
      </c>
      <c r="G15710">
        <v>0.85</v>
      </c>
      <c r="H15710" s="16">
        <f xml:space="preserve"> 3*(G15710^0.84)</f>
        <v>2.6171773452917106</v>
      </c>
      <c r="I15710" s="16">
        <f>C15710*H15710</f>
        <v>39.278410988158925</v>
      </c>
      <c r="J15710" s="53">
        <f>I15710*300*10^-6</f>
        <v>1.1783523296447678E-2</v>
      </c>
      <c r="K15710" s="43"/>
      <c r="L15710" s="15"/>
      <c r="M15710" s="16">
        <f>J15710/1.63</f>
        <v>7.2291553965936678E-3</v>
      </c>
      <c r="N15710" s="16">
        <f t="shared" si="15016"/>
        <v>3.6635335098930164</v>
      </c>
      <c r="O15710" s="16">
        <f t="shared" si="15017"/>
        <v>0.79551229417619629</v>
      </c>
    </row>
    <row r="15711" spans="1:15" ht="15.75" x14ac:dyDescent="0.25">
      <c r="A15711" s="14">
        <v>41943.121527777781</v>
      </c>
      <c r="B15711" s="15">
        <v>0.53</v>
      </c>
      <c r="C15711" s="12">
        <f t="shared" si="15004"/>
        <v>15.007928698000002</v>
      </c>
      <c r="D15711" s="64">
        <f t="shared" si="14991"/>
        <v>2.7621954658895707E-3</v>
      </c>
      <c r="E15711" s="13">
        <f t="shared" si="15005"/>
        <v>0.7955122941761964</v>
      </c>
      <c r="F15711">
        <v>0.93</v>
      </c>
      <c r="G15711">
        <v>0.93</v>
      </c>
      <c r="H15711" s="16">
        <f xml:space="preserve"> 3*(G15711^0.84)</f>
        <v>2.822584364784297</v>
      </c>
      <c r="I15711" s="16">
        <f>C15711*H15711</f>
        <v>42.361144890772358</v>
      </c>
      <c r="J15711" s="53">
        <f>I15711*300*10^-6</f>
        <v>1.2708343467231707E-2</v>
      </c>
      <c r="K15711" s="43"/>
      <c r="L15711" s="15"/>
      <c r="M15711" s="16">
        <f>J15711/1.63</f>
        <v>7.7965297344979798E-3</v>
      </c>
      <c r="N15711" s="16"/>
      <c r="O15711" s="16"/>
    </row>
    <row r="15712" spans="1:15" ht="15.75" x14ac:dyDescent="0.25">
      <c r="A15712" s="14">
        <v>41943.125</v>
      </c>
      <c r="B15712" s="15">
        <v>0.53</v>
      </c>
      <c r="C15712" s="12">
        <f t="shared" si="15004"/>
        <v>15.007928698000002</v>
      </c>
      <c r="D15712" s="64">
        <f t="shared" si="14991"/>
        <v>2.7621954658895707E-3</v>
      </c>
      <c r="E15712" s="13">
        <f t="shared" si="15005"/>
        <v>0.7955122941761964</v>
      </c>
      <c r="H15712" s="16"/>
      <c r="I15712" s="16"/>
      <c r="J15712" s="53"/>
      <c r="K15712" s="43"/>
      <c r="L15712" s="15"/>
      <c r="M15712" s="16"/>
      <c r="N15712" s="16">
        <f t="shared" ref="N15712" si="15018">AVERAGE(H15712:H15759)</f>
        <v>3.720003173431695</v>
      </c>
      <c r="O15712" s="16">
        <f t="shared" ref="O15712" si="15019">AVERAGE(E15712:E15759)</f>
        <v>0.79551229417619629</v>
      </c>
    </row>
    <row r="15713" spans="1:15" ht="15.75" x14ac:dyDescent="0.25">
      <c r="A15713" s="14">
        <v>41943.128472222219</v>
      </c>
      <c r="B15713" s="15">
        <v>0.53</v>
      </c>
      <c r="C15713" s="12">
        <f t="shared" si="15004"/>
        <v>15.007928698000002</v>
      </c>
      <c r="D15713" s="64">
        <f t="shared" si="14991"/>
        <v>2.7621954658895707E-3</v>
      </c>
      <c r="E15713" s="13">
        <f t="shared" si="15005"/>
        <v>0.7955122941761964</v>
      </c>
      <c r="F15713">
        <v>1.91</v>
      </c>
      <c r="G15713">
        <v>1.91</v>
      </c>
      <c r="H15713" s="16">
        <f xml:space="preserve"> 3*(G15713^0.84)</f>
        <v>5.1664149359569382</v>
      </c>
      <c r="I15713" s="16">
        <f>C15713*H15713</f>
        <v>77.537186983123974</v>
      </c>
      <c r="J15713" s="53">
        <f>I15713*300*10^-6</f>
        <v>2.3261156094937192E-2</v>
      </c>
      <c r="K15713" s="43"/>
      <c r="L15713" s="15"/>
      <c r="M15713" s="16">
        <f>J15713/1.63</f>
        <v>1.4270647911004413E-2</v>
      </c>
      <c r="N15713" s="16"/>
      <c r="O15713" s="16"/>
    </row>
    <row r="15714" spans="1:15" ht="15.75" x14ac:dyDescent="0.25">
      <c r="A15714" s="14">
        <v>41943.131944444445</v>
      </c>
      <c r="B15714" s="15">
        <v>0.53</v>
      </c>
      <c r="C15714" s="12">
        <f t="shared" si="15004"/>
        <v>15.007928698000002</v>
      </c>
      <c r="D15714" s="64">
        <f t="shared" si="14991"/>
        <v>2.7621954658895707E-3</v>
      </c>
      <c r="E15714" s="13">
        <f t="shared" si="15005"/>
        <v>0.7955122941761964</v>
      </c>
      <c r="F15714">
        <v>2.78</v>
      </c>
      <c r="G15714">
        <v>2.78</v>
      </c>
      <c r="H15714" s="16">
        <f xml:space="preserve"> 3*(G15714^0.84)</f>
        <v>7.0813960320634273</v>
      </c>
      <c r="I15714" s="16">
        <f>C15714*H15714</f>
        <v>106.27708673150805</v>
      </c>
      <c r="J15714" s="53">
        <f>I15714*300*10^-6</f>
        <v>3.1883126019452417E-2</v>
      </c>
      <c r="K15714" s="43"/>
      <c r="L15714" s="15"/>
      <c r="M15714" s="16">
        <f>J15714/1.63</f>
        <v>1.9560200011933999E-2</v>
      </c>
      <c r="N15714" s="16">
        <f t="shared" ref="N15714" si="15020">AVERAGE(H15714:H15761)</f>
        <v>3.6800873198190054</v>
      </c>
      <c r="O15714" s="16">
        <f t="shared" ref="O15714" si="15021">AVERAGE(E15714:E15761)</f>
        <v>0.79551229417619629</v>
      </c>
    </row>
    <row r="15715" spans="1:15" ht="15.75" x14ac:dyDescent="0.25">
      <c r="A15715" s="14">
        <v>41943.135416666664</v>
      </c>
      <c r="B15715" s="15">
        <v>0.53</v>
      </c>
      <c r="C15715" s="12">
        <f t="shared" si="15004"/>
        <v>15.007928698000002</v>
      </c>
      <c r="D15715" s="64">
        <f t="shared" si="14991"/>
        <v>2.7621954658895707E-3</v>
      </c>
      <c r="E15715" s="13">
        <f t="shared" si="15005"/>
        <v>0.7955122941761964</v>
      </c>
      <c r="F15715">
        <v>1.67</v>
      </c>
      <c r="G15715">
        <v>1.67</v>
      </c>
      <c r="H15715" s="16">
        <f xml:space="preserve"> 3*(G15715^0.84)</f>
        <v>4.6153335238564352</v>
      </c>
      <c r="I15715" s="16">
        <f>C15715*H15715</f>
        <v>69.266596443526467</v>
      </c>
      <c r="J15715" s="53">
        <f>I15715*300*10^-6</f>
        <v>2.0779978933057941E-2</v>
      </c>
      <c r="K15715" s="43"/>
      <c r="L15715" s="15"/>
      <c r="M15715" s="16">
        <f>J15715/1.63</f>
        <v>1.2748453333164381E-2</v>
      </c>
      <c r="N15715" s="16"/>
      <c r="O15715" s="16"/>
    </row>
    <row r="15716" spans="1:15" ht="15.75" x14ac:dyDescent="0.25">
      <c r="A15716" s="14">
        <v>41943.138888888891</v>
      </c>
      <c r="B15716" s="15">
        <v>0.53</v>
      </c>
      <c r="C15716" s="12">
        <f t="shared" si="15004"/>
        <v>15.007928698000002</v>
      </c>
      <c r="D15716" s="64">
        <f t="shared" si="14991"/>
        <v>2.7621954658895707E-3</v>
      </c>
      <c r="E15716" s="13">
        <f t="shared" si="15005"/>
        <v>0.7955122941761964</v>
      </c>
      <c r="F15716">
        <v>1.5</v>
      </c>
      <c r="G15716">
        <v>1.5</v>
      </c>
      <c r="H15716" s="16">
        <f xml:space="preserve"> 3*(G15716^0.84)</f>
        <v>4.2173331760423016</v>
      </c>
      <c r="I15716" s="16">
        <f>C15716*H15716</f>
        <v>63.293435601752755</v>
      </c>
      <c r="J15716" s="53">
        <f>I15716*300*10^-6</f>
        <v>1.8988030680525826E-2</v>
      </c>
      <c r="K15716" s="43"/>
      <c r="L15716" s="15"/>
      <c r="M15716" s="16">
        <f>J15716/1.63</f>
        <v>1.1649098577009709E-2</v>
      </c>
      <c r="N15716" s="16">
        <f t="shared" ref="N15716:N15717" si="15022">AVERAGE(H15716:H15763)</f>
        <v>3.5759810511488959</v>
      </c>
      <c r="O15716" s="16">
        <f t="shared" ref="O15716:O15717" si="15023">AVERAGE(E15716:E15763)</f>
        <v>0.79551229417619629</v>
      </c>
    </row>
    <row r="15717" spans="1:15" ht="15.75" x14ac:dyDescent="0.25">
      <c r="A15717" s="14">
        <v>41943.142361111109</v>
      </c>
      <c r="B15717" s="15">
        <v>0.53</v>
      </c>
      <c r="C15717" s="12">
        <f t="shared" si="15004"/>
        <v>15.007928698000002</v>
      </c>
      <c r="D15717" s="64">
        <f t="shared" si="14991"/>
        <v>2.7621954658895707E-3</v>
      </c>
      <c r="E15717" s="13">
        <f t="shared" si="15005"/>
        <v>0.7955122941761964</v>
      </c>
      <c r="F15717">
        <v>2.0699999999999998</v>
      </c>
      <c r="G15717">
        <v>2.0699999999999998</v>
      </c>
      <c r="H15717" s="16">
        <f xml:space="preserve"> 3*(G15717^0.84)</f>
        <v>5.5275966493568962</v>
      </c>
      <c r="I15717" s="16">
        <f>C15717*H15717</f>
        <v>82.957776384852025</v>
      </c>
      <c r="J15717" s="53">
        <f>I15717*300*10^-6</f>
        <v>2.4887332915455609E-2</v>
      </c>
      <c r="K15717" s="43"/>
      <c r="L15717" s="15"/>
      <c r="M15717" s="16">
        <f>J15717/1.63</f>
        <v>1.5268302402120007E-2</v>
      </c>
      <c r="N15717" s="16">
        <f t="shared" si="15022"/>
        <v>3.5372679365149047</v>
      </c>
      <c r="O15717" s="16">
        <f t="shared" si="15023"/>
        <v>0.79551229417619629</v>
      </c>
    </row>
    <row r="15718" spans="1:15" ht="15.75" x14ac:dyDescent="0.25">
      <c r="A15718" s="14">
        <v>41943.145833333336</v>
      </c>
      <c r="B15718" s="15">
        <v>0.53</v>
      </c>
      <c r="C15718" s="12">
        <f t="shared" si="15004"/>
        <v>15.007928698000002</v>
      </c>
      <c r="D15718" s="64">
        <f t="shared" si="14991"/>
        <v>2.7621954658895707E-3</v>
      </c>
      <c r="E15718" s="13">
        <f t="shared" si="15005"/>
        <v>0.7955122941761964</v>
      </c>
      <c r="H15718" s="16"/>
      <c r="I15718" s="16"/>
      <c r="J15718" s="53"/>
      <c r="K15718" s="43"/>
      <c r="L15718" s="15"/>
      <c r="M15718" s="16"/>
      <c r="N15718" s="16"/>
      <c r="O15718" s="16"/>
    </row>
    <row r="15719" spans="1:15" ht="15.75" x14ac:dyDescent="0.25">
      <c r="A15719" s="14">
        <v>41943.149305555555</v>
      </c>
      <c r="B15719" s="15">
        <v>0.53</v>
      </c>
      <c r="C15719" s="12">
        <f t="shared" si="15004"/>
        <v>15.007928698000002</v>
      </c>
      <c r="D15719" s="64">
        <f t="shared" si="14991"/>
        <v>2.7621954658895707E-3</v>
      </c>
      <c r="E15719" s="13">
        <f t="shared" si="15005"/>
        <v>0.7955122941761964</v>
      </c>
      <c r="F15719">
        <v>0.83</v>
      </c>
      <c r="G15719">
        <v>0.83</v>
      </c>
      <c r="H15719" s="16">
        <f xml:space="preserve"> 3*(G15719^0.84)</f>
        <v>2.5653513376548198</v>
      </c>
      <c r="I15719" s="16">
        <f>C15719*H15719</f>
        <v>38.500609960842468</v>
      </c>
      <c r="J15719" s="53">
        <f>I15719*300*10^-6</f>
        <v>1.1550182988252739E-2</v>
      </c>
      <c r="K15719" s="43"/>
      <c r="L15719" s="15"/>
      <c r="M15719" s="16">
        <f>J15719/1.63</f>
        <v>7.0860018332838896E-3</v>
      </c>
      <c r="N15719" s="16">
        <f t="shared" ref="N15719" si="15024">AVERAGE(H15719:H15766)</f>
        <v>3.4645074539132756</v>
      </c>
      <c r="O15719" s="16">
        <f t="shared" ref="O15719" si="15025">AVERAGE(E15719:E15766)</f>
        <v>0.79551229417619629</v>
      </c>
    </row>
    <row r="15720" spans="1:15" ht="15.75" x14ac:dyDescent="0.25">
      <c r="A15720" s="14">
        <v>41943.152777777781</v>
      </c>
      <c r="B15720" s="15">
        <v>0.53</v>
      </c>
      <c r="C15720" s="12">
        <f t="shared" si="15004"/>
        <v>15.007928698000002</v>
      </c>
      <c r="D15720" s="64">
        <f t="shared" si="14991"/>
        <v>2.7621954658895707E-3</v>
      </c>
      <c r="E15720" s="13">
        <f t="shared" si="15005"/>
        <v>0.7955122941761964</v>
      </c>
      <c r="F15720">
        <v>0.85</v>
      </c>
      <c r="G15720">
        <v>0.85</v>
      </c>
      <c r="H15720" s="16">
        <f xml:space="preserve"> 3*(G15720^0.84)</f>
        <v>2.6171773452917106</v>
      </c>
      <c r="I15720" s="16">
        <f>C15720*H15720</f>
        <v>39.278410988158925</v>
      </c>
      <c r="J15720" s="53">
        <f>I15720*300*10^-6</f>
        <v>1.1783523296447678E-2</v>
      </c>
      <c r="K15720" s="43"/>
      <c r="L15720" s="15"/>
      <c r="M15720" s="16">
        <f>J15720/1.63</f>
        <v>7.2291553965936678E-3</v>
      </c>
      <c r="N15720" s="16"/>
      <c r="O15720" s="16"/>
    </row>
    <row r="15721" spans="1:15" ht="15.75" x14ac:dyDescent="0.25">
      <c r="A15721" s="14">
        <v>41943.15625</v>
      </c>
      <c r="B15721" s="15">
        <v>0.53</v>
      </c>
      <c r="C15721" s="12">
        <f t="shared" si="15004"/>
        <v>15.007928698000002</v>
      </c>
      <c r="D15721" s="64">
        <f t="shared" si="14991"/>
        <v>2.7621954658895707E-3</v>
      </c>
      <c r="E15721" s="13">
        <f t="shared" si="15005"/>
        <v>0.7955122941761964</v>
      </c>
      <c r="F15721">
        <v>1.72</v>
      </c>
      <c r="G15721">
        <v>1.72</v>
      </c>
      <c r="H15721" s="16">
        <f xml:space="preserve"> 3*(G15721^0.84)</f>
        <v>4.7311329255213259</v>
      </c>
      <c r="I15721" s="16">
        <f>C15721*H15721</f>
        <v>71.00450560698421</v>
      </c>
      <c r="J15721" s="53">
        <f>I15721*300*10^-6</f>
        <v>2.1301351682095265E-2</v>
      </c>
      <c r="K15721" s="43"/>
      <c r="L15721" s="15"/>
      <c r="M15721" s="16">
        <f>J15721/1.63</f>
        <v>1.3068313915395868E-2</v>
      </c>
      <c r="N15721" s="16">
        <f t="shared" ref="N15721" si="15026">AVERAGE(H15721:H15768)</f>
        <v>3.576984093558309</v>
      </c>
      <c r="O15721" s="16">
        <f t="shared" ref="O15721" si="15027">AVERAGE(E15721:E15768)</f>
        <v>0.79551229417619629</v>
      </c>
    </row>
    <row r="15722" spans="1:15" ht="15.75" x14ac:dyDescent="0.25">
      <c r="A15722" s="14">
        <v>41943.159722222219</v>
      </c>
      <c r="B15722" s="15">
        <v>0.53</v>
      </c>
      <c r="C15722" s="12">
        <f t="shared" si="15004"/>
        <v>15.007928698000002</v>
      </c>
      <c r="D15722" s="64">
        <f t="shared" si="14991"/>
        <v>2.7621954658895707E-3</v>
      </c>
      <c r="E15722" s="13">
        <f t="shared" si="15005"/>
        <v>0.7955122941761964</v>
      </c>
      <c r="F15722">
        <v>1.66</v>
      </c>
      <c r="G15722">
        <v>1.66</v>
      </c>
      <c r="H15722" s="16">
        <f xml:space="preserve"> 3*(G15722^0.84)</f>
        <v>4.5921075258793485</v>
      </c>
      <c r="I15722" s="16">
        <f>C15722*H15722</f>
        <v>68.918022321946466</v>
      </c>
      <c r="J15722" s="53">
        <f>I15722*300*10^-6</f>
        <v>2.067540669658394E-2</v>
      </c>
      <c r="K15722" s="43"/>
      <c r="L15722" s="15"/>
      <c r="M15722" s="16">
        <f>J15722/1.63</f>
        <v>1.2684298586861313E-2</v>
      </c>
      <c r="N15722" s="16"/>
      <c r="O15722" s="16"/>
    </row>
    <row r="15723" spans="1:15" ht="15.75" x14ac:dyDescent="0.25">
      <c r="A15723" s="14">
        <v>41943.163194444445</v>
      </c>
      <c r="B15723" s="15">
        <v>0.53</v>
      </c>
      <c r="C15723" s="12">
        <f t="shared" si="15004"/>
        <v>15.007928698000002</v>
      </c>
      <c r="D15723" s="64">
        <f t="shared" si="14991"/>
        <v>2.7621954658895707E-3</v>
      </c>
      <c r="E15723" s="13">
        <f t="shared" si="15005"/>
        <v>0.7955122941761964</v>
      </c>
      <c r="F15723">
        <v>1.86</v>
      </c>
      <c r="G15723">
        <v>1.86</v>
      </c>
      <c r="H15723" s="16">
        <f xml:space="preserve"> 3*(G15723^0.84)</f>
        <v>5.0525675425825032</v>
      </c>
      <c r="I15723" s="16">
        <f>C15723*H15723</f>
        <v>75.828573420907304</v>
      </c>
      <c r="J15723" s="53">
        <f>I15723*300*10^-6</f>
        <v>2.2748572026272191E-2</v>
      </c>
      <c r="K15723" s="43"/>
      <c r="L15723" s="15"/>
      <c r="M15723" s="16">
        <f>J15723/1.63</f>
        <v>1.3956179157222203E-2</v>
      </c>
      <c r="N15723" s="16">
        <f t="shared" ref="N15723:N15724" si="15028">AVERAGE(H15723:H15770)</f>
        <v>3.5851556690509114</v>
      </c>
      <c r="O15723" s="16">
        <f t="shared" ref="O15723:O15724" si="15029">AVERAGE(E15723:E15770)</f>
        <v>0.79551229417619629</v>
      </c>
    </row>
    <row r="15724" spans="1:15" ht="15.75" x14ac:dyDescent="0.25">
      <c r="A15724" s="14">
        <v>41943.166666666664</v>
      </c>
      <c r="B15724" s="15">
        <v>0.53</v>
      </c>
      <c r="C15724" s="12">
        <f t="shared" si="15004"/>
        <v>15.007928698000002</v>
      </c>
      <c r="D15724" s="64">
        <f t="shared" si="14991"/>
        <v>2.7621954658895707E-3</v>
      </c>
      <c r="E15724" s="13">
        <f t="shared" si="15005"/>
        <v>0.7955122941761964</v>
      </c>
      <c r="H15724" s="16"/>
      <c r="I15724" s="16"/>
      <c r="J15724" s="53"/>
      <c r="K15724" s="43"/>
      <c r="L15724" s="15"/>
      <c r="M15724" s="16"/>
      <c r="N15724" s="16">
        <f t="shared" si="15028"/>
        <v>3.5242709141186417</v>
      </c>
      <c r="O15724" s="16">
        <f t="shared" si="15029"/>
        <v>0.79551229417619629</v>
      </c>
    </row>
    <row r="15725" spans="1:15" ht="15.75" x14ac:dyDescent="0.25">
      <c r="A15725" s="14">
        <v>41943.170138888891</v>
      </c>
      <c r="B15725" s="15">
        <v>0.53</v>
      </c>
      <c r="C15725" s="12">
        <f t="shared" si="15004"/>
        <v>15.007928698000002</v>
      </c>
      <c r="D15725" s="64">
        <f t="shared" si="14991"/>
        <v>2.7621954658895707E-3</v>
      </c>
      <c r="E15725" s="13">
        <f t="shared" si="15005"/>
        <v>0.7955122941761964</v>
      </c>
      <c r="F15725">
        <v>1.83</v>
      </c>
      <c r="G15725">
        <v>1.83</v>
      </c>
      <c r="H15725" s="16">
        <f xml:space="preserve"> 3*(G15725^0.84)</f>
        <v>4.9840245180496421</v>
      </c>
      <c r="I15725" s="16">
        <f>C15725*H15725</f>
        <v>74.799884595972856</v>
      </c>
      <c r="J15725" s="53">
        <f>I15725*300*10^-6</f>
        <v>2.2439965378791858E-2</v>
      </c>
      <c r="K15725" s="43"/>
      <c r="L15725" s="15"/>
      <c r="M15725" s="16">
        <f>J15725/1.63</f>
        <v>1.3766849925639178E-2</v>
      </c>
      <c r="N15725" s="16"/>
      <c r="O15725" s="16"/>
    </row>
    <row r="15726" spans="1:15" ht="15.75" x14ac:dyDescent="0.25">
      <c r="A15726" s="14">
        <v>41943.173611111109</v>
      </c>
      <c r="B15726" s="15">
        <v>0.53</v>
      </c>
      <c r="C15726" s="12">
        <f t="shared" si="15004"/>
        <v>15.007928698000002</v>
      </c>
      <c r="D15726" s="64">
        <f t="shared" si="14991"/>
        <v>2.7621954658895707E-3</v>
      </c>
      <c r="E15726" s="13">
        <f t="shared" si="15005"/>
        <v>0.7955122941761964</v>
      </c>
      <c r="F15726">
        <v>1.0900000000000001</v>
      </c>
      <c r="G15726">
        <v>1.0900000000000001</v>
      </c>
      <c r="H15726" s="16">
        <f xml:space="preserve"> 3*(G15726^0.84)</f>
        <v>3.2252212531119726</v>
      </c>
      <c r="I15726" s="16">
        <f>C15726*H15726</f>
        <v>48.403890601978702</v>
      </c>
      <c r="J15726" s="53">
        <f>I15726*300*10^-6</f>
        <v>1.4521167180593611E-2</v>
      </c>
      <c r="K15726" s="43"/>
      <c r="L15726" s="15"/>
      <c r="M15726" s="16">
        <f>J15726/1.63</f>
        <v>8.908691521836572E-3</v>
      </c>
      <c r="N15726" s="16">
        <f t="shared" ref="N15726" si="15030">AVERAGE(H15726:H15773)</f>
        <v>3.4657457257448385</v>
      </c>
      <c r="O15726" s="16">
        <f t="shared" ref="O15726" si="15031">AVERAGE(E15726:E15773)</f>
        <v>0.79551229417619629</v>
      </c>
    </row>
    <row r="15727" spans="1:15" ht="15.75" x14ac:dyDescent="0.25">
      <c r="A15727" s="14">
        <v>41943.177083333336</v>
      </c>
      <c r="B15727" s="15">
        <v>0.53</v>
      </c>
      <c r="C15727" s="12">
        <f t="shared" si="15004"/>
        <v>15.007928698000002</v>
      </c>
      <c r="D15727" s="64">
        <f t="shared" si="14991"/>
        <v>2.7621954658895707E-3</v>
      </c>
      <c r="E15727" s="13">
        <f t="shared" si="15005"/>
        <v>0.7955122941761964</v>
      </c>
      <c r="F15727">
        <v>0.85</v>
      </c>
      <c r="G15727">
        <v>0.85</v>
      </c>
      <c r="H15727" s="16">
        <f xml:space="preserve"> 3*(G15727^0.84)</f>
        <v>2.6171773452917106</v>
      </c>
      <c r="I15727" s="16">
        <f>C15727*H15727</f>
        <v>39.278410988158925</v>
      </c>
      <c r="J15727" s="53">
        <f>I15727*300*10^-6</f>
        <v>1.1783523296447678E-2</v>
      </c>
      <c r="K15727" s="43"/>
      <c r="L15727" s="15"/>
      <c r="M15727" s="16">
        <f>J15727/1.63</f>
        <v>7.2291553965936678E-3</v>
      </c>
      <c r="N15727" s="16"/>
      <c r="O15727" s="16"/>
    </row>
    <row r="15728" spans="1:15" ht="15.75" x14ac:dyDescent="0.25">
      <c r="A15728" s="14">
        <v>41943.180555555555</v>
      </c>
      <c r="B15728" s="15">
        <v>0.53</v>
      </c>
      <c r="C15728" s="12">
        <f t="shared" si="15004"/>
        <v>15.007928698000002</v>
      </c>
      <c r="D15728" s="64">
        <f t="shared" si="14991"/>
        <v>2.7621954658895707E-3</v>
      </c>
      <c r="E15728" s="13">
        <f t="shared" si="15005"/>
        <v>0.7955122941761964</v>
      </c>
      <c r="F15728">
        <v>0.86</v>
      </c>
      <c r="G15728">
        <v>0.86</v>
      </c>
      <c r="H15728" s="16">
        <f xml:space="preserve"> 3*(G15728^0.84)</f>
        <v>2.6430169830974855</v>
      </c>
      <c r="I15728" s="16">
        <f>C15728*H15728</f>
        <v>39.666210429930139</v>
      </c>
      <c r="J15728" s="53">
        <f>I15728*300*10^-6</f>
        <v>1.1899863128979041E-2</v>
      </c>
      <c r="K15728" s="43"/>
      <c r="L15728" s="15"/>
      <c r="M15728" s="16">
        <f>J15728/1.63</f>
        <v>7.3005295269810075E-3</v>
      </c>
      <c r="N15728" s="16">
        <f t="shared" ref="N15728" si="15032">AVERAGE(H15728:H15775)</f>
        <v>3.4652188153817471</v>
      </c>
      <c r="O15728" s="16">
        <f t="shared" ref="O15728" si="15033">AVERAGE(E15728:E15775)</f>
        <v>0.79551229417619629</v>
      </c>
    </row>
    <row r="15729" spans="1:15" ht="15.75" x14ac:dyDescent="0.25">
      <c r="A15729" s="14">
        <v>41943.184027777781</v>
      </c>
      <c r="B15729" s="15">
        <v>0.53</v>
      </c>
      <c r="C15729" s="12">
        <f t="shared" si="15004"/>
        <v>15.007928698000002</v>
      </c>
      <c r="D15729" s="64">
        <f t="shared" si="14991"/>
        <v>2.7621954658895707E-3</v>
      </c>
      <c r="E15729" s="13">
        <f t="shared" si="15005"/>
        <v>0.7955122941761964</v>
      </c>
      <c r="F15729">
        <v>0.83</v>
      </c>
      <c r="G15729">
        <v>0.83</v>
      </c>
      <c r="H15729" s="16">
        <f xml:space="preserve"> 3*(G15729^0.84)</f>
        <v>2.5653513376548198</v>
      </c>
      <c r="I15729" s="16">
        <f>C15729*H15729</f>
        <v>38.500609960842468</v>
      </c>
      <c r="J15729" s="53">
        <f>I15729*300*10^-6</f>
        <v>1.1550182988252739E-2</v>
      </c>
      <c r="K15729" s="43"/>
      <c r="L15729" s="15"/>
      <c r="M15729" s="16">
        <f>J15729/1.63</f>
        <v>7.0860018332838896E-3</v>
      </c>
      <c r="N15729" s="16"/>
      <c r="O15729" s="16"/>
    </row>
    <row r="15730" spans="1:15" ht="15.75" x14ac:dyDescent="0.25">
      <c r="A15730" s="14">
        <v>41943.1875</v>
      </c>
      <c r="B15730" s="15">
        <v>0.53</v>
      </c>
      <c r="C15730" s="12">
        <f t="shared" si="15004"/>
        <v>15.007928698000002</v>
      </c>
      <c r="D15730" s="64">
        <f t="shared" si="14991"/>
        <v>2.7621954658895707E-3</v>
      </c>
      <c r="E15730" s="13">
        <f t="shared" si="15005"/>
        <v>0.7955122941761964</v>
      </c>
      <c r="H15730" s="16"/>
      <c r="I15730" s="16"/>
      <c r="J15730" s="53"/>
      <c r="K15730" s="43"/>
      <c r="L15730" s="15"/>
      <c r="M15730" s="16"/>
      <c r="N15730" s="16">
        <f t="shared" ref="N15730:N15731" si="15034">AVERAGE(H15730:H15777)</f>
        <v>3.4741770092342974</v>
      </c>
      <c r="O15730" s="16">
        <f t="shared" ref="O15730:O15731" si="15035">AVERAGE(E15730:E15777)</f>
        <v>0.79551229417619629</v>
      </c>
    </row>
    <row r="15731" spans="1:15" ht="15.75" x14ac:dyDescent="0.25">
      <c r="A15731" s="14">
        <v>41943.190972222219</v>
      </c>
      <c r="B15731" s="15">
        <v>0.53</v>
      </c>
      <c r="C15731" s="12">
        <f t="shared" si="15004"/>
        <v>15.007928698000002</v>
      </c>
      <c r="D15731" s="64">
        <f t="shared" si="14991"/>
        <v>2.7621954658895707E-3</v>
      </c>
      <c r="E15731" s="13">
        <f t="shared" si="15005"/>
        <v>0.7955122941761964</v>
      </c>
      <c r="F15731">
        <v>0.88</v>
      </c>
      <c r="G15731">
        <v>0.88</v>
      </c>
      <c r="H15731" s="16">
        <f xml:space="preserve"> 3*(G15731^0.84)</f>
        <v>2.694552807889981</v>
      </c>
      <c r="I15731" s="16">
        <f>C15731*H15731</f>
        <v>40.439656413808535</v>
      </c>
      <c r="J15731" s="53">
        <f>I15731*300*10^-6</f>
        <v>1.2131896924142559E-2</v>
      </c>
      <c r="K15731" s="43"/>
      <c r="L15731" s="15"/>
      <c r="M15731" s="16">
        <f>J15731/1.63</f>
        <v>7.4428815485537174E-3</v>
      </c>
      <c r="N15731" s="16">
        <f t="shared" si="15034"/>
        <v>3.4741770092342974</v>
      </c>
      <c r="O15731" s="16">
        <f t="shared" si="15035"/>
        <v>0.79551229417619629</v>
      </c>
    </row>
    <row r="15732" spans="1:15" ht="15.75" x14ac:dyDescent="0.25">
      <c r="A15732" s="14">
        <v>41943.194444444445</v>
      </c>
      <c r="B15732" s="15">
        <v>0.53</v>
      </c>
      <c r="C15732" s="12">
        <f t="shared" si="15004"/>
        <v>15.007928698000002</v>
      </c>
      <c r="D15732" s="64">
        <f t="shared" si="14991"/>
        <v>2.7621954658895707E-3</v>
      </c>
      <c r="E15732" s="13">
        <f t="shared" si="15005"/>
        <v>0.7955122941761964</v>
      </c>
      <c r="F15732">
        <v>0.83</v>
      </c>
      <c r="G15732">
        <v>0.83</v>
      </c>
      <c r="H15732" s="16">
        <f xml:space="preserve"> 3*(G15732^0.84)</f>
        <v>2.5653513376548198</v>
      </c>
      <c r="I15732" s="16">
        <f>C15732*H15732</f>
        <v>38.500609960842468</v>
      </c>
      <c r="J15732" s="53">
        <f>I15732*300*10^-6</f>
        <v>1.1550182988252739E-2</v>
      </c>
      <c r="K15732" s="43"/>
      <c r="L15732" s="15"/>
      <c r="M15732" s="16">
        <f>J15732/1.63</f>
        <v>7.0860018332838896E-3</v>
      </c>
      <c r="N15732" s="16"/>
      <c r="O15732" s="16"/>
    </row>
    <row r="15733" spans="1:15" ht="15.75" x14ac:dyDescent="0.25">
      <c r="A15733" s="14">
        <v>41943.197916666664</v>
      </c>
      <c r="B15733" s="15">
        <v>0.53</v>
      </c>
      <c r="C15733" s="12">
        <f t="shared" si="15004"/>
        <v>15.007928698000002</v>
      </c>
      <c r="D15733" s="64">
        <f t="shared" si="14991"/>
        <v>2.7621954658895707E-3</v>
      </c>
      <c r="E15733" s="13">
        <f t="shared" si="15005"/>
        <v>0.7955122941761964</v>
      </c>
      <c r="F15733">
        <v>0.84</v>
      </c>
      <c r="G15733">
        <v>0.84</v>
      </c>
      <c r="H15733" s="16">
        <f xml:space="preserve"> 3*(G15733^0.84)</f>
        <v>2.5912890211466646</v>
      </c>
      <c r="I15733" s="16">
        <f>C15733*H15733</f>
        <v>38.889880865279366</v>
      </c>
      <c r="J15733" s="53">
        <f>I15733*300*10^-6</f>
        <v>1.1666964259583809E-2</v>
      </c>
      <c r="K15733" s="43"/>
      <c r="L15733" s="15"/>
      <c r="M15733" s="16">
        <f>J15733/1.63</f>
        <v>7.1576467850207421E-3</v>
      </c>
      <c r="N15733" s="16">
        <f t="shared" ref="N15733" si="15036">AVERAGE(H15733:H15780)</f>
        <v>3.5564171199889705</v>
      </c>
      <c r="O15733" s="16">
        <f t="shared" ref="O15733" si="15037">AVERAGE(E15733:E15780)</f>
        <v>0.79551229417619629</v>
      </c>
    </row>
    <row r="15734" spans="1:15" ht="15.75" x14ac:dyDescent="0.25">
      <c r="A15734" s="14">
        <v>41943.201388888891</v>
      </c>
      <c r="B15734" s="15">
        <v>0.53</v>
      </c>
      <c r="C15734" s="12">
        <f t="shared" si="15004"/>
        <v>15.007928698000002</v>
      </c>
      <c r="D15734" s="64">
        <f t="shared" si="14991"/>
        <v>2.7621954658895707E-3</v>
      </c>
      <c r="E15734" s="13">
        <f t="shared" si="15005"/>
        <v>0.7955122941761964</v>
      </c>
      <c r="F15734">
        <v>0.85</v>
      </c>
      <c r="G15734">
        <v>0.85</v>
      </c>
      <c r="H15734" s="16">
        <f xml:space="preserve"> 3*(G15734^0.84)</f>
        <v>2.6171773452917106</v>
      </c>
      <c r="I15734" s="16">
        <f>C15734*H15734</f>
        <v>39.278410988158925</v>
      </c>
      <c r="J15734" s="53">
        <f>I15734*300*10^-6</f>
        <v>1.1783523296447678E-2</v>
      </c>
      <c r="K15734" s="43"/>
      <c r="L15734" s="15"/>
      <c r="M15734" s="16">
        <f>J15734/1.63</f>
        <v>7.2291553965936678E-3</v>
      </c>
      <c r="N15734" s="16"/>
      <c r="O15734" s="16"/>
    </row>
    <row r="15735" spans="1:15" ht="15.75" x14ac:dyDescent="0.25">
      <c r="A15735" s="14">
        <v>41943.204861111109</v>
      </c>
      <c r="B15735" s="15">
        <v>0.53</v>
      </c>
      <c r="C15735" s="12">
        <f t="shared" si="15004"/>
        <v>15.007928698000002</v>
      </c>
      <c r="D15735" s="64">
        <f t="shared" si="14991"/>
        <v>2.7621954658895707E-3</v>
      </c>
      <c r="E15735" s="13">
        <f t="shared" si="15005"/>
        <v>0.7955122941761964</v>
      </c>
      <c r="F15735">
        <v>2.2000000000000002</v>
      </c>
      <c r="G15735">
        <v>2.2000000000000002</v>
      </c>
      <c r="H15735" s="16">
        <f xml:space="preserve"> 3*(G15735^0.84)</f>
        <v>5.8177667686247254</v>
      </c>
      <c r="I15735" s="16">
        <f>C15735*H15735</f>
        <v>87.31262884511375</v>
      </c>
      <c r="J15735" s="53">
        <f>I15735*300*10^-6</f>
        <v>2.6193788653534122E-2</v>
      </c>
      <c r="K15735" s="43"/>
      <c r="L15735" s="15"/>
      <c r="M15735" s="16">
        <f>J15735/1.63</f>
        <v>1.6069808989898234E-2</v>
      </c>
      <c r="N15735" s="16">
        <f t="shared" ref="N15735" si="15038">AVERAGE(H15735:H15782)</f>
        <v>3.5589939428284341</v>
      </c>
      <c r="O15735" s="16">
        <f t="shared" ref="O15735" si="15039">AVERAGE(E15735:E15782)</f>
        <v>0.79551229417619629</v>
      </c>
    </row>
    <row r="15736" spans="1:15" ht="15.75" x14ac:dyDescent="0.25">
      <c r="A15736" s="14">
        <v>41943.208333333336</v>
      </c>
      <c r="B15736" s="15">
        <v>0.53</v>
      </c>
      <c r="C15736" s="12">
        <f t="shared" si="15004"/>
        <v>15.007928698000002</v>
      </c>
      <c r="D15736" s="64">
        <f t="shared" si="14991"/>
        <v>2.7621954658895707E-3</v>
      </c>
      <c r="E15736" s="13">
        <f t="shared" si="15005"/>
        <v>0.7955122941761964</v>
      </c>
      <c r="H15736" s="16"/>
      <c r="I15736" s="16"/>
      <c r="J15736" s="53"/>
      <c r="K15736" s="43"/>
      <c r="L15736" s="15"/>
      <c r="M15736" s="16"/>
      <c r="N15736" s="16"/>
      <c r="O15736" s="16"/>
    </row>
    <row r="15737" spans="1:15" ht="15.75" x14ac:dyDescent="0.25">
      <c r="A15737" s="14">
        <v>41943.211805555555</v>
      </c>
      <c r="B15737" s="15">
        <v>0.53</v>
      </c>
      <c r="C15737" s="12">
        <f t="shared" si="15004"/>
        <v>15.007928698000002</v>
      </c>
      <c r="D15737" s="64">
        <f t="shared" si="14991"/>
        <v>2.7621954658895707E-3</v>
      </c>
      <c r="E15737" s="13">
        <f t="shared" si="15005"/>
        <v>0.7955122941761964</v>
      </c>
      <c r="F15737">
        <v>0.85</v>
      </c>
      <c r="G15737">
        <v>0.85</v>
      </c>
      <c r="H15737" s="16">
        <f xml:space="preserve"> 3*(G15737^0.84)</f>
        <v>2.6171773452917106</v>
      </c>
      <c r="I15737" s="16">
        <f>C15737*H15737</f>
        <v>39.278410988158925</v>
      </c>
      <c r="J15737" s="53">
        <f>I15737*300*10^-6</f>
        <v>1.1783523296447678E-2</v>
      </c>
      <c r="K15737" s="43"/>
      <c r="L15737" s="15"/>
      <c r="M15737" s="16">
        <f>J15737/1.63</f>
        <v>7.2291553965936678E-3</v>
      </c>
      <c r="N15737" s="16">
        <f t="shared" ref="N15737:N15738" si="15040">AVERAGE(H15737:H15784)</f>
        <v>3.4789792072451085</v>
      </c>
      <c r="O15737" s="16">
        <f t="shared" ref="O15737:O15738" si="15041">AVERAGE(E15737:E15784)</f>
        <v>0.79551229417619629</v>
      </c>
    </row>
    <row r="15738" spans="1:15" ht="15.75" x14ac:dyDescent="0.25">
      <c r="A15738" s="14">
        <v>41943.215277777781</v>
      </c>
      <c r="B15738" s="15">
        <v>0.53</v>
      </c>
      <c r="C15738" s="12">
        <f t="shared" si="15004"/>
        <v>15.007928698000002</v>
      </c>
      <c r="D15738" s="64">
        <f t="shared" si="14991"/>
        <v>2.7621954658895707E-3</v>
      </c>
      <c r="E15738" s="13">
        <f t="shared" si="15005"/>
        <v>0.7955122941761964</v>
      </c>
      <c r="F15738">
        <v>0.84</v>
      </c>
      <c r="G15738">
        <v>0.84</v>
      </c>
      <c r="H15738" s="16">
        <f xml:space="preserve"> 3*(G15738^0.84)</f>
        <v>2.5912890211466646</v>
      </c>
      <c r="I15738" s="16">
        <f>C15738*H15738</f>
        <v>38.889880865279366</v>
      </c>
      <c r="J15738" s="53">
        <f>I15738*300*10^-6</f>
        <v>1.1666964259583809E-2</v>
      </c>
      <c r="K15738" s="43"/>
      <c r="L15738" s="15"/>
      <c r="M15738" s="16">
        <f>J15738/1.63</f>
        <v>7.1576467850207421E-3</v>
      </c>
      <c r="N15738" s="16">
        <f t="shared" si="15040"/>
        <v>3.4796251981902522</v>
      </c>
      <c r="O15738" s="16">
        <f t="shared" si="15041"/>
        <v>0.79551229417619629</v>
      </c>
    </row>
    <row r="15739" spans="1:15" ht="15.75" x14ac:dyDescent="0.25">
      <c r="A15739" s="14">
        <v>41943.21875</v>
      </c>
      <c r="B15739" s="15">
        <v>0.53</v>
      </c>
      <c r="C15739" s="12">
        <f t="shared" si="15004"/>
        <v>15.007928698000002</v>
      </c>
      <c r="D15739" s="64">
        <f t="shared" si="14991"/>
        <v>2.7621954658895707E-3</v>
      </c>
      <c r="E15739" s="13">
        <f t="shared" si="15005"/>
        <v>0.7955122941761964</v>
      </c>
      <c r="F15739">
        <v>2.1800000000000002</v>
      </c>
      <c r="G15739">
        <v>2.1800000000000002</v>
      </c>
      <c r="H15739" s="16">
        <f xml:space="preserve"> 3*(G15739^0.84)</f>
        <v>5.7733077616498951</v>
      </c>
      <c r="I15739" s="16">
        <f>C15739*H15739</f>
        <v>86.645391238451623</v>
      </c>
      <c r="J15739" s="53">
        <f>I15739*300*10^-6</f>
        <v>2.5993617371535483E-2</v>
      </c>
      <c r="K15739" s="43"/>
      <c r="L15739" s="15"/>
      <c r="M15739" s="16">
        <f>J15739/1.63</f>
        <v>1.5947004522414408E-2</v>
      </c>
      <c r="N15739" s="16"/>
      <c r="O15739" s="16"/>
    </row>
    <row r="15740" spans="1:15" ht="15.75" x14ac:dyDescent="0.25">
      <c r="A15740" s="14">
        <v>41943.222222222219</v>
      </c>
      <c r="B15740" s="15">
        <v>0.53</v>
      </c>
      <c r="C15740" s="12">
        <f t="shared" si="15004"/>
        <v>15.007928698000002</v>
      </c>
      <c r="D15740" s="64">
        <f t="shared" si="14991"/>
        <v>2.7621954658895707E-3</v>
      </c>
      <c r="E15740" s="13">
        <f t="shared" si="15005"/>
        <v>0.7955122941761964</v>
      </c>
      <c r="F15740">
        <v>0.85</v>
      </c>
      <c r="G15740">
        <v>0.85</v>
      </c>
      <c r="H15740" s="16">
        <f xml:space="preserve"> 3*(G15740^0.84)</f>
        <v>2.6171773452917106</v>
      </c>
      <c r="I15740" s="16">
        <f>C15740*H15740</f>
        <v>39.278410988158925</v>
      </c>
      <c r="J15740" s="53">
        <f>I15740*300*10^-6</f>
        <v>1.1783523296447678E-2</v>
      </c>
      <c r="K15740" s="43"/>
      <c r="L15740" s="15"/>
      <c r="M15740" s="16">
        <f>J15740/1.63</f>
        <v>7.2291553965936678E-3</v>
      </c>
      <c r="N15740" s="16">
        <f t="shared" ref="N15740" si="15042">AVERAGE(H15740:H15787)</f>
        <v>3.4989585219093251</v>
      </c>
      <c r="O15740" s="16">
        <f t="shared" ref="O15740" si="15043">AVERAGE(E15740:E15787)</f>
        <v>0.79551229417619629</v>
      </c>
    </row>
    <row r="15741" spans="1:15" ht="15.75" x14ac:dyDescent="0.25">
      <c r="A15741" s="14">
        <v>41943.225694444445</v>
      </c>
      <c r="B15741" s="15">
        <v>0.53</v>
      </c>
      <c r="C15741" s="12">
        <f t="shared" si="15004"/>
        <v>15.007928698000002</v>
      </c>
      <c r="D15741" s="64">
        <f t="shared" si="14991"/>
        <v>2.7621954658895707E-3</v>
      </c>
      <c r="E15741" s="13">
        <f t="shared" si="15005"/>
        <v>0.7955122941761964</v>
      </c>
      <c r="F15741">
        <v>0.88</v>
      </c>
      <c r="G15741">
        <v>0.88</v>
      </c>
      <c r="H15741" s="16">
        <f xml:space="preserve"> 3*(G15741^0.84)</f>
        <v>2.694552807889981</v>
      </c>
      <c r="I15741" s="16">
        <f>C15741*H15741</f>
        <v>40.439656413808535</v>
      </c>
      <c r="J15741" s="53">
        <f>I15741*300*10^-6</f>
        <v>1.2131896924142559E-2</v>
      </c>
      <c r="K15741" s="43"/>
      <c r="L15741" s="15"/>
      <c r="M15741" s="16">
        <f>J15741/1.63</f>
        <v>7.4428815485537174E-3</v>
      </c>
      <c r="N15741" s="16"/>
      <c r="O15741" s="16"/>
    </row>
    <row r="15742" spans="1:15" ht="15.75" x14ac:dyDescent="0.25">
      <c r="A15742" s="14">
        <v>41943.229166666664</v>
      </c>
      <c r="B15742" s="15">
        <v>0.53</v>
      </c>
      <c r="C15742" s="12">
        <f t="shared" si="15004"/>
        <v>15.007928698000002</v>
      </c>
      <c r="D15742" s="64">
        <f t="shared" si="14991"/>
        <v>2.7621954658895707E-3</v>
      </c>
      <c r="E15742" s="13">
        <f t="shared" si="15005"/>
        <v>0.7955122941761964</v>
      </c>
      <c r="H15742" s="16"/>
      <c r="I15742" s="16"/>
      <c r="J15742" s="53"/>
      <c r="K15742" s="43"/>
      <c r="L15742" s="15"/>
      <c r="M15742" s="16"/>
      <c r="N15742" s="16">
        <f t="shared" ref="N15742" si="15044">AVERAGE(H15742:H15789)</f>
        <v>3.5091067598075241</v>
      </c>
      <c r="O15742" s="16">
        <f t="shared" ref="O15742" si="15045">AVERAGE(E15742:E15789)</f>
        <v>0.79551229417619629</v>
      </c>
    </row>
    <row r="15743" spans="1:15" ht="15.75" x14ac:dyDescent="0.25">
      <c r="A15743" s="14">
        <v>41943.232638888891</v>
      </c>
      <c r="B15743" s="15">
        <v>0.53</v>
      </c>
      <c r="C15743" s="12">
        <f t="shared" si="15004"/>
        <v>15.007928698000002</v>
      </c>
      <c r="D15743" s="64">
        <f t="shared" si="14991"/>
        <v>2.7621954658895707E-3</v>
      </c>
      <c r="E15743" s="13">
        <f t="shared" si="15005"/>
        <v>0.7955122941761964</v>
      </c>
      <c r="F15743">
        <v>1.32</v>
      </c>
      <c r="G15743">
        <v>1.32</v>
      </c>
      <c r="H15743" s="16">
        <f xml:space="preserve"> 3*(G15743^0.84)</f>
        <v>3.7879423171041187</v>
      </c>
      <c r="I15743" s="16">
        <f>C15743*H15743</f>
        <v>56.849168207235529</v>
      </c>
      <c r="J15743" s="53">
        <f>I15743*300*10^-6</f>
        <v>1.7054750462170656E-2</v>
      </c>
      <c r="K15743" s="43"/>
      <c r="L15743" s="15"/>
      <c r="M15743" s="16">
        <f>J15743/1.63</f>
        <v>1.0463037093356232E-2</v>
      </c>
      <c r="N15743" s="16"/>
      <c r="O15743" s="16"/>
    </row>
    <row r="15744" spans="1:15" ht="15.75" x14ac:dyDescent="0.25">
      <c r="A15744" s="14">
        <v>41943.236111111109</v>
      </c>
      <c r="B15744" s="15">
        <v>0.53</v>
      </c>
      <c r="C15744" s="12">
        <f t="shared" si="15004"/>
        <v>15.007928698000002</v>
      </c>
      <c r="D15744" s="64">
        <f t="shared" si="14991"/>
        <v>2.7621954658895707E-3</v>
      </c>
      <c r="E15744" s="13">
        <f t="shared" si="15005"/>
        <v>0.7955122941761964</v>
      </c>
      <c r="F15744">
        <v>1.47</v>
      </c>
      <c r="G15744">
        <v>1.47</v>
      </c>
      <c r="H15744" s="16">
        <f xml:space="preserve"> 3*(G15744^0.84)</f>
        <v>4.1463677305141902</v>
      </c>
      <c r="I15744" s="16">
        <f>C15744*H15744</f>
        <v>62.228391255245057</v>
      </c>
      <c r="J15744" s="53">
        <f>I15744*300*10^-6</f>
        <v>1.8668517376573514E-2</v>
      </c>
      <c r="K15744" s="43"/>
      <c r="L15744" s="15"/>
      <c r="M15744" s="16">
        <f>J15744/1.63</f>
        <v>1.1453078145137126E-2</v>
      </c>
      <c r="N15744" s="16">
        <f t="shared" ref="N15744:N15745" si="15046">AVERAGE(H15744:H15791)</f>
        <v>3.4804836264573589</v>
      </c>
      <c r="O15744" s="16">
        <f t="shared" ref="O15744:O15745" si="15047">AVERAGE(E15744:E15791)</f>
        <v>0.79551229417619629</v>
      </c>
    </row>
    <row r="15745" spans="1:15" ht="15.75" x14ac:dyDescent="0.25">
      <c r="A15745" s="14">
        <v>41943.239583333336</v>
      </c>
      <c r="B15745" s="15">
        <v>0.53</v>
      </c>
      <c r="C15745" s="12">
        <f t="shared" si="15004"/>
        <v>15.007928698000002</v>
      </c>
      <c r="D15745" s="64">
        <f t="shared" si="14991"/>
        <v>2.7621954658895707E-3</v>
      </c>
      <c r="E15745" s="13">
        <f t="shared" si="15005"/>
        <v>0.7955122941761964</v>
      </c>
      <c r="F15745">
        <v>0.88</v>
      </c>
      <c r="G15745">
        <v>0.88</v>
      </c>
      <c r="H15745" s="16">
        <f xml:space="preserve"> 3*(G15745^0.84)</f>
        <v>2.694552807889981</v>
      </c>
      <c r="I15745" s="16">
        <f>C15745*H15745</f>
        <v>40.439656413808535</v>
      </c>
      <c r="J15745" s="53">
        <f>I15745*300*10^-6</f>
        <v>1.2131896924142559E-2</v>
      </c>
      <c r="K15745" s="43"/>
      <c r="L15745" s="15"/>
      <c r="M15745" s="16">
        <f>J15745/1.63</f>
        <v>7.4428815485537174E-3</v>
      </c>
      <c r="N15745" s="16">
        <f t="shared" si="15046"/>
        <v>3.4441882533917534</v>
      </c>
      <c r="O15745" s="16">
        <f t="shared" si="15047"/>
        <v>0.79551229417619629</v>
      </c>
    </row>
    <row r="15746" spans="1:15" ht="15.75" x14ac:dyDescent="0.25">
      <c r="A15746" s="14">
        <v>41943.243055555555</v>
      </c>
      <c r="B15746" s="15">
        <v>0.53</v>
      </c>
      <c r="C15746" s="12">
        <f t="shared" si="15004"/>
        <v>15.007928698000002</v>
      </c>
      <c r="D15746" s="64">
        <f t="shared" si="14991"/>
        <v>2.7621954658895707E-3</v>
      </c>
      <c r="E15746" s="13">
        <f t="shared" si="15005"/>
        <v>0.7955122941761964</v>
      </c>
      <c r="F15746">
        <v>0.83</v>
      </c>
      <c r="G15746">
        <v>0.83</v>
      </c>
      <c r="H15746" s="16">
        <f xml:space="preserve"> 3*(G15746^0.84)</f>
        <v>2.5653513376548198</v>
      </c>
      <c r="I15746" s="16">
        <f>C15746*H15746</f>
        <v>38.500609960842468</v>
      </c>
      <c r="J15746" s="53">
        <f>I15746*300*10^-6</f>
        <v>1.1550182988252739E-2</v>
      </c>
      <c r="K15746" s="43"/>
      <c r="L15746" s="15"/>
      <c r="M15746" s="16">
        <f>J15746/1.63</f>
        <v>7.0860018332838896E-3</v>
      </c>
      <c r="N15746" s="16"/>
      <c r="O15746" s="16"/>
    </row>
    <row r="15747" spans="1:15" ht="15.75" x14ac:dyDescent="0.25">
      <c r="A15747" s="14">
        <v>41943.246527777781</v>
      </c>
      <c r="B15747" s="15">
        <v>0.53</v>
      </c>
      <c r="C15747" s="12">
        <f t="shared" si="15004"/>
        <v>15.007928698000002</v>
      </c>
      <c r="D15747" s="64">
        <f t="shared" ref="D15747:D15810" si="15048">C15747*300*10^6/(1.63*10^12)</f>
        <v>2.7621954658895707E-3</v>
      </c>
      <c r="E15747" s="13">
        <f t="shared" si="15005"/>
        <v>0.7955122941761964</v>
      </c>
      <c r="F15747">
        <v>0.88</v>
      </c>
      <c r="G15747">
        <v>0.88</v>
      </c>
      <c r="H15747" s="16">
        <f xml:space="preserve"> 3*(G15747^0.84)</f>
        <v>2.694552807889981</v>
      </c>
      <c r="I15747" s="16">
        <f>C15747*H15747</f>
        <v>40.439656413808535</v>
      </c>
      <c r="J15747" s="53">
        <f>I15747*300*10^-6</f>
        <v>1.2131896924142559E-2</v>
      </c>
      <c r="K15747" s="43"/>
      <c r="L15747" s="15"/>
      <c r="M15747" s="16">
        <f>J15747/1.63</f>
        <v>7.4428815485537174E-3</v>
      </c>
      <c r="N15747" s="16">
        <f t="shared" ref="N15747" si="15049">AVERAGE(H15747:H15794)</f>
        <v>3.4587243250679038</v>
      </c>
      <c r="O15747" s="16">
        <f t="shared" ref="O15747" si="15050">AVERAGE(E15747:E15794)</f>
        <v>0.79551229417619629</v>
      </c>
    </row>
    <row r="15748" spans="1:15" ht="15.75" x14ac:dyDescent="0.25">
      <c r="A15748" s="14">
        <v>41943.25</v>
      </c>
      <c r="B15748" s="15">
        <v>0.53</v>
      </c>
      <c r="C15748" s="12">
        <f t="shared" si="15004"/>
        <v>15.007928698000002</v>
      </c>
      <c r="D15748" s="64">
        <f t="shared" si="15048"/>
        <v>2.7621954658895707E-3</v>
      </c>
      <c r="E15748" s="13">
        <f t="shared" si="15005"/>
        <v>0.7955122941761964</v>
      </c>
      <c r="H15748" s="16"/>
      <c r="I15748" s="16"/>
      <c r="J15748" s="53"/>
      <c r="K15748" s="43"/>
      <c r="L15748" s="15"/>
      <c r="M15748" s="16"/>
      <c r="N15748" s="16"/>
      <c r="O15748" s="16"/>
    </row>
    <row r="15749" spans="1:15" ht="15.75" x14ac:dyDescent="0.25">
      <c r="A15749" s="14">
        <v>41943.253472222219</v>
      </c>
      <c r="B15749" s="15">
        <v>0.53</v>
      </c>
      <c r="C15749" s="12">
        <f t="shared" si="15004"/>
        <v>15.007928698000002</v>
      </c>
      <c r="D15749" s="64">
        <f t="shared" si="15048"/>
        <v>2.7621954658895707E-3</v>
      </c>
      <c r="E15749" s="13">
        <f t="shared" si="15005"/>
        <v>0.7955122941761964</v>
      </c>
      <c r="F15749">
        <v>1.47</v>
      </c>
      <c r="G15749">
        <v>1.47</v>
      </c>
      <c r="H15749" s="16">
        <f xml:space="preserve"> 3*(G15749^0.84)</f>
        <v>4.1463677305141902</v>
      </c>
      <c r="I15749" s="16">
        <f>C15749*H15749</f>
        <v>62.228391255245057</v>
      </c>
      <c r="J15749" s="53">
        <f>I15749*300*10^-6</f>
        <v>1.8668517376573514E-2</v>
      </c>
      <c r="K15749" s="43"/>
      <c r="L15749" s="15"/>
      <c r="M15749" s="16">
        <f>J15749/1.63</f>
        <v>1.1453078145137126E-2</v>
      </c>
      <c r="N15749" s="16">
        <f t="shared" ref="N15749" si="15051">AVERAGE(H15749:H15796)</f>
        <v>3.4818223984526142</v>
      </c>
      <c r="O15749" s="16">
        <f t="shared" ref="O15749" si="15052">AVERAGE(E15749:E15796)</f>
        <v>0.79551229417619629</v>
      </c>
    </row>
    <row r="15750" spans="1:15" ht="15.75" x14ac:dyDescent="0.25">
      <c r="A15750" s="14">
        <v>41943.256944444445</v>
      </c>
      <c r="B15750" s="15">
        <v>0.53</v>
      </c>
      <c r="C15750" s="12">
        <f t="shared" si="15004"/>
        <v>15.007928698000002</v>
      </c>
      <c r="D15750" s="64">
        <f t="shared" si="15048"/>
        <v>2.7621954658895707E-3</v>
      </c>
      <c r="E15750" s="13">
        <f t="shared" si="15005"/>
        <v>0.7955122941761964</v>
      </c>
      <c r="F15750">
        <v>0.87</v>
      </c>
      <c r="G15750">
        <v>0.87</v>
      </c>
      <c r="H15750" s="16">
        <f xml:space="preserve"> 3*(G15750^0.84)</f>
        <v>2.6688085906826617</v>
      </c>
      <c r="I15750" s="16">
        <f>C15750*H15750</f>
        <v>40.053289037575261</v>
      </c>
      <c r="J15750" s="53">
        <f>I15750*300*10^-6</f>
        <v>1.2015986711272578E-2</v>
      </c>
      <c r="K15750" s="43"/>
      <c r="L15750" s="15"/>
      <c r="M15750" s="16">
        <f>J15750/1.63</f>
        <v>7.3717709885107851E-3</v>
      </c>
      <c r="N15750" s="16"/>
      <c r="O15750" s="16"/>
    </row>
    <row r="15751" spans="1:15" ht="15.75" x14ac:dyDescent="0.25">
      <c r="A15751" s="14">
        <v>41943.260416666664</v>
      </c>
      <c r="B15751" s="15">
        <v>0.53</v>
      </c>
      <c r="C15751" s="12">
        <f t="shared" si="15004"/>
        <v>15.007928698000002</v>
      </c>
      <c r="D15751" s="64">
        <f t="shared" si="15048"/>
        <v>2.7621954658895707E-3</v>
      </c>
      <c r="E15751" s="13">
        <f t="shared" si="15005"/>
        <v>0.7955122941761964</v>
      </c>
      <c r="F15751">
        <v>0.87</v>
      </c>
      <c r="G15751">
        <v>0.87</v>
      </c>
      <c r="H15751" s="16">
        <f xml:space="preserve"> 3*(G15751^0.84)</f>
        <v>2.6688085906826617</v>
      </c>
      <c r="I15751" s="16">
        <f>C15751*H15751</f>
        <v>40.053289037575261</v>
      </c>
      <c r="J15751" s="53">
        <f>I15751*300*10^-6</f>
        <v>1.2015986711272578E-2</v>
      </c>
      <c r="K15751" s="43"/>
      <c r="L15751" s="15"/>
      <c r="M15751" s="16">
        <f>J15751/1.63</f>
        <v>7.3717709885107851E-3</v>
      </c>
      <c r="N15751" s="16">
        <f t="shared" ref="N15751:N15752" si="15053">AVERAGE(H15751:H15798)</f>
        <v>3.4410074414800276</v>
      </c>
      <c r="O15751" s="16">
        <f t="shared" ref="O15751:O15752" si="15054">AVERAGE(E15751:E15798)</f>
        <v>0.79551229417619629</v>
      </c>
    </row>
    <row r="15752" spans="1:15" ht="15.75" x14ac:dyDescent="0.25">
      <c r="A15752" s="14">
        <v>41943.263888888891</v>
      </c>
      <c r="B15752" s="15">
        <v>0.53</v>
      </c>
      <c r="C15752" s="12">
        <f t="shared" si="15004"/>
        <v>15.007928698000002</v>
      </c>
      <c r="D15752" s="64">
        <f t="shared" si="15048"/>
        <v>2.7621954658895707E-3</v>
      </c>
      <c r="E15752" s="13">
        <f t="shared" si="15005"/>
        <v>0.7955122941761964</v>
      </c>
      <c r="F15752">
        <v>0.87</v>
      </c>
      <c r="G15752">
        <v>0.87</v>
      </c>
      <c r="H15752" s="16">
        <f xml:space="preserve"> 3*(G15752^0.84)</f>
        <v>2.6688085906826617</v>
      </c>
      <c r="I15752" s="16">
        <f>C15752*H15752</f>
        <v>40.053289037575261</v>
      </c>
      <c r="J15752" s="53">
        <f>I15752*300*10^-6</f>
        <v>1.2015986711272578E-2</v>
      </c>
      <c r="K15752" s="43"/>
      <c r="L15752" s="15"/>
      <c r="M15752" s="16">
        <f>J15752/1.63</f>
        <v>7.3717709885107851E-3</v>
      </c>
      <c r="N15752" s="16">
        <f t="shared" si="15053"/>
        <v>3.4377713168198634</v>
      </c>
      <c r="O15752" s="16">
        <f t="shared" si="15054"/>
        <v>0.79551229417619629</v>
      </c>
    </row>
    <row r="15753" spans="1:15" ht="15.75" x14ac:dyDescent="0.25">
      <c r="A15753" s="14">
        <v>41943.267361111109</v>
      </c>
      <c r="B15753" s="15">
        <v>0.53</v>
      </c>
      <c r="C15753" s="12">
        <f t="shared" si="15004"/>
        <v>15.007928698000002</v>
      </c>
      <c r="D15753" s="64">
        <f t="shared" si="15048"/>
        <v>2.7621954658895707E-3</v>
      </c>
      <c r="E15753" s="13">
        <f t="shared" si="15005"/>
        <v>0.7955122941761964</v>
      </c>
      <c r="F15753">
        <v>0.99</v>
      </c>
      <c r="G15753">
        <v>0.99</v>
      </c>
      <c r="H15753" s="16">
        <f xml:space="preserve"> 3*(G15753^0.84)</f>
        <v>2.9747797616243803</v>
      </c>
      <c r="I15753" s="16">
        <f>C15753*H15753</f>
        <v>44.645282554712146</v>
      </c>
      <c r="J15753" s="53">
        <f>I15753*300*10^-6</f>
        <v>1.3393584766413643E-2</v>
      </c>
      <c r="K15753" s="43"/>
      <c r="L15753" s="15"/>
      <c r="M15753" s="16">
        <f>J15753/1.63</f>
        <v>8.2169231695789231E-3</v>
      </c>
      <c r="N15753" s="16"/>
      <c r="O15753" s="16"/>
    </row>
    <row r="15754" spans="1:15" ht="15.75" x14ac:dyDescent="0.25">
      <c r="A15754" s="14">
        <v>41943.270833333336</v>
      </c>
      <c r="B15754" s="15">
        <v>0.53</v>
      </c>
      <c r="C15754" s="12">
        <f t="shared" si="15004"/>
        <v>15.007928698000002</v>
      </c>
      <c r="D15754" s="64">
        <f t="shared" si="15048"/>
        <v>2.7621954658895707E-3</v>
      </c>
      <c r="E15754" s="13">
        <f t="shared" si="15005"/>
        <v>0.7955122941761964</v>
      </c>
      <c r="H15754" s="16"/>
      <c r="I15754" s="16"/>
      <c r="J15754" s="53"/>
      <c r="K15754" s="43"/>
      <c r="L15754" s="15"/>
      <c r="M15754" s="16"/>
      <c r="N15754" s="16">
        <f t="shared" ref="N15754" si="15055">AVERAGE(H15754:H15801)</f>
        <v>3.4420943648686539</v>
      </c>
      <c r="O15754" s="16">
        <f t="shared" ref="O15754" si="15056">AVERAGE(E15754:E15801)</f>
        <v>0.79551229417619629</v>
      </c>
    </row>
    <row r="15755" spans="1:15" ht="15.75" x14ac:dyDescent="0.25">
      <c r="A15755" s="14">
        <v>41943.274305555555</v>
      </c>
      <c r="B15755" s="15">
        <v>0.53</v>
      </c>
      <c r="C15755" s="12">
        <f t="shared" si="15004"/>
        <v>15.007928698000002</v>
      </c>
      <c r="D15755" s="64">
        <f t="shared" si="15048"/>
        <v>2.7621954658895707E-3</v>
      </c>
      <c r="E15755" s="13">
        <f t="shared" si="15005"/>
        <v>0.7955122941761964</v>
      </c>
      <c r="F15755">
        <v>0.84</v>
      </c>
      <c r="G15755">
        <v>0.84</v>
      </c>
      <c r="H15755" s="16">
        <f xml:space="preserve"> 3*(G15755^0.84)</f>
        <v>2.5912890211466646</v>
      </c>
      <c r="I15755" s="16">
        <f>C15755*H15755</f>
        <v>38.889880865279366</v>
      </c>
      <c r="J15755" s="53">
        <f>I15755*300*10^-6</f>
        <v>1.1666964259583809E-2</v>
      </c>
      <c r="K15755" s="43"/>
      <c r="L15755" s="15"/>
      <c r="M15755" s="16">
        <f>J15755/1.63</f>
        <v>7.1576467850207421E-3</v>
      </c>
      <c r="N15755" s="16"/>
      <c r="O15755" s="16"/>
    </row>
    <row r="15756" spans="1:15" ht="15.75" x14ac:dyDescent="0.25">
      <c r="A15756" s="14">
        <v>41943.277777777781</v>
      </c>
      <c r="B15756" s="15">
        <v>0.53</v>
      </c>
      <c r="C15756" s="12">
        <f t="shared" si="15004"/>
        <v>15.007928698000002</v>
      </c>
      <c r="D15756" s="64">
        <f t="shared" si="15048"/>
        <v>2.7621954658895707E-3</v>
      </c>
      <c r="E15756" s="13">
        <f t="shared" si="15005"/>
        <v>0.7955122941761964</v>
      </c>
      <c r="F15756">
        <v>2.5499999999999998</v>
      </c>
      <c r="G15756">
        <v>2.5499999999999998</v>
      </c>
      <c r="H15756" s="16">
        <f xml:space="preserve"> 3*(G15756^0.84)</f>
        <v>6.585898091770928</v>
      </c>
      <c r="I15756" s="16">
        <f>C15756*H15756</f>
        <v>98.840688973592364</v>
      </c>
      <c r="J15756" s="53">
        <f>I15756*300*10^-6</f>
        <v>2.9652206692077708E-2</v>
      </c>
      <c r="K15756" s="43"/>
      <c r="L15756" s="15"/>
      <c r="M15756" s="16">
        <f>J15756/1.63</f>
        <v>1.8191537847900435E-2</v>
      </c>
      <c r="N15756" s="16">
        <f t="shared" ref="N15756" si="15057">AVERAGE(H15756:H15803)</f>
        <v>3.4407962294468901</v>
      </c>
      <c r="O15756" s="16">
        <f t="shared" ref="O15756" si="15058">AVERAGE(E15756:E15803)</f>
        <v>0.79551229417619629</v>
      </c>
    </row>
    <row r="15757" spans="1:15" ht="15.75" x14ac:dyDescent="0.25">
      <c r="A15757" s="14">
        <v>41943.28125</v>
      </c>
      <c r="B15757" s="15">
        <v>0.53</v>
      </c>
      <c r="C15757" s="12">
        <f t="shared" si="15004"/>
        <v>15.007928698000002</v>
      </c>
      <c r="D15757" s="64">
        <f t="shared" si="15048"/>
        <v>2.7621954658895707E-3</v>
      </c>
      <c r="E15757" s="13">
        <f t="shared" si="15005"/>
        <v>0.7955122941761964</v>
      </c>
      <c r="F15757">
        <v>2.34</v>
      </c>
      <c r="G15757">
        <v>2.34</v>
      </c>
      <c r="H15757" s="16">
        <f xml:space="preserve"> 3*(G15757^0.84)</f>
        <v>6.1272073141982411</v>
      </c>
      <c r="I15757" s="16">
        <f>C15757*H15757</f>
        <v>91.956690489351303</v>
      </c>
      <c r="J15757" s="53">
        <f>I15757*300*10^-6</f>
        <v>2.7587007146805387E-2</v>
      </c>
      <c r="K15757" s="43"/>
      <c r="L15757" s="15"/>
      <c r="M15757" s="16">
        <f>J15757/1.63</f>
        <v>1.6924544261843796E-2</v>
      </c>
      <c r="N15757" s="16"/>
      <c r="O15757" s="16"/>
    </row>
    <row r="15758" spans="1:15" ht="15.75" x14ac:dyDescent="0.25">
      <c r="A15758" s="14">
        <v>41943.284722222219</v>
      </c>
      <c r="B15758" s="15">
        <v>0.53</v>
      </c>
      <c r="C15758" s="12">
        <f t="shared" si="15004"/>
        <v>15.007928698000002</v>
      </c>
      <c r="D15758" s="64">
        <f t="shared" si="15048"/>
        <v>2.7621954658895707E-3</v>
      </c>
      <c r="E15758" s="13">
        <f t="shared" si="15005"/>
        <v>0.7955122941761964</v>
      </c>
      <c r="F15758">
        <v>1.85</v>
      </c>
      <c r="G15758">
        <v>1.85</v>
      </c>
      <c r="H15758" s="16">
        <f xml:space="preserve"> 3*(G15758^0.84)</f>
        <v>5.0297396609405096</v>
      </c>
      <c r="I15758" s="16">
        <f>C15758*H15758</f>
        <v>75.485974200897871</v>
      </c>
      <c r="J15758" s="53">
        <f>I15758*300*10^-6</f>
        <v>2.264579226026936E-2</v>
      </c>
      <c r="K15758" s="43"/>
      <c r="L15758" s="15"/>
      <c r="M15758" s="16">
        <f>J15758/1.63</f>
        <v>1.3893124086054823E-2</v>
      </c>
      <c r="N15758" s="16">
        <f t="shared" ref="N15758:N15759" si="15059">AVERAGE(H15758:H15805)</f>
        <v>3.3285575123087279</v>
      </c>
      <c r="O15758" s="16">
        <f t="shared" ref="O15758:O15759" si="15060">AVERAGE(E15758:E15805)</f>
        <v>0.79551229417619629</v>
      </c>
    </row>
    <row r="15759" spans="1:15" ht="15.75" x14ac:dyDescent="0.25">
      <c r="A15759" s="14">
        <v>41943.288194444445</v>
      </c>
      <c r="B15759" s="15">
        <v>0.53</v>
      </c>
      <c r="C15759" s="12">
        <f t="shared" si="15004"/>
        <v>15.007928698000002</v>
      </c>
      <c r="D15759" s="64">
        <f t="shared" si="15048"/>
        <v>2.7621954658895707E-3</v>
      </c>
      <c r="E15759" s="13">
        <f t="shared" si="15005"/>
        <v>0.7955122941761964</v>
      </c>
      <c r="F15759">
        <v>0.87</v>
      </c>
      <c r="G15759">
        <v>0.87</v>
      </c>
      <c r="H15759" s="16">
        <f xml:space="preserve"> 3*(G15759^0.84)</f>
        <v>2.6688085906826617</v>
      </c>
      <c r="I15759" s="16">
        <f>C15759*H15759</f>
        <v>40.053289037575261</v>
      </c>
      <c r="J15759" s="53">
        <f>I15759*300*10^-6</f>
        <v>1.2015986711272578E-2</v>
      </c>
      <c r="K15759" s="43"/>
      <c r="L15759" s="15"/>
      <c r="M15759" s="16">
        <f>J15759/1.63</f>
        <v>7.3717709885107851E-3</v>
      </c>
      <c r="N15759" s="16">
        <f t="shared" si="15059"/>
        <v>3.2714615596011876</v>
      </c>
      <c r="O15759" s="16">
        <f t="shared" si="15060"/>
        <v>0.79551229417619629</v>
      </c>
    </row>
    <row r="15760" spans="1:15" ht="15.75" x14ac:dyDescent="0.25">
      <c r="A15760" s="14">
        <v>41943.291666666664</v>
      </c>
      <c r="B15760" s="15">
        <v>0.53</v>
      </c>
      <c r="C15760" s="12">
        <f t="shared" si="15004"/>
        <v>15.007928698000002</v>
      </c>
      <c r="D15760" s="64">
        <f t="shared" si="15048"/>
        <v>2.7621954658895707E-3</v>
      </c>
      <c r="E15760" s="13">
        <f t="shared" si="15005"/>
        <v>0.7955122941761964</v>
      </c>
      <c r="H15760" s="16"/>
      <c r="I15760" s="16"/>
      <c r="J15760" s="53"/>
      <c r="K15760" s="43"/>
      <c r="L15760" s="15"/>
      <c r="M15760" s="16"/>
      <c r="N15760" s="16"/>
      <c r="O15760" s="16"/>
    </row>
    <row r="15761" spans="1:15" ht="15.75" x14ac:dyDescent="0.25">
      <c r="A15761" s="14">
        <v>41943.295138888891</v>
      </c>
      <c r="B15761" s="15">
        <v>0.53</v>
      </c>
      <c r="C15761" s="12">
        <f t="shared" si="15004"/>
        <v>15.007928698000002</v>
      </c>
      <c r="D15761" s="64">
        <f t="shared" si="15048"/>
        <v>2.7621954658895707E-3</v>
      </c>
      <c r="E15761" s="13">
        <f t="shared" si="15005"/>
        <v>0.7955122941761964</v>
      </c>
      <c r="F15761">
        <v>1.23</v>
      </c>
      <c r="G15761">
        <v>1.23</v>
      </c>
      <c r="H15761" s="16">
        <f xml:space="preserve"> 3*(G15761^0.84)</f>
        <v>3.5697807914493449</v>
      </c>
      <c r="I15761" s="16">
        <f>C15761*H15761</f>
        <v>53.575015585561786</v>
      </c>
      <c r="J15761" s="53">
        <f>I15761*300*10^-6</f>
        <v>1.6072504675668533E-2</v>
      </c>
      <c r="K15761" s="43"/>
      <c r="L15761" s="15"/>
      <c r="M15761" s="16">
        <f>J15761/1.63</f>
        <v>9.8604323163610629E-3</v>
      </c>
      <c r="N15761" s="16">
        <f t="shared" ref="N15761" si="15061">AVERAGE(H15761:H15808)</f>
        <v>3.4013678809810757</v>
      </c>
      <c r="O15761" s="16">
        <f t="shared" ref="O15761" si="15062">AVERAGE(E15761:E15808)</f>
        <v>0.79551229417619629</v>
      </c>
    </row>
    <row r="15762" spans="1:15" ht="15.75" x14ac:dyDescent="0.25">
      <c r="A15762" s="14">
        <v>41943.298611111109</v>
      </c>
      <c r="B15762" s="15">
        <v>0.53</v>
      </c>
      <c r="C15762" s="12">
        <f t="shared" ref="C15762:C15825" si="15063">28.3168466*B15762</f>
        <v>15.007928698000002</v>
      </c>
      <c r="D15762" s="64">
        <f t="shared" si="15048"/>
        <v>2.7621954658895707E-3</v>
      </c>
      <c r="E15762" s="13">
        <f t="shared" ref="E15762:E15825" si="15064">C15762*86400*10^6/(1.63*10^12)</f>
        <v>0.7955122941761964</v>
      </c>
      <c r="F15762">
        <v>0.85</v>
      </c>
      <c r="G15762">
        <v>0.85</v>
      </c>
      <c r="H15762" s="16">
        <f xml:space="preserve"> 3*(G15762^0.84)</f>
        <v>2.6171773452917106</v>
      </c>
      <c r="I15762" s="16">
        <f>C15762*H15762</f>
        <v>39.278410988158925</v>
      </c>
      <c r="J15762" s="53">
        <f>I15762*300*10^-6</f>
        <v>1.1783523296447678E-2</v>
      </c>
      <c r="K15762" s="43"/>
      <c r="L15762" s="15"/>
      <c r="M15762" s="16">
        <f>J15762/1.63</f>
        <v>7.2291553965936678E-3</v>
      </c>
      <c r="N15762" s="16"/>
      <c r="O15762" s="16"/>
    </row>
    <row r="15763" spans="1:15" ht="15.75" x14ac:dyDescent="0.25">
      <c r="A15763" s="14">
        <v>41943.302083333336</v>
      </c>
      <c r="B15763" s="15">
        <v>0.53</v>
      </c>
      <c r="C15763" s="12">
        <f t="shared" si="15063"/>
        <v>15.007928698000002</v>
      </c>
      <c r="D15763" s="64">
        <f t="shared" si="15048"/>
        <v>2.7621954658895707E-3</v>
      </c>
      <c r="E15763" s="13">
        <f t="shared" si="15064"/>
        <v>0.7955122941761964</v>
      </c>
      <c r="F15763">
        <v>1.8</v>
      </c>
      <c r="G15763">
        <v>1.8</v>
      </c>
      <c r="H15763" s="16">
        <f xml:space="preserve"> 3*(G15763^0.84)</f>
        <v>4.9153014638237584</v>
      </c>
      <c r="I15763" s="16">
        <f>C15763*H15763</f>
        <v>73.768493898241999</v>
      </c>
      <c r="J15763" s="53">
        <f>I15763*300*10^-6</f>
        <v>2.2130548169472599E-2</v>
      </c>
      <c r="K15763" s="43"/>
      <c r="L15763" s="15"/>
      <c r="M15763" s="16">
        <f>J15763/1.63</f>
        <v>1.3577023416854355E-2</v>
      </c>
      <c r="N15763" s="16">
        <f t="shared" ref="N15763" si="15065">AVERAGE(H15763:H15810)</f>
        <v>3.371707933717647</v>
      </c>
      <c r="O15763" s="16">
        <f t="shared" ref="O15763" si="15066">AVERAGE(E15763:E15810)</f>
        <v>0.79551229417619629</v>
      </c>
    </row>
    <row r="15764" spans="1:15" ht="15.75" x14ac:dyDescent="0.25">
      <c r="A15764" s="14">
        <v>41943.305555555555</v>
      </c>
      <c r="B15764" s="15">
        <v>0.53</v>
      </c>
      <c r="C15764" s="12">
        <f t="shared" si="15063"/>
        <v>15.007928698000002</v>
      </c>
      <c r="D15764" s="64">
        <f t="shared" si="15048"/>
        <v>2.7621954658895707E-3</v>
      </c>
      <c r="E15764" s="13">
        <f t="shared" si="15064"/>
        <v>0.7955122941761964</v>
      </c>
      <c r="F15764">
        <v>0.87</v>
      </c>
      <c r="G15764">
        <v>0.87</v>
      </c>
      <c r="H15764" s="16">
        <f xml:space="preserve"> 3*(G15764^0.84)</f>
        <v>2.6688085906826617</v>
      </c>
      <c r="I15764" s="16">
        <f>C15764*H15764</f>
        <v>40.053289037575261</v>
      </c>
      <c r="J15764" s="53">
        <f>I15764*300*10^-6</f>
        <v>1.2015986711272578E-2</v>
      </c>
      <c r="K15764" s="43"/>
      <c r="L15764" s="15"/>
      <c r="M15764" s="16">
        <f>J15764/1.63</f>
        <v>7.3717709885107851E-3</v>
      </c>
      <c r="N15764" s="16"/>
      <c r="O15764" s="16"/>
    </row>
    <row r="15765" spans="1:15" ht="15.75" x14ac:dyDescent="0.25">
      <c r="A15765" s="14">
        <v>41943.309027777781</v>
      </c>
      <c r="B15765" s="15">
        <v>0.53</v>
      </c>
      <c r="C15765" s="12">
        <f t="shared" si="15063"/>
        <v>15.007928698000002</v>
      </c>
      <c r="D15765" s="64">
        <f t="shared" si="15048"/>
        <v>2.7621954658895707E-3</v>
      </c>
      <c r="E15765" s="13">
        <f t="shared" si="15064"/>
        <v>0.7955122941761964</v>
      </c>
      <c r="F15765">
        <v>0.85</v>
      </c>
      <c r="G15765">
        <v>0.85</v>
      </c>
      <c r="H15765" s="16">
        <f xml:space="preserve"> 3*(G15765^0.84)</f>
        <v>2.6171773452917106</v>
      </c>
      <c r="I15765" s="16">
        <f>C15765*H15765</f>
        <v>39.278410988158925</v>
      </c>
      <c r="J15765" s="53">
        <f>I15765*300*10^-6</f>
        <v>1.1783523296447678E-2</v>
      </c>
      <c r="K15765" s="43"/>
      <c r="L15765" s="15"/>
      <c r="M15765" s="16">
        <f>J15765/1.63</f>
        <v>7.2291553965936678E-3</v>
      </c>
      <c r="N15765" s="16">
        <f t="shared" ref="N15765:N15766" si="15067">AVERAGE(H15765:H15812)</f>
        <v>3.3470722145324827</v>
      </c>
      <c r="O15765" s="16">
        <f t="shared" ref="O15765:O15766" si="15068">AVERAGE(E15765:E15812)</f>
        <v>0.79551229417619629</v>
      </c>
    </row>
    <row r="15766" spans="1:15" ht="15.75" x14ac:dyDescent="0.25">
      <c r="A15766" s="14">
        <v>41943.3125</v>
      </c>
      <c r="B15766" s="15">
        <v>0.53</v>
      </c>
      <c r="C15766" s="12">
        <f t="shared" si="15063"/>
        <v>15.007928698000002</v>
      </c>
      <c r="D15766" s="64">
        <f t="shared" si="15048"/>
        <v>2.7621954658895707E-3</v>
      </c>
      <c r="E15766" s="13">
        <f t="shared" si="15064"/>
        <v>0.7955122941761964</v>
      </c>
      <c r="H15766" s="16"/>
      <c r="I15766" s="16"/>
      <c r="J15766" s="53"/>
      <c r="K15766" s="43"/>
      <c r="L15766" s="15"/>
      <c r="M15766" s="16"/>
      <c r="N15766" s="16">
        <f t="shared" si="15067"/>
        <v>3.3431701039497148</v>
      </c>
      <c r="O15766" s="16">
        <f t="shared" si="15068"/>
        <v>0.79551229417619629</v>
      </c>
    </row>
    <row r="15767" spans="1:15" ht="15.75" x14ac:dyDescent="0.25">
      <c r="A15767" s="14">
        <v>41943.315972222219</v>
      </c>
      <c r="B15767" s="15">
        <v>0.53</v>
      </c>
      <c r="C15767" s="12">
        <f t="shared" si="15063"/>
        <v>15.007928698000002</v>
      </c>
      <c r="D15767" s="64">
        <f t="shared" si="15048"/>
        <v>2.7621954658895707E-3</v>
      </c>
      <c r="E15767" s="13">
        <f t="shared" si="15064"/>
        <v>0.7955122941761964</v>
      </c>
      <c r="F15767">
        <v>0.86</v>
      </c>
      <c r="G15767">
        <v>0.86</v>
      </c>
      <c r="H15767" s="16">
        <f xml:space="preserve"> 3*(G15767^0.84)</f>
        <v>2.6430169830974855</v>
      </c>
      <c r="I15767" s="16">
        <f>C15767*H15767</f>
        <v>39.666210429930139</v>
      </c>
      <c r="J15767" s="53">
        <f>I15767*300*10^-6</f>
        <v>1.1899863128979041E-2</v>
      </c>
      <c r="K15767" s="43"/>
      <c r="L15767" s="15"/>
      <c r="M15767" s="16">
        <f>J15767/1.63</f>
        <v>7.3005295269810075E-3</v>
      </c>
      <c r="N15767" s="16"/>
      <c r="O15767" s="16"/>
    </row>
    <row r="15768" spans="1:15" ht="15.75" x14ac:dyDescent="0.25">
      <c r="A15768" s="14">
        <v>41943.319444444445</v>
      </c>
      <c r="B15768" s="15">
        <v>0.53</v>
      </c>
      <c r="C15768" s="12">
        <f t="shared" si="15063"/>
        <v>15.007928698000002</v>
      </c>
      <c r="D15768" s="64">
        <f t="shared" si="15048"/>
        <v>2.7621954658895707E-3</v>
      </c>
      <c r="E15768" s="13">
        <f t="shared" si="15064"/>
        <v>0.7955122941761964</v>
      </c>
      <c r="F15768">
        <v>2.76</v>
      </c>
      <c r="G15768">
        <v>2.76</v>
      </c>
      <c r="H15768" s="16">
        <f xml:space="preserve"> 3*(G15768^0.84)</f>
        <v>7.0385772856504154</v>
      </c>
      <c r="I15768" s="16">
        <f>C15768*H15768</f>
        <v>105.63446603840383</v>
      </c>
      <c r="J15768" s="53">
        <f>I15768*300*10^-6</f>
        <v>3.1690339811521147E-2</v>
      </c>
      <c r="K15768" s="43"/>
      <c r="L15768" s="15"/>
      <c r="M15768" s="16">
        <f>J15768/1.63</f>
        <v>1.9441926264736901E-2</v>
      </c>
      <c r="N15768" s="16">
        <f t="shared" ref="N15768" si="15069">AVERAGE(H15768:H15815)</f>
        <v>3.3399278071788183</v>
      </c>
      <c r="O15768" s="16">
        <f t="shared" ref="O15768" si="15070">AVERAGE(E15768:E15815)</f>
        <v>0.79551229417619629</v>
      </c>
    </row>
    <row r="15769" spans="1:15" ht="15.75" x14ac:dyDescent="0.25">
      <c r="A15769" s="14">
        <v>41943.322916666664</v>
      </c>
      <c r="B15769" s="15">
        <v>0.53</v>
      </c>
      <c r="C15769" s="12">
        <f t="shared" si="15063"/>
        <v>15.007928698000002</v>
      </c>
      <c r="D15769" s="64">
        <f t="shared" si="15048"/>
        <v>2.7621954658895707E-3</v>
      </c>
      <c r="E15769" s="13">
        <f t="shared" si="15064"/>
        <v>0.7955122941761964</v>
      </c>
      <c r="F15769">
        <v>2.2200000000000002</v>
      </c>
      <c r="G15769">
        <v>2.2200000000000002</v>
      </c>
      <c r="H15769" s="16">
        <f xml:space="preserve"> 3*(G15769^0.84)</f>
        <v>5.8621611540006349</v>
      </c>
      <c r="I15769" s="16">
        <f>C15769*H15769</f>
        <v>87.978896615426933</v>
      </c>
      <c r="J15769" s="53">
        <f>I15769*300*10^-6</f>
        <v>2.6393668984628079E-2</v>
      </c>
      <c r="K15769" s="43"/>
      <c r="L15769" s="15"/>
      <c r="M15769" s="16">
        <f>J15769/1.63</f>
        <v>1.6192434959894527E-2</v>
      </c>
      <c r="N15769" s="16"/>
      <c r="O15769" s="16"/>
    </row>
    <row r="15770" spans="1:15" ht="15.75" x14ac:dyDescent="0.25">
      <c r="A15770" s="14">
        <v>41943.326388888891</v>
      </c>
      <c r="B15770" s="15">
        <v>0.53</v>
      </c>
      <c r="C15770" s="12">
        <f t="shared" si="15063"/>
        <v>15.007928698000002</v>
      </c>
      <c r="D15770" s="64">
        <f t="shared" si="15048"/>
        <v>2.7621954658895707E-3</v>
      </c>
      <c r="E15770" s="13">
        <f t="shared" si="15064"/>
        <v>0.7955122941761964</v>
      </c>
      <c r="F15770">
        <v>1.32</v>
      </c>
      <c r="G15770">
        <v>1.32</v>
      </c>
      <c r="H15770" s="16">
        <f xml:space="preserve"> 3*(G15770^0.84)</f>
        <v>3.7879423171041187</v>
      </c>
      <c r="I15770" s="16">
        <f>C15770*H15770</f>
        <v>56.849168207235529</v>
      </c>
      <c r="J15770" s="53">
        <f>I15770*300*10^-6</f>
        <v>1.7054750462170656E-2</v>
      </c>
      <c r="K15770" s="43"/>
      <c r="L15770" s="15"/>
      <c r="M15770" s="16">
        <f>J15770/1.63</f>
        <v>1.0463037093356232E-2</v>
      </c>
      <c r="N15770" s="16">
        <f t="shared" ref="N15770" si="15071">AVERAGE(H15770:H15817)</f>
        <v>3.1920646738794498</v>
      </c>
      <c r="O15770" s="16">
        <f t="shared" ref="O15770" si="15072">AVERAGE(E15770:E15817)</f>
        <v>0.79551229417619629</v>
      </c>
    </row>
    <row r="15771" spans="1:15" ht="15.75" x14ac:dyDescent="0.25">
      <c r="A15771" s="14">
        <v>41943.329861111109</v>
      </c>
      <c r="B15771" s="15">
        <v>0.53</v>
      </c>
      <c r="C15771" s="12">
        <f t="shared" si="15063"/>
        <v>15.007928698000002</v>
      </c>
      <c r="D15771" s="64">
        <f t="shared" si="15048"/>
        <v>2.7621954658895707E-3</v>
      </c>
      <c r="E15771" s="13">
        <f t="shared" si="15064"/>
        <v>0.7955122941761964</v>
      </c>
      <c r="F15771">
        <v>0.85</v>
      </c>
      <c r="G15771">
        <v>0.85</v>
      </c>
      <c r="H15771" s="16">
        <f xml:space="preserve"> 3*(G15771^0.84)</f>
        <v>2.6171773452917106</v>
      </c>
      <c r="I15771" s="16">
        <f>C15771*H15771</f>
        <v>39.278410988158925</v>
      </c>
      <c r="J15771" s="53">
        <f>I15771*300*10^-6</f>
        <v>1.1783523296447678E-2</v>
      </c>
      <c r="K15771" s="43"/>
      <c r="L15771" s="15"/>
      <c r="M15771" s="16">
        <f>J15771/1.63</f>
        <v>7.2291553965936678E-3</v>
      </c>
      <c r="N15771" s="16"/>
      <c r="O15771" s="16"/>
    </row>
    <row r="15772" spans="1:15" ht="15.75" x14ac:dyDescent="0.25">
      <c r="A15772" s="14">
        <v>41943.333333333336</v>
      </c>
      <c r="B15772" s="15">
        <v>0.53</v>
      </c>
      <c r="C15772" s="12">
        <f t="shared" si="15063"/>
        <v>15.007928698000002</v>
      </c>
      <c r="D15772" s="64">
        <f t="shared" si="15048"/>
        <v>2.7621954658895707E-3</v>
      </c>
      <c r="E15772" s="13">
        <f t="shared" si="15064"/>
        <v>0.7955122941761964</v>
      </c>
      <c r="H15772" s="16"/>
      <c r="I15772" s="16"/>
      <c r="J15772" s="53"/>
      <c r="K15772" s="43"/>
      <c r="L15772" s="15"/>
      <c r="M15772" s="16"/>
      <c r="N15772" s="16">
        <f t="shared" ref="N15772:N15773" si="15073">AVERAGE(H15772:H15819)</f>
        <v>3.2261425574947475</v>
      </c>
      <c r="O15772" s="16">
        <f t="shared" ref="O15772:O15773" si="15074">AVERAGE(E15772:E15819)</f>
        <v>0.79551229417619629</v>
      </c>
    </row>
    <row r="15773" spans="1:15" ht="15.75" x14ac:dyDescent="0.25">
      <c r="A15773" s="14">
        <v>41943.336805555555</v>
      </c>
      <c r="B15773" s="15">
        <v>0.53</v>
      </c>
      <c r="C15773" s="12">
        <f t="shared" si="15063"/>
        <v>15.007928698000002</v>
      </c>
      <c r="D15773" s="64">
        <f t="shared" si="15048"/>
        <v>2.7621954658895707E-3</v>
      </c>
      <c r="E15773" s="13">
        <f t="shared" si="15064"/>
        <v>0.7955122941761964</v>
      </c>
      <c r="F15773">
        <v>0.86</v>
      </c>
      <c r="G15773">
        <v>0.86</v>
      </c>
      <c r="H15773" s="16">
        <f xml:space="preserve"> 3*(G15773^0.84)</f>
        <v>2.6430169830974855</v>
      </c>
      <c r="I15773" s="16">
        <f>C15773*H15773</f>
        <v>39.666210429930139</v>
      </c>
      <c r="J15773" s="53">
        <f>I15773*300*10^-6</f>
        <v>1.1899863128979041E-2</v>
      </c>
      <c r="K15773" s="43"/>
      <c r="L15773" s="15"/>
      <c r="M15773" s="16">
        <f>J15773/1.63</f>
        <v>7.3005295269810075E-3</v>
      </c>
      <c r="N15773" s="16">
        <f t="shared" si="15073"/>
        <v>3.2261425574947475</v>
      </c>
      <c r="O15773" s="16">
        <f t="shared" si="15074"/>
        <v>0.79551229417619629</v>
      </c>
    </row>
    <row r="15774" spans="1:15" ht="15.75" x14ac:dyDescent="0.25">
      <c r="A15774" s="14">
        <v>41943.340277777781</v>
      </c>
      <c r="B15774" s="15">
        <v>0.53</v>
      </c>
      <c r="C15774" s="12">
        <f t="shared" si="15063"/>
        <v>15.007928698000002</v>
      </c>
      <c r="D15774" s="64">
        <f t="shared" si="15048"/>
        <v>2.7621954658895707E-3</v>
      </c>
      <c r="E15774" s="13">
        <f t="shared" si="15064"/>
        <v>0.7955122941761964</v>
      </c>
      <c r="F15774">
        <v>0.9</v>
      </c>
      <c r="G15774">
        <v>0.9</v>
      </c>
      <c r="H15774" s="16">
        <f xml:space="preserve"> 3*(G15774^0.84)</f>
        <v>2.7459015526389203</v>
      </c>
      <c r="I15774" s="16">
        <f>C15774*H15774</f>
        <v>41.210294713732416</v>
      </c>
      <c r="J15774" s="53">
        <f>I15774*300*10^-6</f>
        <v>1.2363088414119726E-2</v>
      </c>
      <c r="K15774" s="43"/>
      <c r="L15774" s="15"/>
      <c r="M15774" s="16">
        <f>J15774/1.63</f>
        <v>7.5847168184783598E-3</v>
      </c>
      <c r="N15774" s="16"/>
      <c r="O15774" s="16"/>
    </row>
    <row r="15775" spans="1:15" ht="15.75" x14ac:dyDescent="0.25">
      <c r="A15775" s="14">
        <v>41943.34375</v>
      </c>
      <c r="B15775" s="15">
        <v>0.53</v>
      </c>
      <c r="C15775" s="12">
        <f t="shared" si="15063"/>
        <v>15.007928698000002</v>
      </c>
      <c r="D15775" s="64">
        <f t="shared" si="15048"/>
        <v>2.7621954658895707E-3</v>
      </c>
      <c r="E15775" s="13">
        <f t="shared" si="15064"/>
        <v>0.7955122941761964</v>
      </c>
      <c r="F15775">
        <v>1.03</v>
      </c>
      <c r="G15775">
        <v>1.03</v>
      </c>
      <c r="H15775" s="16">
        <f xml:space="preserve"> 3*(G15775^0.84)</f>
        <v>3.0754206312411032</v>
      </c>
      <c r="I15775" s="16">
        <f>C15775*H15775</f>
        <v>46.155693550024637</v>
      </c>
      <c r="J15775" s="53">
        <f>I15775*300*10^-6</f>
        <v>1.3846708065007391E-2</v>
      </c>
      <c r="K15775" s="43"/>
      <c r="L15775" s="15"/>
      <c r="M15775" s="16">
        <f>J15775/1.63</f>
        <v>8.4949129233174176E-3</v>
      </c>
      <c r="N15775" s="16">
        <f t="shared" ref="N15775" si="15075">AVERAGE(H15775:H15822)</f>
        <v>3.2144742402003876</v>
      </c>
      <c r="O15775" s="16">
        <f t="shared" ref="O15775" si="15076">AVERAGE(E15775:E15822)</f>
        <v>0.79551229417619629</v>
      </c>
    </row>
    <row r="15776" spans="1:15" ht="15.75" x14ac:dyDescent="0.25">
      <c r="A15776" s="14">
        <v>41943.347222222219</v>
      </c>
      <c r="B15776" s="15">
        <v>0.53</v>
      </c>
      <c r="C15776" s="12">
        <f t="shared" si="15063"/>
        <v>15.007928698000002</v>
      </c>
      <c r="D15776" s="64">
        <f t="shared" si="15048"/>
        <v>2.7621954658895707E-3</v>
      </c>
      <c r="E15776" s="13">
        <f t="shared" si="15064"/>
        <v>0.7955122941761964</v>
      </c>
      <c r="F15776">
        <v>0.98</v>
      </c>
      <c r="G15776">
        <v>0.98</v>
      </c>
      <c r="H15776" s="16">
        <f xml:space="preserve"> 3*(G15776^0.84)</f>
        <v>2.9495187295626182</v>
      </c>
      <c r="I15776" s="16">
        <f>C15776*H15776</f>
        <v>44.266166786691322</v>
      </c>
      <c r="J15776" s="53">
        <f>I15776*300*10^-6</f>
        <v>1.3279850036007396E-2</v>
      </c>
      <c r="K15776" s="43"/>
      <c r="L15776" s="15"/>
      <c r="M15776" s="16">
        <f>J15776/1.63</f>
        <v>8.1471472613542321E-3</v>
      </c>
      <c r="N15776" s="16"/>
      <c r="O15776" s="16"/>
    </row>
    <row r="15777" spans="1:15" ht="15.75" x14ac:dyDescent="0.25">
      <c r="A15777" s="14">
        <v>41943.350694444445</v>
      </c>
      <c r="B15777" s="15">
        <v>0.53</v>
      </c>
      <c r="C15777" s="12">
        <f t="shared" si="15063"/>
        <v>15.007928698000002</v>
      </c>
      <c r="D15777" s="64">
        <f t="shared" si="15048"/>
        <v>2.7621954658895707E-3</v>
      </c>
      <c r="E15777" s="13">
        <f t="shared" si="15064"/>
        <v>0.7955122941761964</v>
      </c>
      <c r="F15777">
        <v>0.85</v>
      </c>
      <c r="G15777">
        <v>0.85</v>
      </c>
      <c r="H15777" s="16">
        <f xml:space="preserve"> 3*(G15777^0.84)</f>
        <v>2.6171773452917106</v>
      </c>
      <c r="I15777" s="16">
        <f>C15777*H15777</f>
        <v>39.278410988158925</v>
      </c>
      <c r="J15777" s="53">
        <f>I15777*300*10^-6</f>
        <v>1.1783523296447678E-2</v>
      </c>
      <c r="K15777" s="43"/>
      <c r="L15777" s="15"/>
      <c r="M15777" s="16">
        <f>J15777/1.63</f>
        <v>7.2291553965936678E-3</v>
      </c>
      <c r="N15777" s="16">
        <f t="shared" ref="N15777" si="15077">AVERAGE(H15777:H15824)</f>
        <v>3.1971723843106572</v>
      </c>
      <c r="O15777" s="16">
        <f t="shared" ref="O15777" si="15078">AVERAGE(E15777:E15824)</f>
        <v>0.79551229417619629</v>
      </c>
    </row>
    <row r="15778" spans="1:15" ht="15.75" x14ac:dyDescent="0.25">
      <c r="A15778" s="14">
        <v>41943.354166666664</v>
      </c>
      <c r="B15778" s="15">
        <v>0.53</v>
      </c>
      <c r="C15778" s="12">
        <f t="shared" si="15063"/>
        <v>15.007928698000002</v>
      </c>
      <c r="D15778" s="64">
        <f t="shared" si="15048"/>
        <v>2.7621954658895707E-3</v>
      </c>
      <c r="E15778" s="13">
        <f t="shared" si="15064"/>
        <v>0.7955122941761964</v>
      </c>
      <c r="H15778" s="16"/>
      <c r="I15778" s="16"/>
      <c r="J15778" s="53"/>
      <c r="K15778" s="43"/>
      <c r="L15778" s="15"/>
      <c r="M15778" s="16"/>
      <c r="N15778" s="16"/>
      <c r="O15778" s="16"/>
    </row>
    <row r="15779" spans="1:15" ht="15.75" x14ac:dyDescent="0.25">
      <c r="A15779" s="14">
        <v>41943.357638888891</v>
      </c>
      <c r="B15779" s="15">
        <v>0.53</v>
      </c>
      <c r="C15779" s="12">
        <f t="shared" si="15063"/>
        <v>15.007928698000002</v>
      </c>
      <c r="D15779" s="64">
        <f t="shared" si="15048"/>
        <v>2.7621954658895707E-3</v>
      </c>
      <c r="E15779" s="13">
        <f t="shared" si="15064"/>
        <v>0.7955122941761964</v>
      </c>
      <c r="F15779">
        <v>0.86</v>
      </c>
      <c r="G15779">
        <v>0.86</v>
      </c>
      <c r="H15779" s="16">
        <f xml:space="preserve"> 3*(G15779^0.84)</f>
        <v>2.6430169830974855</v>
      </c>
      <c r="I15779" s="16">
        <f>C15779*H15779</f>
        <v>39.666210429930139</v>
      </c>
      <c r="J15779" s="53">
        <f>I15779*300*10^-6</f>
        <v>1.1899863128979041E-2</v>
      </c>
      <c r="K15779" s="43"/>
      <c r="L15779" s="15"/>
      <c r="M15779" s="16">
        <f>J15779/1.63</f>
        <v>7.3005295269810075E-3</v>
      </c>
      <c r="N15779" s="16">
        <f t="shared" ref="N15779:N15780" si="15079">AVERAGE(H15779:H15826)</f>
        <v>3.2179300271802269</v>
      </c>
      <c r="O15779" s="16">
        <f t="shared" ref="O15779:O15780" si="15080">AVERAGE(E15779:E15826)</f>
        <v>0.79551229417619629</v>
      </c>
    </row>
    <row r="15780" spans="1:15" ht="15.75" x14ac:dyDescent="0.25">
      <c r="A15780" s="14">
        <v>41943.361111111109</v>
      </c>
      <c r="B15780" s="15">
        <v>0.53</v>
      </c>
      <c r="C15780" s="12">
        <f t="shared" si="15063"/>
        <v>15.007928698000002</v>
      </c>
      <c r="D15780" s="64">
        <f t="shared" si="15048"/>
        <v>2.7621954658895707E-3</v>
      </c>
      <c r="E15780" s="13">
        <f t="shared" si="15064"/>
        <v>0.7955122941761964</v>
      </c>
      <c r="F15780">
        <v>2.2400000000000002</v>
      </c>
      <c r="G15780">
        <v>2.2400000000000002</v>
      </c>
      <c r="H15780" s="16">
        <f xml:space="preserve"> 3*(G15780^0.84)</f>
        <v>5.9064915926342803</v>
      </c>
      <c r="I15780" s="16">
        <f>C15780*H15780</f>
        <v>88.644204677591759</v>
      </c>
      <c r="J15780" s="53">
        <f>I15780*300*10^-6</f>
        <v>2.6593261403277526E-2</v>
      </c>
      <c r="K15780" s="43"/>
      <c r="L15780" s="15"/>
      <c r="M15780" s="16">
        <f>J15780/1.63</f>
        <v>1.6314884296489279E-2</v>
      </c>
      <c r="N15780" s="16">
        <f t="shared" si="15079"/>
        <v>3.2140354809513467</v>
      </c>
      <c r="O15780" s="16">
        <f t="shared" si="15080"/>
        <v>0.79551229417619629</v>
      </c>
    </row>
    <row r="15781" spans="1:15" ht="15.75" x14ac:dyDescent="0.25">
      <c r="A15781" s="14">
        <v>41943.364583333336</v>
      </c>
      <c r="B15781" s="15">
        <v>0.53</v>
      </c>
      <c r="C15781" s="12">
        <f t="shared" si="15063"/>
        <v>15.007928698000002</v>
      </c>
      <c r="D15781" s="64">
        <f t="shared" si="15048"/>
        <v>2.7621954658895707E-3</v>
      </c>
      <c r="E15781" s="13">
        <f t="shared" si="15064"/>
        <v>0.7955122941761964</v>
      </c>
      <c r="F15781">
        <v>0.89</v>
      </c>
      <c r="G15781">
        <v>0.89</v>
      </c>
      <c r="H15781" s="16">
        <f xml:space="preserve"> 3*(G15781^0.84)</f>
        <v>2.7202502588702262</v>
      </c>
      <c r="I15781" s="16">
        <f>C15781*H15781</f>
        <v>40.825321925840406</v>
      </c>
      <c r="J15781" s="53">
        <f>I15781*300*10^-6</f>
        <v>1.2247596577752122E-2</v>
      </c>
      <c r="K15781" s="43"/>
      <c r="L15781" s="15"/>
      <c r="M15781" s="16">
        <f>J15781/1.63</f>
        <v>7.5138629311362719E-3</v>
      </c>
      <c r="N15781" s="16"/>
      <c r="O15781" s="16"/>
    </row>
    <row r="15782" spans="1:15" ht="15.75" x14ac:dyDescent="0.25">
      <c r="A15782" s="14">
        <v>41943.368055555555</v>
      </c>
      <c r="B15782" s="15">
        <v>0.53</v>
      </c>
      <c r="C15782" s="12">
        <f t="shared" si="15063"/>
        <v>15.007928698000002</v>
      </c>
      <c r="D15782" s="64">
        <f t="shared" si="15048"/>
        <v>2.7621954658895707E-3</v>
      </c>
      <c r="E15782" s="13">
        <f t="shared" si="15064"/>
        <v>0.7955122941761964</v>
      </c>
      <c r="F15782">
        <v>0.84</v>
      </c>
      <c r="G15782">
        <v>0.84</v>
      </c>
      <c r="H15782" s="16">
        <f xml:space="preserve"> 3*(G15782^0.84)</f>
        <v>2.5912890211466646</v>
      </c>
      <c r="I15782" s="16">
        <f>C15782*H15782</f>
        <v>38.889880865279366</v>
      </c>
      <c r="J15782" s="53">
        <f>I15782*300*10^-6</f>
        <v>1.1666964259583809E-2</v>
      </c>
      <c r="K15782" s="43"/>
      <c r="L15782" s="15"/>
      <c r="M15782" s="16">
        <f>J15782/1.63</f>
        <v>7.1576467850207421E-3</v>
      </c>
      <c r="N15782" s="16">
        <f t="shared" ref="N15782" si="15081">AVERAGE(H15782:H15829)</f>
        <v>3.132443907112</v>
      </c>
      <c r="O15782" s="16">
        <f t="shared" ref="O15782" si="15082">AVERAGE(E15782:E15829)</f>
        <v>0.79551229417619629</v>
      </c>
    </row>
    <row r="15783" spans="1:15" ht="15.75" x14ac:dyDescent="0.25">
      <c r="A15783" s="14">
        <v>41943.371527777781</v>
      </c>
      <c r="B15783" s="15">
        <v>0.53</v>
      </c>
      <c r="C15783" s="12">
        <f t="shared" si="15063"/>
        <v>15.007928698000002</v>
      </c>
      <c r="D15783" s="64">
        <f t="shared" si="15048"/>
        <v>2.7621954658895707E-3</v>
      </c>
      <c r="E15783" s="13">
        <f t="shared" si="15064"/>
        <v>0.7955122941761964</v>
      </c>
      <c r="F15783">
        <v>0.85</v>
      </c>
      <c r="G15783">
        <v>0.85</v>
      </c>
      <c r="H15783" s="16">
        <f xml:space="preserve"> 3*(G15783^0.84)</f>
        <v>2.6171773452917106</v>
      </c>
      <c r="I15783" s="16">
        <f>C15783*H15783</f>
        <v>39.278410988158925</v>
      </c>
      <c r="J15783" s="53">
        <f>I15783*300*10^-6</f>
        <v>1.1783523296447678E-2</v>
      </c>
      <c r="K15783" s="43"/>
      <c r="L15783" s="15"/>
      <c r="M15783" s="16">
        <f>J15783/1.63</f>
        <v>7.2291553965936678E-3</v>
      </c>
      <c r="N15783" s="16"/>
      <c r="O15783" s="16"/>
    </row>
    <row r="15784" spans="1:15" ht="15.75" x14ac:dyDescent="0.25">
      <c r="A15784" s="14">
        <v>41943.375</v>
      </c>
      <c r="B15784" s="15">
        <v>0.53</v>
      </c>
      <c r="C15784" s="12">
        <f t="shared" si="15063"/>
        <v>15.007928698000002</v>
      </c>
      <c r="D15784" s="64">
        <f t="shared" si="15048"/>
        <v>2.7621954658895707E-3</v>
      </c>
      <c r="E15784" s="13">
        <f t="shared" si="15064"/>
        <v>0.7955122941761964</v>
      </c>
      <c r="H15784" s="16"/>
      <c r="I15784" s="16"/>
      <c r="J15784" s="53"/>
      <c r="K15784" s="43"/>
      <c r="L15784" s="15"/>
      <c r="M15784" s="16"/>
      <c r="N15784" s="16">
        <f t="shared" ref="N15784" si="15083">AVERAGE(H15784:H15831)</f>
        <v>3.1246320137151824</v>
      </c>
      <c r="O15784" s="16">
        <f t="shared" ref="O15784" si="15084">AVERAGE(E15784:E15831)</f>
        <v>0.79551229417619629</v>
      </c>
    </row>
    <row r="15785" spans="1:15" ht="15.75" x14ac:dyDescent="0.25">
      <c r="A15785" s="14">
        <v>41943.378472222219</v>
      </c>
      <c r="B15785" s="15">
        <v>0.53</v>
      </c>
      <c r="C15785" s="12">
        <f t="shared" si="15063"/>
        <v>15.007928698000002</v>
      </c>
      <c r="D15785" s="64">
        <f t="shared" si="15048"/>
        <v>2.7621954658895707E-3</v>
      </c>
      <c r="E15785" s="13">
        <f t="shared" si="15064"/>
        <v>0.7955122941761964</v>
      </c>
      <c r="F15785">
        <v>0.86</v>
      </c>
      <c r="G15785">
        <v>0.86</v>
      </c>
      <c r="H15785" s="16">
        <f xml:space="preserve"> 3*(G15785^0.84)</f>
        <v>2.6430169830974855</v>
      </c>
      <c r="I15785" s="16">
        <f>C15785*H15785</f>
        <v>39.666210429930139</v>
      </c>
      <c r="J15785" s="53">
        <f>I15785*300*10^-6</f>
        <v>1.1899863128979041E-2</v>
      </c>
      <c r="K15785" s="43"/>
      <c r="L15785" s="15"/>
      <c r="M15785" s="16">
        <f>J15785/1.63</f>
        <v>7.3005295269810075E-3</v>
      </c>
      <c r="N15785" s="16"/>
      <c r="O15785" s="16"/>
    </row>
    <row r="15786" spans="1:15" ht="15.75" x14ac:dyDescent="0.25">
      <c r="A15786" s="14">
        <v>41943.381944444445</v>
      </c>
      <c r="B15786" s="15">
        <v>0.53</v>
      </c>
      <c r="C15786" s="12">
        <f t="shared" si="15063"/>
        <v>15.007928698000002</v>
      </c>
      <c r="D15786" s="64">
        <f t="shared" si="15048"/>
        <v>2.7621954658895707E-3</v>
      </c>
      <c r="E15786" s="13">
        <f t="shared" si="15064"/>
        <v>0.7955122941761964</v>
      </c>
      <c r="F15786">
        <v>2.52</v>
      </c>
      <c r="G15786">
        <v>2.52</v>
      </c>
      <c r="H15786" s="16">
        <f xml:space="preserve"> 3*(G15786^0.84)</f>
        <v>6.5207523862677306</v>
      </c>
      <c r="I15786" s="16">
        <f>C15786*H15786</f>
        <v>97.862986870419476</v>
      </c>
      <c r="J15786" s="53">
        <f>I15786*300*10^-6</f>
        <v>2.9358896061125843E-2</v>
      </c>
      <c r="K15786" s="43"/>
      <c r="L15786" s="15"/>
      <c r="M15786" s="16">
        <f>J15786/1.63</f>
        <v>1.8011592675537327E-2</v>
      </c>
      <c r="N15786" s="16">
        <f t="shared" ref="N15786:N15787" si="15085">AVERAGE(H15786:H15833)</f>
        <v>3.1200839121872699</v>
      </c>
      <c r="O15786" s="16">
        <f t="shared" ref="O15786:O15787" si="15086">AVERAGE(E15786:E15833)</f>
        <v>0.79551229417619629</v>
      </c>
    </row>
    <row r="15787" spans="1:15" ht="15.75" x14ac:dyDescent="0.25">
      <c r="A15787" s="14">
        <v>41943.385416666664</v>
      </c>
      <c r="B15787" s="15">
        <v>0.53</v>
      </c>
      <c r="C15787" s="12">
        <f t="shared" si="15063"/>
        <v>15.007928698000002</v>
      </c>
      <c r="D15787" s="64">
        <f t="shared" si="15048"/>
        <v>2.7621954658895707E-3</v>
      </c>
      <c r="E15787" s="13">
        <f t="shared" si="15064"/>
        <v>0.7955122941761964</v>
      </c>
      <c r="F15787">
        <v>0.85</v>
      </c>
      <c r="G15787">
        <v>0.85</v>
      </c>
      <c r="H15787" s="16">
        <f xml:space="preserve"> 3*(G15787^0.84)</f>
        <v>2.6171773452917106</v>
      </c>
      <c r="I15787" s="16">
        <f>C15787*H15787</f>
        <v>39.278410988158925</v>
      </c>
      <c r="J15787" s="53">
        <f>I15787*300*10^-6</f>
        <v>1.1783523296447678E-2</v>
      </c>
      <c r="K15787" s="43"/>
      <c r="L15787" s="15"/>
      <c r="M15787" s="16">
        <f>J15787/1.63</f>
        <v>7.2291553965936678E-3</v>
      </c>
      <c r="N15787" s="16">
        <f t="shared" si="15085"/>
        <v>3.0172813201474491</v>
      </c>
      <c r="O15787" s="16">
        <f t="shared" si="15086"/>
        <v>0.79551229417619629</v>
      </c>
    </row>
    <row r="15788" spans="1:15" ht="15.75" x14ac:dyDescent="0.25">
      <c r="A15788" s="14">
        <v>41943.388888888891</v>
      </c>
      <c r="B15788" s="15">
        <v>0.53</v>
      </c>
      <c r="C15788" s="12">
        <f t="shared" si="15063"/>
        <v>15.007928698000002</v>
      </c>
      <c r="D15788" s="64">
        <f t="shared" si="15048"/>
        <v>2.7621954658895707E-3</v>
      </c>
      <c r="E15788" s="13">
        <f t="shared" si="15064"/>
        <v>0.7955122941761964</v>
      </c>
      <c r="F15788">
        <v>0.85</v>
      </c>
      <c r="G15788">
        <v>0.85</v>
      </c>
      <c r="H15788" s="16">
        <f xml:space="preserve"> 3*(G15788^0.84)</f>
        <v>2.6171773452917106</v>
      </c>
      <c r="I15788" s="16">
        <f>C15788*H15788</f>
        <v>39.278410988158925</v>
      </c>
      <c r="J15788" s="53">
        <f>I15788*300*10^-6</f>
        <v>1.1783523296447678E-2</v>
      </c>
      <c r="K15788" s="43"/>
      <c r="L15788" s="15"/>
      <c r="M15788" s="16">
        <f>J15788/1.63</f>
        <v>7.2291553965936678E-3</v>
      </c>
      <c r="N15788" s="16"/>
      <c r="O15788" s="16"/>
    </row>
    <row r="15789" spans="1:15" ht="15.75" x14ac:dyDescent="0.25">
      <c r="A15789" s="14">
        <v>41943.392361111109</v>
      </c>
      <c r="B15789" s="15">
        <v>0.53</v>
      </c>
      <c r="C15789" s="12">
        <f t="shared" si="15063"/>
        <v>15.007928698000002</v>
      </c>
      <c r="D15789" s="64">
        <f t="shared" si="15048"/>
        <v>2.7621954658895707E-3</v>
      </c>
      <c r="E15789" s="13">
        <f t="shared" si="15064"/>
        <v>0.7955122941761964</v>
      </c>
      <c r="F15789">
        <v>1.04</v>
      </c>
      <c r="G15789">
        <v>1.04</v>
      </c>
      <c r="H15789" s="16">
        <f xml:space="preserve"> 3*(G15789^0.84)</f>
        <v>3.1004823238179595</v>
      </c>
      <c r="I15789" s="16">
        <f>C15789*H15789</f>
        <v>46.531817645269292</v>
      </c>
      <c r="J15789" s="53">
        <f>I15789*300*10^-6</f>
        <v>1.3959545293580787E-2</v>
      </c>
      <c r="K15789" s="43"/>
      <c r="L15789" s="15"/>
      <c r="M15789" s="16">
        <f>J15789/1.63</f>
        <v>8.5641382169207286E-3</v>
      </c>
      <c r="N15789" s="16">
        <f t="shared" ref="N15789" si="15087">AVERAGE(H15789:H15836)</f>
        <v>3.0068548881166097</v>
      </c>
      <c r="O15789" s="16">
        <f t="shared" ref="O15789" si="15088">AVERAGE(E15789:E15836)</f>
        <v>0.79551229417619629</v>
      </c>
    </row>
    <row r="15790" spans="1:15" ht="15.75" x14ac:dyDescent="0.25">
      <c r="A15790" s="14">
        <v>41943.395833333336</v>
      </c>
      <c r="B15790" s="15">
        <v>0.53</v>
      </c>
      <c r="C15790" s="12">
        <f t="shared" si="15063"/>
        <v>15.007928698000002</v>
      </c>
      <c r="D15790" s="64">
        <f t="shared" si="15048"/>
        <v>2.7621954658895707E-3</v>
      </c>
      <c r="E15790" s="13">
        <f t="shared" si="15064"/>
        <v>0.7955122941761964</v>
      </c>
      <c r="H15790" s="16"/>
      <c r="I15790" s="16"/>
      <c r="J15790" s="53"/>
      <c r="K15790" s="43"/>
      <c r="L15790" s="15"/>
      <c r="M15790" s="16"/>
      <c r="N15790" s="16"/>
      <c r="O15790" s="16"/>
    </row>
    <row r="15791" spans="1:15" ht="15.75" x14ac:dyDescent="0.25">
      <c r="A15791" s="14">
        <v>41943.399305555555</v>
      </c>
      <c r="B15791" s="15">
        <v>0.53</v>
      </c>
      <c r="C15791" s="12">
        <f t="shared" si="15063"/>
        <v>15.007928698000002</v>
      </c>
      <c r="D15791" s="64">
        <f t="shared" si="15048"/>
        <v>2.7621954658895707E-3</v>
      </c>
      <c r="E15791" s="13">
        <f t="shared" si="15064"/>
        <v>0.7955122941761964</v>
      </c>
      <c r="F15791">
        <v>0.86</v>
      </c>
      <c r="G15791">
        <v>0.86</v>
      </c>
      <c r="H15791" s="16">
        <f xml:space="preserve"> 3*(G15791^0.84)</f>
        <v>2.6430169830974855</v>
      </c>
      <c r="I15791" s="16">
        <f>C15791*H15791</f>
        <v>39.666210429930139</v>
      </c>
      <c r="J15791" s="53">
        <f>I15791*300*10^-6</f>
        <v>1.1899863128979041E-2</v>
      </c>
      <c r="K15791" s="43"/>
      <c r="L15791" s="15"/>
      <c r="M15791" s="16">
        <f>J15791/1.63</f>
        <v>7.3005295269810075E-3</v>
      </c>
      <c r="N15791" s="16">
        <f t="shared" ref="N15791" si="15089">AVERAGE(H15791:H15838)</f>
        <v>3.0099733613489601</v>
      </c>
      <c r="O15791" s="16">
        <f t="shared" ref="O15791" si="15090">AVERAGE(E15791:E15838)</f>
        <v>0.79551229417619629</v>
      </c>
    </row>
    <row r="15792" spans="1:15" ht="15.75" x14ac:dyDescent="0.25">
      <c r="A15792" s="14">
        <v>41943.402777777781</v>
      </c>
      <c r="B15792" s="15">
        <v>0.53</v>
      </c>
      <c r="C15792" s="12">
        <f t="shared" si="15063"/>
        <v>15.007928698000002</v>
      </c>
      <c r="D15792" s="64">
        <f t="shared" si="15048"/>
        <v>2.7621954658895707E-3</v>
      </c>
      <c r="E15792" s="13">
        <f t="shared" si="15064"/>
        <v>0.7955122941761964</v>
      </c>
      <c r="F15792">
        <v>0.88</v>
      </c>
      <c r="G15792">
        <v>0.88</v>
      </c>
      <c r="H15792" s="16">
        <f xml:space="preserve"> 3*(G15792^0.84)</f>
        <v>2.694552807889981</v>
      </c>
      <c r="I15792" s="16">
        <f>C15792*H15792</f>
        <v>40.439656413808535</v>
      </c>
      <c r="J15792" s="53">
        <f>I15792*300*10^-6</f>
        <v>1.2131896924142559E-2</v>
      </c>
      <c r="K15792" s="43"/>
      <c r="L15792" s="15"/>
      <c r="M15792" s="16">
        <f>J15792/1.63</f>
        <v>7.4428815485537174E-3</v>
      </c>
      <c r="N15792" s="16"/>
      <c r="O15792" s="16"/>
    </row>
    <row r="15793" spans="1:15" ht="15.75" x14ac:dyDescent="0.25">
      <c r="A15793" s="14">
        <v>41943.40625</v>
      </c>
      <c r="B15793" s="15">
        <v>0.53</v>
      </c>
      <c r="C15793" s="12">
        <f t="shared" si="15063"/>
        <v>15.007928698000002</v>
      </c>
      <c r="D15793" s="64">
        <f t="shared" si="15048"/>
        <v>2.7621954658895707E-3</v>
      </c>
      <c r="E15793" s="13">
        <f t="shared" si="15064"/>
        <v>0.7955122941761964</v>
      </c>
      <c r="F15793">
        <v>1.1000000000000001</v>
      </c>
      <c r="G15793">
        <v>1.1000000000000001</v>
      </c>
      <c r="H15793" s="16">
        <f xml:space="preserve"> 3*(G15793^0.84)</f>
        <v>3.2500579914441934</v>
      </c>
      <c r="I15793" s="16">
        <f>C15793*H15793</f>
        <v>48.776638599959554</v>
      </c>
      <c r="J15793" s="53">
        <f>I15793*300*10^-6</f>
        <v>1.4632991579987865E-2</v>
      </c>
      <c r="K15793" s="43"/>
      <c r="L15793" s="15"/>
      <c r="M15793" s="16">
        <f>J15793/1.63</f>
        <v>8.9772954478453161E-3</v>
      </c>
      <c r="N15793" s="16">
        <f t="shared" ref="N15793:N15794" si="15091">AVERAGE(H15793:H15840)</f>
        <v>3.0125050496231229</v>
      </c>
      <c r="O15793" s="16">
        <f t="shared" ref="O15793:O15794" si="15092">AVERAGE(E15793:E15840)</f>
        <v>0.79551229417619629</v>
      </c>
    </row>
    <row r="15794" spans="1:15" ht="15.75" x14ac:dyDescent="0.25">
      <c r="A15794" s="14">
        <v>41943.409722222219</v>
      </c>
      <c r="B15794" s="15">
        <v>0.53</v>
      </c>
      <c r="C15794" s="12">
        <f t="shared" si="15063"/>
        <v>15.007928698000002</v>
      </c>
      <c r="D15794" s="64">
        <f t="shared" si="15048"/>
        <v>2.7621954658895707E-3</v>
      </c>
      <c r="E15794" s="13">
        <f t="shared" si="15064"/>
        <v>0.7955122941761964</v>
      </c>
      <c r="F15794">
        <v>0.84</v>
      </c>
      <c r="G15794">
        <v>0.84</v>
      </c>
      <c r="H15794" s="16">
        <f xml:space="preserve"> 3*(G15794^0.84)</f>
        <v>2.5912890211466646</v>
      </c>
      <c r="I15794" s="16">
        <f>C15794*H15794</f>
        <v>38.889880865279366</v>
      </c>
      <c r="J15794" s="53">
        <f>I15794*300*10^-6</f>
        <v>1.1666964259583809E-2</v>
      </c>
      <c r="K15794" s="43"/>
      <c r="L15794" s="15"/>
      <c r="M15794" s="16">
        <f>J15794/1.63</f>
        <v>7.1576467850207421E-3</v>
      </c>
      <c r="N15794" s="16">
        <f t="shared" si="15091"/>
        <v>2.9921260425516349</v>
      </c>
      <c r="O15794" s="16">
        <f t="shared" si="15092"/>
        <v>0.79551229417619629</v>
      </c>
    </row>
    <row r="15795" spans="1:15" ht="15.75" x14ac:dyDescent="0.25">
      <c r="A15795" s="14">
        <v>41943.413194444445</v>
      </c>
      <c r="B15795" s="15">
        <v>0.53</v>
      </c>
      <c r="C15795" s="12">
        <f t="shared" si="15063"/>
        <v>15.007928698000002</v>
      </c>
      <c r="D15795" s="64">
        <f t="shared" si="15048"/>
        <v>2.7621954658895707E-3</v>
      </c>
      <c r="E15795" s="13">
        <f t="shared" si="15064"/>
        <v>0.7955122941761964</v>
      </c>
      <c r="F15795">
        <v>1.25</v>
      </c>
      <c r="G15795">
        <v>1.25</v>
      </c>
      <c r="H15795" s="16">
        <f xml:space="preserve"> 3*(G15795^0.84)</f>
        <v>3.6184757432783932</v>
      </c>
      <c r="I15795" s="16">
        <f>C15795*H15795</f>
        <v>54.305825950564689</v>
      </c>
      <c r="J15795" s="53">
        <f>I15795*300*10^-6</f>
        <v>1.6291747785169407E-2</v>
      </c>
      <c r="K15795" s="43"/>
      <c r="L15795" s="15"/>
      <c r="M15795" s="16">
        <f>J15795/1.63</f>
        <v>9.9949372915149742E-3</v>
      </c>
      <c r="N15795" s="16"/>
      <c r="O15795" s="16"/>
    </row>
    <row r="15796" spans="1:15" ht="15.75" x14ac:dyDescent="0.25">
      <c r="A15796" s="14">
        <v>41943.416666666664</v>
      </c>
      <c r="B15796" s="15">
        <v>0.53</v>
      </c>
      <c r="C15796" s="12">
        <f t="shared" si="15063"/>
        <v>15.007928698000002</v>
      </c>
      <c r="D15796" s="64">
        <f t="shared" si="15048"/>
        <v>2.7621954658895707E-3</v>
      </c>
      <c r="E15796" s="13">
        <f t="shared" si="15064"/>
        <v>0.7955122941761964</v>
      </c>
      <c r="H15796" s="16"/>
      <c r="I15796" s="16"/>
      <c r="J15796" s="53"/>
      <c r="K15796" s="43"/>
      <c r="L15796" s="15"/>
      <c r="M15796" s="16"/>
      <c r="N15796" s="16">
        <f t="shared" ref="N15796" si="15093">AVERAGE(H15796:H15843)</f>
        <v>2.9599365695400577</v>
      </c>
      <c r="O15796" s="16">
        <f t="shared" ref="O15796" si="15094">AVERAGE(E15796:E15843)</f>
        <v>0.79551229417619629</v>
      </c>
    </row>
    <row r="15797" spans="1:15" ht="15.75" x14ac:dyDescent="0.25">
      <c r="A15797" s="14">
        <v>41943.420138888891</v>
      </c>
      <c r="B15797" s="15">
        <v>0.53</v>
      </c>
      <c r="C15797" s="12">
        <f t="shared" si="15063"/>
        <v>15.007928698000002</v>
      </c>
      <c r="D15797" s="64">
        <f t="shared" si="15048"/>
        <v>2.7621954658895707E-3</v>
      </c>
      <c r="E15797" s="13">
        <f t="shared" si="15064"/>
        <v>0.7955122941761964</v>
      </c>
      <c r="F15797">
        <v>0.84</v>
      </c>
      <c r="G15797">
        <v>0.84</v>
      </c>
      <c r="H15797" s="16">
        <f xml:space="preserve"> 3*(G15797^0.84)</f>
        <v>2.5912890211466646</v>
      </c>
      <c r="I15797" s="16">
        <f>C15797*H15797</f>
        <v>38.889880865279366</v>
      </c>
      <c r="J15797" s="53">
        <f>I15797*300*10^-6</f>
        <v>1.1666964259583809E-2</v>
      </c>
      <c r="K15797" s="43"/>
      <c r="L15797" s="15"/>
      <c r="M15797" s="16">
        <f>J15797/1.63</f>
        <v>7.1576467850207421E-3</v>
      </c>
      <c r="N15797" s="16"/>
      <c r="O15797" s="16"/>
    </row>
    <row r="15798" spans="1:15" ht="15.75" x14ac:dyDescent="0.25">
      <c r="A15798" s="14">
        <v>41943.423611111109</v>
      </c>
      <c r="B15798" s="15">
        <v>0.53</v>
      </c>
      <c r="C15798" s="12">
        <f t="shared" si="15063"/>
        <v>15.007928698000002</v>
      </c>
      <c r="D15798" s="64">
        <f t="shared" si="15048"/>
        <v>2.7621954658895707E-3</v>
      </c>
      <c r="E15798" s="13">
        <f t="shared" si="15064"/>
        <v>0.7955122941761964</v>
      </c>
      <c r="F15798">
        <v>0.84</v>
      </c>
      <c r="G15798">
        <v>0.84</v>
      </c>
      <c r="H15798" s="16">
        <f xml:space="preserve"> 3*(G15798^0.84)</f>
        <v>2.5912890211466646</v>
      </c>
      <c r="I15798" s="16">
        <f>C15798*H15798</f>
        <v>38.889880865279366</v>
      </c>
      <c r="J15798" s="53">
        <f>I15798*300*10^-6</f>
        <v>1.1666964259583809E-2</v>
      </c>
      <c r="K15798" s="43"/>
      <c r="L15798" s="15"/>
      <c r="M15798" s="16">
        <f>J15798/1.63</f>
        <v>7.1576467850207421E-3</v>
      </c>
      <c r="N15798" s="16">
        <f t="shared" ref="N15798" si="15095">AVERAGE(H15798:H15845)</f>
        <v>2.9553705616282646</v>
      </c>
      <c r="O15798" s="16">
        <f t="shared" ref="O15798" si="15096">AVERAGE(E15798:E15845)</f>
        <v>0.79551229417619629</v>
      </c>
    </row>
    <row r="15799" spans="1:15" ht="15.75" x14ac:dyDescent="0.25">
      <c r="A15799" s="14">
        <v>41943.427083333336</v>
      </c>
      <c r="B15799" s="15">
        <v>0.53</v>
      </c>
      <c r="C15799" s="12">
        <f t="shared" si="15063"/>
        <v>15.007928698000002</v>
      </c>
      <c r="D15799" s="64">
        <f t="shared" si="15048"/>
        <v>2.7621954658895707E-3</v>
      </c>
      <c r="E15799" s="13">
        <f t="shared" si="15064"/>
        <v>0.7955122941761964</v>
      </c>
      <c r="F15799">
        <v>0.82</v>
      </c>
      <c r="G15799">
        <v>0.82</v>
      </c>
      <c r="H15799" s="16">
        <f xml:space="preserve"> 3*(G15799^0.84)</f>
        <v>2.5393636042761201</v>
      </c>
      <c r="I15799" s="16">
        <f>C15799*H15799</f>
        <v>38.110587911272304</v>
      </c>
      <c r="J15799" s="53">
        <f>I15799*300*10^-6</f>
        <v>1.1433176373381692E-2</v>
      </c>
      <c r="K15799" s="43"/>
      <c r="L15799" s="15"/>
      <c r="M15799" s="16">
        <f>J15799/1.63</f>
        <v>7.0142186339764981E-3</v>
      </c>
      <c r="N15799" s="16"/>
      <c r="O15799" s="16"/>
    </row>
    <row r="15800" spans="1:15" ht="15.75" x14ac:dyDescent="0.25">
      <c r="A15800" s="14">
        <v>41943.430555555555</v>
      </c>
      <c r="B15800" s="15">
        <v>0.53</v>
      </c>
      <c r="C15800" s="12">
        <f t="shared" si="15063"/>
        <v>15.007928698000002</v>
      </c>
      <c r="D15800" s="64">
        <f t="shared" si="15048"/>
        <v>2.7621954658895707E-3</v>
      </c>
      <c r="E15800" s="13">
        <f t="shared" si="15064"/>
        <v>0.7955122941761964</v>
      </c>
      <c r="F15800">
        <v>0.84</v>
      </c>
      <c r="G15800">
        <v>0.84</v>
      </c>
      <c r="H15800" s="16">
        <f xml:space="preserve"> 3*(G15800^0.84)</f>
        <v>2.5912890211466646</v>
      </c>
      <c r="I15800" s="16">
        <f>C15800*H15800</f>
        <v>38.889880865279366</v>
      </c>
      <c r="J15800" s="53">
        <f>I15800*300*10^-6</f>
        <v>1.1666964259583809E-2</v>
      </c>
      <c r="K15800" s="43"/>
      <c r="L15800" s="15"/>
      <c r="M15800" s="16">
        <f>J15800/1.63</f>
        <v>7.1576467850207421E-3</v>
      </c>
      <c r="N15800" s="16">
        <f t="shared" ref="N15800:N15801" si="15097">AVERAGE(H15800:H15847)</f>
        <v>2.9527692144481557</v>
      </c>
      <c r="O15800" s="16">
        <f t="shared" ref="O15800:O15801" si="15098">AVERAGE(E15800:E15847)</f>
        <v>0.79551229417619629</v>
      </c>
    </row>
    <row r="15801" spans="1:15" ht="15.75" x14ac:dyDescent="0.25">
      <c r="A15801" s="14">
        <v>41943.434027777781</v>
      </c>
      <c r="B15801" s="15">
        <v>0.53</v>
      </c>
      <c r="C15801" s="12">
        <f t="shared" si="15063"/>
        <v>15.007928698000002</v>
      </c>
      <c r="D15801" s="64">
        <f t="shared" si="15048"/>
        <v>2.7621954658895707E-3</v>
      </c>
      <c r="E15801" s="13">
        <f t="shared" si="15064"/>
        <v>0.7955122941761964</v>
      </c>
      <c r="F15801">
        <v>1.0900000000000001</v>
      </c>
      <c r="G15801">
        <v>1.0900000000000001</v>
      </c>
      <c r="H15801" s="16">
        <f xml:space="preserve"> 3*(G15801^0.84)</f>
        <v>3.2252212531119726</v>
      </c>
      <c r="I15801" s="16">
        <f>C15801*H15801</f>
        <v>48.403890601978702</v>
      </c>
      <c r="J15801" s="53">
        <f>I15801*300*10^-6</f>
        <v>1.4521167180593611E-2</v>
      </c>
      <c r="K15801" s="43"/>
      <c r="L15801" s="15"/>
      <c r="M15801" s="16">
        <f>J15801/1.63</f>
        <v>8.908691521836572E-3</v>
      </c>
      <c r="N15801" s="16">
        <f t="shared" si="15097"/>
        <v>2.9495143119690139</v>
      </c>
      <c r="O15801" s="16">
        <f t="shared" si="15098"/>
        <v>0.79551229417619629</v>
      </c>
    </row>
    <row r="15802" spans="1:15" ht="15.75" x14ac:dyDescent="0.25">
      <c r="A15802" s="14">
        <v>41943.4375</v>
      </c>
      <c r="B15802" s="15">
        <v>0.53</v>
      </c>
      <c r="C15802" s="12">
        <f t="shared" si="15063"/>
        <v>15.007928698000002</v>
      </c>
      <c r="D15802" s="64">
        <f t="shared" si="15048"/>
        <v>2.7621954658895707E-3</v>
      </c>
      <c r="E15802" s="13">
        <f t="shared" si="15064"/>
        <v>0.7955122941761964</v>
      </c>
      <c r="H15802" s="16"/>
      <c r="I15802" s="16"/>
      <c r="J15802" s="53"/>
      <c r="K15802" s="43"/>
      <c r="L15802" s="15"/>
      <c r="M15802" s="16"/>
      <c r="N15802" s="16"/>
      <c r="O15802" s="16"/>
    </row>
    <row r="15803" spans="1:15" ht="15.75" x14ac:dyDescent="0.25">
      <c r="A15803" s="14">
        <v>41943.440972222219</v>
      </c>
      <c r="B15803" s="15">
        <v>0.53</v>
      </c>
      <c r="C15803" s="12">
        <f t="shared" si="15063"/>
        <v>15.007928698000002</v>
      </c>
      <c r="D15803" s="64">
        <f t="shared" si="15048"/>
        <v>2.7621954658895707E-3</v>
      </c>
      <c r="E15803" s="13">
        <f t="shared" si="15064"/>
        <v>0.7955122941761964</v>
      </c>
      <c r="F15803">
        <v>0.82</v>
      </c>
      <c r="G15803">
        <v>0.82</v>
      </c>
      <c r="H15803" s="16">
        <f xml:space="preserve"> 3*(G15803^0.84)</f>
        <v>2.5393636042761201</v>
      </c>
      <c r="I15803" s="16">
        <f>C15803*H15803</f>
        <v>38.110587911272304</v>
      </c>
      <c r="J15803" s="53">
        <f>I15803*300*10^-6</f>
        <v>1.1433176373381692E-2</v>
      </c>
      <c r="K15803" s="43"/>
      <c r="L15803" s="15"/>
      <c r="M15803" s="16">
        <f>J15803/1.63</f>
        <v>7.0142186339764981E-3</v>
      </c>
      <c r="N15803" s="16">
        <f t="shared" ref="N15803" si="15099">AVERAGE(H15803:H15850)</f>
        <v>2.9304111036907394</v>
      </c>
      <c r="O15803" s="16">
        <f t="shared" ref="O15803" si="15100">AVERAGE(E15803:E15850)</f>
        <v>0.79551229417619629</v>
      </c>
    </row>
    <row r="15804" spans="1:15" ht="15.75" x14ac:dyDescent="0.25">
      <c r="A15804" s="14">
        <v>41943.444444444445</v>
      </c>
      <c r="B15804" s="15">
        <v>0.53</v>
      </c>
      <c r="C15804" s="12">
        <f t="shared" si="15063"/>
        <v>15.007928698000002</v>
      </c>
      <c r="D15804" s="64">
        <f t="shared" si="15048"/>
        <v>2.7621954658895707E-3</v>
      </c>
      <c r="E15804" s="13">
        <f t="shared" si="15064"/>
        <v>0.7955122941761964</v>
      </c>
      <c r="F15804">
        <v>0.82</v>
      </c>
      <c r="G15804">
        <v>0.82</v>
      </c>
      <c r="H15804" s="16">
        <f xml:space="preserve"> 3*(G15804^0.84)</f>
        <v>2.5393636042761201</v>
      </c>
      <c r="I15804" s="16">
        <f>C15804*H15804</f>
        <v>38.110587911272304</v>
      </c>
      <c r="J15804" s="53">
        <f>I15804*300*10^-6</f>
        <v>1.1433176373381692E-2</v>
      </c>
      <c r="K15804" s="43"/>
      <c r="L15804" s="15"/>
      <c r="M15804" s="16">
        <f>J15804/1.63</f>
        <v>7.0142186339764981E-3</v>
      </c>
      <c r="N15804" s="16"/>
      <c r="O15804" s="16"/>
    </row>
    <row r="15805" spans="1:15" ht="15.75" x14ac:dyDescent="0.25">
      <c r="A15805" s="14">
        <v>41943.447916666664</v>
      </c>
      <c r="B15805" s="15">
        <v>0.53</v>
      </c>
      <c r="C15805" s="12">
        <f t="shared" si="15063"/>
        <v>15.007928698000002</v>
      </c>
      <c r="D15805" s="64">
        <f t="shared" si="15048"/>
        <v>2.7621954658895707E-3</v>
      </c>
      <c r="E15805" s="13">
        <f t="shared" si="15064"/>
        <v>0.7955122941761964</v>
      </c>
      <c r="F15805">
        <v>2.14</v>
      </c>
      <c r="G15805">
        <v>2.14</v>
      </c>
      <c r="H15805" s="16">
        <f xml:space="preserve"> 3*(G15805^0.84)</f>
        <v>5.6841931161665791</v>
      </c>
      <c r="I15805" s="16">
        <f>C15805*H15805</f>
        <v>85.307964993090465</v>
      </c>
      <c r="J15805" s="53">
        <f>I15805*300*10^-6</f>
        <v>2.5592389497927137E-2</v>
      </c>
      <c r="K15805" s="43"/>
      <c r="L15805" s="15"/>
      <c r="M15805" s="16">
        <f>J15805/1.63</f>
        <v>1.5700852452716036E-2</v>
      </c>
      <c r="N15805" s="16">
        <f t="shared" ref="N15805" si="15101">AVERAGE(H15805:H15852)</f>
        <v>3.1726166310863215</v>
      </c>
      <c r="O15805" s="16">
        <f t="shared" ref="O15805" si="15102">AVERAGE(E15805:E15852)</f>
        <v>0.79551229417619629</v>
      </c>
    </row>
    <row r="15806" spans="1:15" ht="15.75" x14ac:dyDescent="0.25">
      <c r="A15806" s="14">
        <v>41943.451388888891</v>
      </c>
      <c r="B15806" s="15">
        <v>0.53</v>
      </c>
      <c r="C15806" s="12">
        <f t="shared" si="15063"/>
        <v>15.007928698000002</v>
      </c>
      <c r="D15806" s="64">
        <f t="shared" si="15048"/>
        <v>2.7621954658895707E-3</v>
      </c>
      <c r="E15806" s="13">
        <f t="shared" si="15064"/>
        <v>0.7955122941761964</v>
      </c>
      <c r="F15806">
        <v>0.9</v>
      </c>
      <c r="G15806">
        <v>0.9</v>
      </c>
      <c r="H15806" s="16">
        <f xml:space="preserve"> 3*(G15806^0.84)</f>
        <v>2.7459015526389203</v>
      </c>
      <c r="I15806" s="16">
        <f>C15806*H15806</f>
        <v>41.210294713732416</v>
      </c>
      <c r="J15806" s="53">
        <f>I15806*300*10^-6</f>
        <v>1.2363088414119726E-2</v>
      </c>
      <c r="K15806" s="43"/>
      <c r="L15806" s="15"/>
      <c r="M15806" s="16">
        <f>J15806/1.63</f>
        <v>7.5847168184783598E-3</v>
      </c>
      <c r="N15806" s="16"/>
      <c r="O15806" s="16"/>
    </row>
    <row r="15807" spans="1:15" ht="15.75" x14ac:dyDescent="0.25">
      <c r="A15807" s="14">
        <v>41943.454861111109</v>
      </c>
      <c r="B15807" s="15">
        <v>0.53</v>
      </c>
      <c r="C15807" s="12">
        <f t="shared" si="15063"/>
        <v>15.007928698000002</v>
      </c>
      <c r="D15807" s="64">
        <f t="shared" si="15048"/>
        <v>2.7621954658895707E-3</v>
      </c>
      <c r="E15807" s="13">
        <f t="shared" si="15064"/>
        <v>0.7955122941761964</v>
      </c>
      <c r="F15807">
        <v>3.15</v>
      </c>
      <c r="G15807">
        <v>3.15</v>
      </c>
      <c r="H15807" s="16">
        <f xml:space="preserve"> 3*(G15807^0.84)</f>
        <v>7.8650614458781627</v>
      </c>
      <c r="I15807" s="16">
        <f>C15807*H15807</f>
        <v>118.03828138512827</v>
      </c>
      <c r="J15807" s="53">
        <f>I15807*300*10^-6</f>
        <v>3.5411484415538479E-2</v>
      </c>
      <c r="K15807" s="43"/>
      <c r="L15807" s="15"/>
      <c r="M15807" s="16">
        <f>J15807/1.63</f>
        <v>2.1724837064747534E-2</v>
      </c>
      <c r="N15807" s="16">
        <f t="shared" ref="N15807:N15808" si="15103">AVERAGE(H15807:H15854)</f>
        <v>3.0842640301303255</v>
      </c>
      <c r="O15807" s="16">
        <f t="shared" ref="O15807:O15808" si="15104">AVERAGE(E15807:E15854)</f>
        <v>0.79551229417619629</v>
      </c>
    </row>
    <row r="15808" spans="1:15" ht="15.75" x14ac:dyDescent="0.25">
      <c r="A15808" s="14">
        <v>41943.458333333336</v>
      </c>
      <c r="B15808" s="15">
        <v>0.53</v>
      </c>
      <c r="C15808" s="12">
        <f t="shared" si="15063"/>
        <v>15.007928698000002</v>
      </c>
      <c r="D15808" s="64">
        <f t="shared" si="15048"/>
        <v>2.7621954658895707E-3</v>
      </c>
      <c r="E15808" s="13">
        <f t="shared" si="15064"/>
        <v>0.7955122941761964</v>
      </c>
      <c r="H15808" s="16"/>
      <c r="I15808" s="16"/>
      <c r="J15808" s="53"/>
      <c r="K15808" s="43"/>
      <c r="L15808" s="15"/>
      <c r="M15808" s="16"/>
      <c r="N15808" s="16">
        <f t="shared" si="15103"/>
        <v>2.9550013141806213</v>
      </c>
      <c r="O15808" s="16">
        <f t="shared" si="15104"/>
        <v>0.79676309967018399</v>
      </c>
    </row>
    <row r="15809" spans="1:15" ht="15.75" x14ac:dyDescent="0.25">
      <c r="A15809" s="14">
        <v>41943.461805555555</v>
      </c>
      <c r="B15809" s="15">
        <v>0.53</v>
      </c>
      <c r="C15809" s="12">
        <f t="shared" si="15063"/>
        <v>15.007928698000002</v>
      </c>
      <c r="D15809" s="64">
        <f t="shared" si="15048"/>
        <v>2.7621954658895707E-3</v>
      </c>
      <c r="E15809" s="13">
        <f t="shared" si="15064"/>
        <v>0.7955122941761964</v>
      </c>
      <c r="F15809">
        <v>0.81</v>
      </c>
      <c r="G15809">
        <v>0.81</v>
      </c>
      <c r="H15809" s="16">
        <f xml:space="preserve"> 3*(G15809^0.84)</f>
        <v>2.5133251122616111</v>
      </c>
      <c r="I15809" s="16">
        <f>C15809*H15809</f>
        <v>37.719804079715111</v>
      </c>
      <c r="J15809" s="53">
        <f>I15809*300*10^-6</f>
        <v>1.1315941223914532E-2</v>
      </c>
      <c r="K15809" s="43"/>
      <c r="L15809" s="15"/>
      <c r="M15809" s="16">
        <f>J15809/1.63</f>
        <v>6.9422952293954187E-3</v>
      </c>
      <c r="N15809" s="16"/>
      <c r="O15809" s="16"/>
    </row>
    <row r="15810" spans="1:15" ht="15.75" x14ac:dyDescent="0.25">
      <c r="A15810" s="14">
        <v>41943.465277777781</v>
      </c>
      <c r="B15810" s="15">
        <v>0.53</v>
      </c>
      <c r="C15810" s="12">
        <f t="shared" si="15063"/>
        <v>15.007928698000002</v>
      </c>
      <c r="D15810" s="64">
        <f t="shared" si="15048"/>
        <v>2.7621954658895707E-3</v>
      </c>
      <c r="E15810" s="13">
        <f t="shared" si="15064"/>
        <v>0.7955122941761964</v>
      </c>
      <c r="F15810">
        <v>0.8</v>
      </c>
      <c r="G15810">
        <v>0.8</v>
      </c>
      <c r="H15810" s="16">
        <f xml:space="preserve"> 3*(G15810^0.84)</f>
        <v>2.4872351339423009</v>
      </c>
      <c r="I15810" s="16">
        <f>C15810*H15810</f>
        <v>37.328247545366537</v>
      </c>
      <c r="J15810" s="53">
        <f>I15810*300*10^-6</f>
        <v>1.1198474263609962E-2</v>
      </c>
      <c r="K15810" s="43"/>
      <c r="L15810" s="15"/>
      <c r="M15810" s="16">
        <f>J15810/1.63</f>
        <v>6.8702296095766646E-3</v>
      </c>
      <c r="N15810" s="16">
        <f t="shared" ref="N15810" si="15105">AVERAGE(H15810:H15857)</f>
        <v>3.036500880415328</v>
      </c>
      <c r="O15810" s="16">
        <f t="shared" ref="O15810" si="15106">AVERAGE(E15810:E15857)</f>
        <v>0.79676309967018399</v>
      </c>
    </row>
    <row r="15811" spans="1:15" ht="15.75" x14ac:dyDescent="0.25">
      <c r="A15811" s="14">
        <v>41943.46875</v>
      </c>
      <c r="B15811" s="15">
        <v>0.53</v>
      </c>
      <c r="C15811" s="12">
        <f t="shared" si="15063"/>
        <v>15.007928698000002</v>
      </c>
      <c r="D15811" s="64">
        <f t="shared" ref="D15811:D15874" si="15107">C15811*300*10^6/(1.63*10^12)</f>
        <v>2.7621954658895707E-3</v>
      </c>
      <c r="E15811" s="13">
        <f t="shared" si="15064"/>
        <v>0.7955122941761964</v>
      </c>
      <c r="F15811">
        <v>1.08</v>
      </c>
      <c r="G15811">
        <v>1.08</v>
      </c>
      <c r="H15811" s="16">
        <f xml:space="preserve"> 3*(G15811^0.84)</f>
        <v>3.2003480298580609</v>
      </c>
      <c r="I15811" s="16">
        <f>C15811*H15811</f>
        <v>48.030595040894561</v>
      </c>
      <c r="J15811" s="53">
        <f>I15811*300*10^-6</f>
        <v>1.4409178512268368E-2</v>
      </c>
      <c r="K15811" s="43"/>
      <c r="L15811" s="15"/>
      <c r="M15811" s="16">
        <f>J15811/1.63</f>
        <v>8.8399868173425575E-3</v>
      </c>
      <c r="N15811" s="16"/>
      <c r="O15811" s="16"/>
    </row>
    <row r="15812" spans="1:15" ht="15.75" x14ac:dyDescent="0.25">
      <c r="A15812" s="14">
        <v>41943.472222222219</v>
      </c>
      <c r="B15812" s="15">
        <v>0.53</v>
      </c>
      <c r="C15812" s="12">
        <f t="shared" si="15063"/>
        <v>15.007928698000002</v>
      </c>
      <c r="D15812" s="64">
        <f t="shared" si="15107"/>
        <v>2.7621954658895707E-3</v>
      </c>
      <c r="E15812" s="13">
        <f t="shared" si="15064"/>
        <v>0.7955122941761964</v>
      </c>
      <c r="F15812">
        <v>1.1599999999999999</v>
      </c>
      <c r="G15812">
        <v>1.1599999999999999</v>
      </c>
      <c r="H15812" s="16">
        <f xml:space="preserve"> 3*(G15812^0.84)</f>
        <v>3.3983332572417631</v>
      </c>
      <c r="I15812" s="16">
        <f>C15812*H15812</f>
        <v>51.001943216726481</v>
      </c>
      <c r="J15812" s="53">
        <f>I15812*300*10^-6</f>
        <v>1.5300582965017944E-2</v>
      </c>
      <c r="K15812" s="43"/>
      <c r="L15812" s="15"/>
      <c r="M15812" s="16">
        <f>J15812/1.63</f>
        <v>9.3868607147349365E-3</v>
      </c>
      <c r="N15812" s="16">
        <f t="shared" ref="N15812" si="15108">AVERAGE(H15812:H15859)</f>
        <v>3.01670839728575</v>
      </c>
      <c r="O15812" s="16">
        <f t="shared" ref="O15812" si="15109">AVERAGE(E15812:E15859)</f>
        <v>0.7958249955496931</v>
      </c>
    </row>
    <row r="15813" spans="1:15" ht="15.75" x14ac:dyDescent="0.25">
      <c r="A15813" s="14">
        <v>41943.475694444445</v>
      </c>
      <c r="B15813" s="15">
        <v>0.53</v>
      </c>
      <c r="C15813" s="12">
        <f t="shared" si="15063"/>
        <v>15.007928698000002</v>
      </c>
      <c r="D15813" s="64">
        <f t="shared" si="15107"/>
        <v>2.7621954658895707E-3</v>
      </c>
      <c r="E15813" s="13">
        <f t="shared" si="15064"/>
        <v>0.7955122941761964</v>
      </c>
      <c r="F15813">
        <v>0.79</v>
      </c>
      <c r="G15813">
        <v>0.79</v>
      </c>
      <c r="H15813" s="16">
        <f xml:space="preserve"> 3*(G15813^0.84)</f>
        <v>2.4610929219809936</v>
      </c>
      <c r="I15813" s="16">
        <f>C15813*H15813</f>
        <v>36.935907092243234</v>
      </c>
      <c r="J15813" s="53">
        <f>I15813*300*10^-6</f>
        <v>1.1080772127672969E-2</v>
      </c>
      <c r="K15813" s="43"/>
      <c r="L15813" s="15"/>
      <c r="M15813" s="16">
        <f>J15813/1.63</f>
        <v>6.7980197102288156E-3</v>
      </c>
      <c r="N15813" s="16"/>
      <c r="O15813" s="16"/>
    </row>
    <row r="15814" spans="1:15" ht="15.75" x14ac:dyDescent="0.25">
      <c r="A15814" s="14">
        <v>41943.479166666664</v>
      </c>
      <c r="B15814" s="15">
        <v>0.53</v>
      </c>
      <c r="C15814" s="12">
        <f t="shared" si="15063"/>
        <v>15.007928698000002</v>
      </c>
      <c r="D15814" s="64">
        <f t="shared" si="15107"/>
        <v>2.7621954658895707E-3</v>
      </c>
      <c r="E15814" s="13">
        <f t="shared" si="15064"/>
        <v>0.7955122941761964</v>
      </c>
      <c r="H15814" s="16"/>
      <c r="I15814" s="16"/>
      <c r="J15814" s="53"/>
      <c r="K15814" s="43"/>
      <c r="L15814" s="15"/>
      <c r="M15814" s="16"/>
      <c r="N15814" s="16">
        <f t="shared" ref="N15814:N15815" si="15110">AVERAGE(H15814:H15861)</f>
        <v>3.054467385576455</v>
      </c>
      <c r="O15814" s="16">
        <f t="shared" ref="O15814:O15815" si="15111">AVERAGE(E15814:E15861)</f>
        <v>0.79488689142920232</v>
      </c>
    </row>
    <row r="15815" spans="1:15" ht="15.75" x14ac:dyDescent="0.25">
      <c r="A15815" s="14">
        <v>41943.482638888891</v>
      </c>
      <c r="B15815" s="15">
        <v>0.53</v>
      </c>
      <c r="C15815" s="12">
        <f t="shared" si="15063"/>
        <v>15.007928698000002</v>
      </c>
      <c r="D15815" s="64">
        <f t="shared" si="15107"/>
        <v>2.7621954658895707E-3</v>
      </c>
      <c r="E15815" s="13">
        <f t="shared" si="15064"/>
        <v>0.7955122941761964</v>
      </c>
      <c r="F15815">
        <v>0.81</v>
      </c>
      <c r="G15815">
        <v>0.81</v>
      </c>
      <c r="H15815" s="16">
        <f xml:space="preserve"> 3*(G15815^0.84)</f>
        <v>2.5133251122616111</v>
      </c>
      <c r="I15815" s="16">
        <f>C15815*H15815</f>
        <v>37.719804079715111</v>
      </c>
      <c r="J15815" s="53">
        <f>I15815*300*10^-6</f>
        <v>1.1315941223914532E-2</v>
      </c>
      <c r="K15815" s="43"/>
      <c r="L15815" s="15"/>
      <c r="M15815" s="16">
        <f>J15815/1.63</f>
        <v>6.9422952293954187E-3</v>
      </c>
      <c r="N15815" s="16">
        <f t="shared" si="15110"/>
        <v>3.054467385576455</v>
      </c>
      <c r="O15815" s="16">
        <f t="shared" si="15111"/>
        <v>0.79488689142920232</v>
      </c>
    </row>
    <row r="15816" spans="1:15" ht="15.75" x14ac:dyDescent="0.25">
      <c r="A15816" s="14">
        <v>41943.486111111109</v>
      </c>
      <c r="B15816" s="15">
        <v>0.53</v>
      </c>
      <c r="C15816" s="12">
        <f t="shared" si="15063"/>
        <v>15.007928698000002</v>
      </c>
      <c r="D15816" s="64">
        <f t="shared" si="15107"/>
        <v>2.7621954658895707E-3</v>
      </c>
      <c r="E15816" s="13">
        <f t="shared" si="15064"/>
        <v>0.7955122941761964</v>
      </c>
      <c r="F15816">
        <v>0.8</v>
      </c>
      <c r="G15816">
        <v>0.8</v>
      </c>
      <c r="H15816" s="16">
        <f xml:space="preserve"> 3*(G15816^0.84)</f>
        <v>2.4872351339423009</v>
      </c>
      <c r="I15816" s="16">
        <f>C15816*H15816</f>
        <v>37.328247545366537</v>
      </c>
      <c r="J15816" s="53">
        <f>I15816*300*10^-6</f>
        <v>1.1198474263609962E-2</v>
      </c>
      <c r="K15816" s="43"/>
      <c r="L15816" s="15"/>
      <c r="M15816" s="16">
        <f>J15816/1.63</f>
        <v>6.8702296095766646E-3</v>
      </c>
      <c r="N15816" s="16"/>
      <c r="O15816" s="16"/>
    </row>
    <row r="15817" spans="1:15" ht="15.75" x14ac:dyDescent="0.25">
      <c r="A15817" s="14">
        <v>41943.489583333336</v>
      </c>
      <c r="B15817" s="15">
        <v>0.53</v>
      </c>
      <c r="C15817" s="12">
        <f t="shared" si="15063"/>
        <v>15.007928698000002</v>
      </c>
      <c r="D15817" s="64">
        <f t="shared" si="15107"/>
        <v>2.7621954658895707E-3</v>
      </c>
      <c r="E15817" s="13">
        <f t="shared" si="15064"/>
        <v>0.7955122941761964</v>
      </c>
      <c r="F15817">
        <v>1.62</v>
      </c>
      <c r="G15817">
        <v>1.62</v>
      </c>
      <c r="H15817" s="16">
        <f xml:space="preserve"> 3*(G15817^0.84)</f>
        <v>4.4989779737340054</v>
      </c>
      <c r="I15817" s="16">
        <f>C15817*H15817</f>
        <v>67.520340643672483</v>
      </c>
      <c r="J15817" s="53">
        <f>I15817*300*10^-6</f>
        <v>2.0256102193101744E-2</v>
      </c>
      <c r="K15817" s="43"/>
      <c r="L15817" s="15"/>
      <c r="M15817" s="16">
        <f>J15817/1.63</f>
        <v>1.2427056560185119E-2</v>
      </c>
      <c r="N15817" s="16">
        <f t="shared" ref="N15817" si="15112">AVERAGE(H15817:H15864)</f>
        <v>3.0538151361184731</v>
      </c>
      <c r="O15817" s="16">
        <f t="shared" ref="O15817" si="15113">AVERAGE(E15817:E15864)</f>
        <v>0.79488689142920232</v>
      </c>
    </row>
    <row r="15818" spans="1:15" ht="15.75" x14ac:dyDescent="0.25">
      <c r="A15818" s="14">
        <v>41943.493055555555</v>
      </c>
      <c r="B15818" s="15">
        <v>0.53</v>
      </c>
      <c r="C15818" s="12">
        <f t="shared" si="15063"/>
        <v>15.007928698000002</v>
      </c>
      <c r="D15818" s="64">
        <f t="shared" si="15107"/>
        <v>2.7621954658895707E-3</v>
      </c>
      <c r="E15818" s="13">
        <f t="shared" si="15064"/>
        <v>0.7955122941761964</v>
      </c>
      <c r="F15818">
        <v>1.35</v>
      </c>
      <c r="G15818">
        <v>1.35</v>
      </c>
      <c r="H15818" s="16">
        <f xml:space="preserve"> 3*(G15818^0.84)</f>
        <v>3.8601272386967285</v>
      </c>
      <c r="I15818" s="16">
        <f>C15818*H15818</f>
        <v>57.932514363568139</v>
      </c>
      <c r="J15818" s="53">
        <f>I15818*300*10^-6</f>
        <v>1.737975430907044E-2</v>
      </c>
      <c r="K15818" s="43"/>
      <c r="L15818" s="15"/>
      <c r="M15818" s="16">
        <f>J15818/1.63</f>
        <v>1.0662425956484933E-2</v>
      </c>
      <c r="N15818" s="16"/>
      <c r="O15818" s="16"/>
    </row>
    <row r="15819" spans="1:15" ht="15.75" x14ac:dyDescent="0.25">
      <c r="A15819" s="14">
        <v>41943.496527777781</v>
      </c>
      <c r="B15819" s="15">
        <v>0.53</v>
      </c>
      <c r="C15819" s="12">
        <f t="shared" si="15063"/>
        <v>15.007928698000002</v>
      </c>
      <c r="D15819" s="64">
        <f t="shared" si="15107"/>
        <v>2.7621954658895707E-3</v>
      </c>
      <c r="E15819" s="13">
        <f t="shared" si="15064"/>
        <v>0.7955122941761964</v>
      </c>
      <c r="F15819">
        <v>1.37</v>
      </c>
      <c r="G15819">
        <v>1.37</v>
      </c>
      <c r="H15819" s="16">
        <f xml:space="preserve"> 3*(G15819^0.84)</f>
        <v>3.9081077683110115</v>
      </c>
      <c r="I15819" s="16">
        <f>C15819*H15819</f>
        <v>58.652602730911575</v>
      </c>
      <c r="J15819" s="53">
        <f>I15819*300*10^-6</f>
        <v>1.7595780819273474E-2</v>
      </c>
      <c r="K15819" s="43"/>
      <c r="L15819" s="15"/>
      <c r="M15819" s="16">
        <f>J15819/1.63</f>
        <v>1.0794957557836488E-2</v>
      </c>
      <c r="N15819" s="16">
        <f t="shared" ref="N15819" si="15114">AVERAGE(H15819:H15866)</f>
        <v>3.0189093439610377</v>
      </c>
      <c r="O15819" s="16">
        <f t="shared" ref="O15819" si="15115">AVERAGE(E15819:E15866)</f>
        <v>0.79488689142920244</v>
      </c>
    </row>
    <row r="15820" spans="1:15" ht="15.75" x14ac:dyDescent="0.25">
      <c r="A15820" s="14">
        <v>41943.5</v>
      </c>
      <c r="B15820" s="15">
        <v>0.53</v>
      </c>
      <c r="C15820" s="12">
        <f t="shared" si="15063"/>
        <v>15.007928698000002</v>
      </c>
      <c r="D15820" s="64">
        <f t="shared" si="15107"/>
        <v>2.7621954658895707E-3</v>
      </c>
      <c r="E15820" s="13">
        <f t="shared" si="15064"/>
        <v>0.7955122941761964</v>
      </c>
      <c r="H15820" s="16"/>
      <c r="I15820" s="16"/>
      <c r="J15820" s="53"/>
      <c r="K15820" s="43"/>
      <c r="L15820" s="15"/>
      <c r="M15820" s="16"/>
      <c r="N15820" s="16"/>
      <c r="O15820" s="16"/>
    </row>
    <row r="15821" spans="1:15" ht="15.75" x14ac:dyDescent="0.25">
      <c r="A15821" s="14">
        <v>41943.503472222219</v>
      </c>
      <c r="B15821" s="15">
        <v>0.53</v>
      </c>
      <c r="C15821" s="12">
        <f t="shared" si="15063"/>
        <v>15.007928698000002</v>
      </c>
      <c r="D15821" s="64">
        <f t="shared" si="15107"/>
        <v>2.7621954658895707E-3</v>
      </c>
      <c r="E15821" s="13">
        <f t="shared" si="15064"/>
        <v>0.7955122941761964</v>
      </c>
      <c r="F15821">
        <v>0.79</v>
      </c>
      <c r="G15821">
        <v>0.79</v>
      </c>
      <c r="H15821" s="16">
        <f xml:space="preserve"> 3*(G15821^0.84)</f>
        <v>2.4610929219809936</v>
      </c>
      <c r="I15821" s="16">
        <f>C15821*H15821</f>
        <v>36.935907092243234</v>
      </c>
      <c r="J15821" s="53">
        <f>I15821*300*10^-6</f>
        <v>1.1080772127672969E-2</v>
      </c>
      <c r="K15821" s="43"/>
      <c r="L15821" s="15"/>
      <c r="M15821" s="16">
        <f>J15821/1.63</f>
        <v>6.7980197102288156E-3</v>
      </c>
      <c r="N15821" s="16">
        <f t="shared" ref="N15821:N15822" si="15116">AVERAGE(H15821:H15868)</f>
        <v>2.9840397775598033</v>
      </c>
      <c r="O15821" s="16">
        <f t="shared" ref="O15821:O15822" si="15117">AVERAGE(E15821:E15868)</f>
        <v>0.79613769692319014</v>
      </c>
    </row>
    <row r="15822" spans="1:15" ht="15.75" x14ac:dyDescent="0.25">
      <c r="A15822" s="14">
        <v>41943.506944444445</v>
      </c>
      <c r="B15822" s="15">
        <v>0.53</v>
      </c>
      <c r="C15822" s="12">
        <f t="shared" si="15063"/>
        <v>15.007928698000002</v>
      </c>
      <c r="D15822" s="64">
        <f t="shared" si="15107"/>
        <v>2.7621954658895707E-3</v>
      </c>
      <c r="E15822" s="13">
        <f t="shared" si="15064"/>
        <v>0.7955122941761964</v>
      </c>
      <c r="F15822">
        <v>0.79</v>
      </c>
      <c r="G15822">
        <v>0.79</v>
      </c>
      <c r="H15822" s="16">
        <f xml:space="preserve"> 3*(G15822^0.84)</f>
        <v>2.4610929219809936</v>
      </c>
      <c r="I15822" s="16">
        <f>C15822*H15822</f>
        <v>36.935907092243234</v>
      </c>
      <c r="J15822" s="53">
        <f>I15822*300*10^-6</f>
        <v>1.1080772127672969E-2</v>
      </c>
      <c r="K15822" s="43"/>
      <c r="L15822" s="15"/>
      <c r="M15822" s="16">
        <f>J15822/1.63</f>
        <v>6.7980197102288156E-3</v>
      </c>
      <c r="N15822" s="16">
        <f t="shared" si="15116"/>
        <v>2.9833848972248953</v>
      </c>
      <c r="O15822" s="16">
        <f t="shared" si="15117"/>
        <v>0.79613769692319014</v>
      </c>
    </row>
    <row r="15823" spans="1:15" ht="15.75" x14ac:dyDescent="0.25">
      <c r="A15823" s="14">
        <v>41943.510416666664</v>
      </c>
      <c r="B15823" s="15">
        <v>0.53</v>
      </c>
      <c r="C15823" s="12">
        <f t="shared" si="15063"/>
        <v>15.007928698000002</v>
      </c>
      <c r="D15823" s="64">
        <f t="shared" si="15107"/>
        <v>2.7621954658895707E-3</v>
      </c>
      <c r="E15823" s="13">
        <f t="shared" si="15064"/>
        <v>0.7955122941761964</v>
      </c>
      <c r="F15823">
        <v>0.77</v>
      </c>
      <c r="G15823">
        <v>0.77</v>
      </c>
      <c r="H15823" s="16">
        <f xml:space="preserve"> 3*(G15823^0.84)</f>
        <v>2.4086487046749201</v>
      </c>
      <c r="I15823" s="16">
        <f>C15823*H15823</f>
        <v>36.148828018291269</v>
      </c>
      <c r="J15823" s="53">
        <f>I15823*300*10^-6</f>
        <v>1.084464840548738E-2</v>
      </c>
      <c r="K15823" s="43"/>
      <c r="L15823" s="15"/>
      <c r="M15823" s="16">
        <f>J15823/1.63</f>
        <v>6.6531585309738527E-3</v>
      </c>
      <c r="N15823" s="16"/>
      <c r="O15823" s="16"/>
    </row>
    <row r="15824" spans="1:15" ht="15.75" x14ac:dyDescent="0.25">
      <c r="A15824" s="14">
        <v>41943.513888888891</v>
      </c>
      <c r="B15824" s="15">
        <v>0.53</v>
      </c>
      <c r="C15824" s="12">
        <f t="shared" si="15063"/>
        <v>15.007928698000002</v>
      </c>
      <c r="D15824" s="64">
        <f t="shared" si="15107"/>
        <v>2.7621954658895707E-3</v>
      </c>
      <c r="E15824" s="13">
        <f t="shared" si="15064"/>
        <v>0.7955122941761964</v>
      </c>
      <c r="F15824">
        <v>0.97</v>
      </c>
      <c r="G15824">
        <v>0.97</v>
      </c>
      <c r="H15824" s="16">
        <f xml:space="preserve"> 3*(G15824^0.84)</f>
        <v>2.92421642053958</v>
      </c>
      <c r="I15824" s="16">
        <f>C15824*H15824</f>
        <v>43.886431536978805</v>
      </c>
      <c r="J15824" s="53">
        <f>I15824*300*10^-6</f>
        <v>1.3165929461093641E-2</v>
      </c>
      <c r="K15824" s="43"/>
      <c r="L15824" s="15"/>
      <c r="M15824" s="16">
        <f>J15824/1.63</f>
        <v>8.0772573380942583E-3</v>
      </c>
      <c r="N15824" s="16">
        <f t="shared" ref="N15824" si="15118">AVERAGE(H15824:H15871)</f>
        <v>3.1573830125160738</v>
      </c>
      <c r="O15824" s="16">
        <f t="shared" ref="O15824" si="15119">AVERAGE(E15824:E15871)</f>
        <v>0.79613769692319014</v>
      </c>
    </row>
    <row r="15825" spans="1:15" ht="15.75" x14ac:dyDescent="0.25">
      <c r="A15825" s="14">
        <v>41943.517361111109</v>
      </c>
      <c r="B15825" s="15">
        <v>0.53</v>
      </c>
      <c r="C15825" s="12">
        <f t="shared" si="15063"/>
        <v>15.007928698000002</v>
      </c>
      <c r="D15825" s="64">
        <f t="shared" si="15107"/>
        <v>2.7621954658895707E-3</v>
      </c>
      <c r="E15825" s="13">
        <f t="shared" si="15064"/>
        <v>0.7955122941761964</v>
      </c>
      <c r="F15825">
        <v>1.18</v>
      </c>
      <c r="G15825">
        <v>1.18</v>
      </c>
      <c r="H15825" s="16">
        <f xml:space="preserve"> 3*(G15825^0.84)</f>
        <v>3.4474830600744917</v>
      </c>
      <c r="I15825" s="16">
        <f>C15825*H15825</f>
        <v>51.739579953160828</v>
      </c>
      <c r="J15825" s="53">
        <f>I15825*300*10^-6</f>
        <v>1.5521873985948247E-2</v>
      </c>
      <c r="K15825" s="43"/>
      <c r="L15825" s="15"/>
      <c r="M15825" s="16">
        <f>J15825/1.63</f>
        <v>9.5226220772688646E-3</v>
      </c>
      <c r="N15825" s="16"/>
      <c r="O15825" s="16"/>
    </row>
    <row r="15826" spans="1:15" ht="15.75" x14ac:dyDescent="0.25">
      <c r="A15826" s="14">
        <v>41943.520833333336</v>
      </c>
      <c r="B15826" s="15">
        <v>0.53</v>
      </c>
      <c r="C15826" s="12">
        <f t="shared" ref="C15826:C15889" si="15120">28.3168466*B15826</f>
        <v>15.007928698000002</v>
      </c>
      <c r="D15826" s="64">
        <f t="shared" si="15107"/>
        <v>2.7621954658895707E-3</v>
      </c>
      <c r="E15826" s="13">
        <f t="shared" ref="E15826:E15889" si="15121">C15826*86400*10^6/(1.63*10^12)</f>
        <v>0.7955122941761964</v>
      </c>
      <c r="H15826" s="16"/>
      <c r="I15826" s="16"/>
      <c r="J15826" s="53"/>
      <c r="K15826" s="43"/>
      <c r="L15826" s="15"/>
      <c r="M15826" s="16"/>
      <c r="N15826" s="16">
        <f t="shared" ref="N15826" si="15122">AVERAGE(H15826:H15873)</f>
        <v>3.2508959073831791</v>
      </c>
      <c r="O15826" s="16">
        <f t="shared" ref="O15826" si="15123">AVERAGE(E15826:E15873)</f>
        <v>0.79738850241717785</v>
      </c>
    </row>
    <row r="15827" spans="1:15" ht="15.75" x14ac:dyDescent="0.25">
      <c r="A15827" s="14">
        <v>41943.524305555555</v>
      </c>
      <c r="B15827" s="15">
        <v>0.53</v>
      </c>
      <c r="C15827" s="12">
        <f t="shared" si="15120"/>
        <v>15.007928698000002</v>
      </c>
      <c r="D15827" s="64">
        <f t="shared" si="15107"/>
        <v>2.7621954658895707E-3</v>
      </c>
      <c r="E15827" s="13">
        <f t="shared" si="15121"/>
        <v>0.7955122941761964</v>
      </c>
      <c r="F15827">
        <v>0.8</v>
      </c>
      <c r="G15827">
        <v>0.8</v>
      </c>
      <c r="H15827" s="16">
        <f xml:space="preserve"> 3*(G15827^0.84)</f>
        <v>2.4872351339423009</v>
      </c>
      <c r="I15827" s="16">
        <f>C15827*H15827</f>
        <v>37.328247545366537</v>
      </c>
      <c r="J15827" s="53">
        <f>I15827*300*10^-6</f>
        <v>1.1198474263609962E-2</v>
      </c>
      <c r="K15827" s="43"/>
      <c r="L15827" s="15"/>
      <c r="M15827" s="16">
        <f>J15827/1.63</f>
        <v>6.8702296095766646E-3</v>
      </c>
      <c r="N15827" s="16"/>
      <c r="O15827" s="16"/>
    </row>
    <row r="15828" spans="1:15" ht="15.75" x14ac:dyDescent="0.25">
      <c r="A15828" s="14">
        <v>41943.527777777781</v>
      </c>
      <c r="B15828" s="15">
        <v>0.53</v>
      </c>
      <c r="C15828" s="12">
        <f t="shared" si="15120"/>
        <v>15.007928698000002</v>
      </c>
      <c r="D15828" s="64">
        <f t="shared" si="15107"/>
        <v>2.7621954658895707E-3</v>
      </c>
      <c r="E15828" s="13">
        <f t="shared" si="15121"/>
        <v>0.7955122941761964</v>
      </c>
      <c r="F15828">
        <v>0.85</v>
      </c>
      <c r="G15828">
        <v>0.85</v>
      </c>
      <c r="H15828" s="16">
        <f xml:space="preserve"> 3*(G15828^0.84)</f>
        <v>2.6171773452917106</v>
      </c>
      <c r="I15828" s="16">
        <f>C15828*H15828</f>
        <v>39.278410988158925</v>
      </c>
      <c r="J15828" s="53">
        <f>I15828*300*10^-6</f>
        <v>1.1783523296447678E-2</v>
      </c>
      <c r="K15828" s="43"/>
      <c r="L15828" s="15"/>
      <c r="M15828" s="16">
        <f>J15828/1.63</f>
        <v>7.2291553965936678E-3</v>
      </c>
      <c r="N15828" s="16">
        <f t="shared" ref="N15828:N15829" si="15124">AVERAGE(H15828:H15875)</f>
        <v>3.2495874717492383</v>
      </c>
      <c r="O15828" s="16">
        <f t="shared" ref="O15828:O15829" si="15125">AVERAGE(E15828:E15875)</f>
        <v>0.79738850241717796</v>
      </c>
    </row>
    <row r="15829" spans="1:15" ht="15.75" x14ac:dyDescent="0.25">
      <c r="A15829" s="14">
        <v>41943.53125</v>
      </c>
      <c r="B15829" s="15">
        <v>0.53</v>
      </c>
      <c r="C15829" s="12">
        <f t="shared" si="15120"/>
        <v>15.007928698000002</v>
      </c>
      <c r="D15829" s="64">
        <f t="shared" si="15107"/>
        <v>2.7621954658895707E-3</v>
      </c>
      <c r="E15829" s="13">
        <f t="shared" si="15121"/>
        <v>0.7955122941761964</v>
      </c>
      <c r="F15829">
        <v>0.9</v>
      </c>
      <c r="G15829">
        <v>0.9</v>
      </c>
      <c r="H15829" s="16">
        <f xml:space="preserve"> 3*(G15829^0.84)</f>
        <v>2.7459015526389203</v>
      </c>
      <c r="I15829" s="16">
        <f>C15829*H15829</f>
        <v>41.210294713732416</v>
      </c>
      <c r="J15829" s="53">
        <f>I15829*300*10^-6</f>
        <v>1.2363088414119726E-2</v>
      </c>
      <c r="K15829" s="43"/>
      <c r="L15829" s="15"/>
      <c r="M15829" s="16">
        <f>J15829/1.63</f>
        <v>7.5847168184783598E-3</v>
      </c>
      <c r="N15829" s="16">
        <f t="shared" si="15124"/>
        <v>3.3504310701758384</v>
      </c>
      <c r="O15829" s="16">
        <f t="shared" si="15125"/>
        <v>0.79738850241717796</v>
      </c>
    </row>
    <row r="15830" spans="1:15" ht="15.75" x14ac:dyDescent="0.25">
      <c r="A15830" s="14">
        <v>41943.534722222219</v>
      </c>
      <c r="B15830" s="15">
        <v>0.53</v>
      </c>
      <c r="C15830" s="12">
        <f t="shared" si="15120"/>
        <v>15.007928698000002</v>
      </c>
      <c r="D15830" s="64">
        <f t="shared" si="15107"/>
        <v>2.7621954658895707E-3</v>
      </c>
      <c r="E15830" s="13">
        <f t="shared" si="15121"/>
        <v>0.7955122941761964</v>
      </c>
      <c r="F15830">
        <v>0.79</v>
      </c>
      <c r="G15830">
        <v>0.79</v>
      </c>
      <c r="H15830" s="16">
        <f xml:space="preserve"> 3*(G15830^0.84)</f>
        <v>2.4610929219809936</v>
      </c>
      <c r="I15830" s="16">
        <f>C15830*H15830</f>
        <v>36.935907092243234</v>
      </c>
      <c r="J15830" s="53">
        <f>I15830*300*10^-6</f>
        <v>1.1080772127672969E-2</v>
      </c>
      <c r="K15830" s="43"/>
      <c r="L15830" s="15"/>
      <c r="M15830" s="16">
        <f>J15830/1.63</f>
        <v>6.7980197102288156E-3</v>
      </c>
      <c r="N15830" s="16"/>
      <c r="O15830" s="16"/>
    </row>
    <row r="15831" spans="1:15" ht="15.75" x14ac:dyDescent="0.25">
      <c r="A15831" s="14">
        <v>41943.538194444445</v>
      </c>
      <c r="B15831" s="15">
        <v>0.53</v>
      </c>
      <c r="C15831" s="12">
        <f t="shared" si="15120"/>
        <v>15.007928698000002</v>
      </c>
      <c r="D15831" s="64">
        <f t="shared" si="15107"/>
        <v>2.7621954658895707E-3</v>
      </c>
      <c r="E15831" s="13">
        <f t="shared" si="15121"/>
        <v>0.7955122941761964</v>
      </c>
      <c r="F15831">
        <v>0.78</v>
      </c>
      <c r="G15831">
        <v>0.78</v>
      </c>
      <c r="H15831" s="16">
        <f xml:space="preserve"> 3*(G15831^0.84)</f>
        <v>2.434897708584689</v>
      </c>
      <c r="I15831" s="16">
        <f>C15831*H15831</f>
        <v>36.542771197362605</v>
      </c>
      <c r="J15831" s="53">
        <f>I15831*300*10^-6</f>
        <v>1.0962831359208782E-2</v>
      </c>
      <c r="K15831" s="43"/>
      <c r="L15831" s="15"/>
      <c r="M15831" s="16">
        <f>J15831/1.63</f>
        <v>6.7256634105575357E-3</v>
      </c>
      <c r="N15831" s="16">
        <f t="shared" ref="N15831" si="15126">AVERAGE(H15831:H15878)</f>
        <v>3.4591360785638501</v>
      </c>
      <c r="O15831" s="16">
        <f t="shared" ref="O15831" si="15127">AVERAGE(E15831:E15878)</f>
        <v>0.79738850241717796</v>
      </c>
    </row>
    <row r="15832" spans="1:15" ht="15.75" x14ac:dyDescent="0.25">
      <c r="A15832" s="14">
        <v>41943.541666666664</v>
      </c>
      <c r="B15832" s="15">
        <v>0.53</v>
      </c>
      <c r="C15832" s="12">
        <f t="shared" si="15120"/>
        <v>15.007928698000002</v>
      </c>
      <c r="D15832" s="64">
        <f t="shared" si="15107"/>
        <v>2.7621954658895707E-3</v>
      </c>
      <c r="E15832" s="13">
        <f t="shared" si="15121"/>
        <v>0.7955122941761964</v>
      </c>
      <c r="H15832" s="16"/>
      <c r="I15832" s="16"/>
      <c r="J15832" s="53"/>
      <c r="K15832" s="43"/>
      <c r="L15832" s="15"/>
      <c r="M15832" s="16"/>
      <c r="N15832" s="16"/>
      <c r="O15832" s="16"/>
    </row>
    <row r="15833" spans="1:15" ht="15.75" x14ac:dyDescent="0.25">
      <c r="A15833" s="14">
        <v>41943.545138888891</v>
      </c>
      <c r="B15833" s="15">
        <v>0.53</v>
      </c>
      <c r="C15833" s="12">
        <f t="shared" si="15120"/>
        <v>15.007928698000002</v>
      </c>
      <c r="D15833" s="64">
        <f t="shared" si="15107"/>
        <v>2.7621954658895707E-3</v>
      </c>
      <c r="E15833" s="13">
        <f t="shared" si="15121"/>
        <v>0.7955122941761964</v>
      </c>
      <c r="F15833">
        <v>0.79</v>
      </c>
      <c r="G15833">
        <v>0.79</v>
      </c>
      <c r="H15833" s="16">
        <f xml:space="preserve"> 3*(G15833^0.84)</f>
        <v>2.4610929219809936</v>
      </c>
      <c r="I15833" s="16">
        <f>C15833*H15833</f>
        <v>36.935907092243234</v>
      </c>
      <c r="J15833" s="53">
        <f>I15833*300*10^-6</f>
        <v>1.1080772127672969E-2</v>
      </c>
      <c r="K15833" s="43"/>
      <c r="L15833" s="15"/>
      <c r="M15833" s="16">
        <f>J15833/1.63</f>
        <v>6.7980197102288156E-3</v>
      </c>
      <c r="N15833" s="16">
        <f t="shared" ref="N15833" si="15128">AVERAGE(H15833:H15880)</f>
        <v>3.4669111746652064</v>
      </c>
      <c r="O15833" s="16">
        <f t="shared" ref="O15833" si="15129">AVERAGE(E15833:E15880)</f>
        <v>0.79738850241717796</v>
      </c>
    </row>
    <row r="15834" spans="1:15" ht="15.75" x14ac:dyDescent="0.25">
      <c r="A15834" s="14">
        <v>41943.548611111109</v>
      </c>
      <c r="B15834" s="15">
        <v>0.53</v>
      </c>
      <c r="C15834" s="12">
        <f t="shared" si="15120"/>
        <v>15.007928698000002</v>
      </c>
      <c r="D15834" s="64">
        <f t="shared" si="15107"/>
        <v>2.7621954658895707E-3</v>
      </c>
      <c r="E15834" s="13">
        <f t="shared" si="15121"/>
        <v>0.7955122941761964</v>
      </c>
      <c r="F15834">
        <v>0.77</v>
      </c>
      <c r="G15834">
        <v>0.77</v>
      </c>
      <c r="H15834" s="16">
        <f xml:space="preserve"> 3*(G15834^0.84)</f>
        <v>2.4086487046749201</v>
      </c>
      <c r="I15834" s="16">
        <f>C15834*H15834</f>
        <v>36.148828018291269</v>
      </c>
      <c r="J15834" s="53">
        <f>I15834*300*10^-6</f>
        <v>1.084464840548738E-2</v>
      </c>
      <c r="K15834" s="43"/>
      <c r="L15834" s="15"/>
      <c r="M15834" s="16">
        <f>J15834/1.63</f>
        <v>6.6531585309738527E-3</v>
      </c>
      <c r="N15834" s="16"/>
      <c r="O15834" s="16"/>
    </row>
    <row r="15835" spans="1:15" ht="15.75" x14ac:dyDescent="0.25">
      <c r="A15835" s="14">
        <v>41943.552083333336</v>
      </c>
      <c r="B15835" s="15">
        <v>0.53</v>
      </c>
      <c r="C15835" s="12">
        <f t="shared" si="15120"/>
        <v>15.007928698000002</v>
      </c>
      <c r="D15835" s="64">
        <f t="shared" si="15107"/>
        <v>2.7621954658895707E-3</v>
      </c>
      <c r="E15835" s="13">
        <f t="shared" si="15121"/>
        <v>0.7955122941761964</v>
      </c>
      <c r="F15835">
        <v>0.77</v>
      </c>
      <c r="G15835">
        <v>0.77</v>
      </c>
      <c r="H15835" s="16">
        <f xml:space="preserve"> 3*(G15835^0.84)</f>
        <v>2.4086487046749201</v>
      </c>
      <c r="I15835" s="16">
        <f>C15835*H15835</f>
        <v>36.148828018291269</v>
      </c>
      <c r="J15835" s="53">
        <f>I15835*300*10^-6</f>
        <v>1.084464840548738E-2</v>
      </c>
      <c r="K15835" s="43"/>
      <c r="L15835" s="15"/>
      <c r="M15835" s="16">
        <f>J15835/1.63</f>
        <v>6.6531585309738527E-3</v>
      </c>
      <c r="N15835" s="16">
        <f t="shared" ref="N15835:N15836" si="15130">AVERAGE(H15835:H15882)</f>
        <v>3.4682222800978577</v>
      </c>
      <c r="O15835" s="16">
        <f t="shared" ref="O15835:O15836" si="15131">AVERAGE(E15835:E15882)</f>
        <v>0.79738850241717796</v>
      </c>
    </row>
    <row r="15836" spans="1:15" ht="15.75" x14ac:dyDescent="0.25">
      <c r="A15836" s="14">
        <v>41943.555555555555</v>
      </c>
      <c r="B15836" s="15">
        <v>0.53</v>
      </c>
      <c r="C15836" s="12">
        <f t="shared" si="15120"/>
        <v>15.007928698000002</v>
      </c>
      <c r="D15836" s="64">
        <f t="shared" si="15107"/>
        <v>2.7621954658895707E-3</v>
      </c>
      <c r="E15836" s="13">
        <f t="shared" si="15121"/>
        <v>0.7955122941761964</v>
      </c>
      <c r="F15836">
        <v>0.77</v>
      </c>
      <c r="G15836">
        <v>0.77</v>
      </c>
      <c r="H15836" s="16">
        <f xml:space="preserve"> 3*(G15836^0.84)</f>
        <v>2.4086487046749201</v>
      </c>
      <c r="I15836" s="16">
        <f>C15836*H15836</f>
        <v>36.148828018291269</v>
      </c>
      <c r="J15836" s="53">
        <f>I15836*300*10^-6</f>
        <v>1.084464840548738E-2</v>
      </c>
      <c r="K15836" s="43"/>
      <c r="L15836" s="15"/>
      <c r="M15836" s="16">
        <f>J15836/1.63</f>
        <v>6.6531585309738527E-3</v>
      </c>
      <c r="N15836" s="16">
        <f t="shared" si="15130"/>
        <v>3.5245490361683367</v>
      </c>
      <c r="O15836" s="16">
        <f t="shared" si="15131"/>
        <v>0.79738850241717796</v>
      </c>
    </row>
    <row r="15837" spans="1:15" ht="15.75" x14ac:dyDescent="0.25">
      <c r="A15837" s="14">
        <v>41943.559027777781</v>
      </c>
      <c r="B15837" s="15">
        <v>0.53</v>
      </c>
      <c r="C15837" s="12">
        <f t="shared" si="15120"/>
        <v>15.007928698000002</v>
      </c>
      <c r="D15837" s="64">
        <f t="shared" si="15107"/>
        <v>2.7621954658895707E-3</v>
      </c>
      <c r="E15837" s="13">
        <f t="shared" si="15121"/>
        <v>0.7955122941761964</v>
      </c>
      <c r="F15837">
        <v>1.0900000000000001</v>
      </c>
      <c r="G15837">
        <v>1.0900000000000001</v>
      </c>
      <c r="H15837" s="16">
        <f xml:space="preserve"> 3*(G15837^0.84)</f>
        <v>3.2252212531119726</v>
      </c>
      <c r="I15837" s="16">
        <f>C15837*H15837</f>
        <v>48.403890601978702</v>
      </c>
      <c r="J15837" s="53">
        <f>I15837*300*10^-6</f>
        <v>1.4521167180593611E-2</v>
      </c>
      <c r="K15837" s="43"/>
      <c r="L15837" s="15"/>
      <c r="M15837" s="16">
        <f>J15837/1.63</f>
        <v>8.908691521836572E-3</v>
      </c>
      <c r="N15837" s="16"/>
      <c r="O15837" s="16"/>
    </row>
    <row r="15838" spans="1:15" ht="15.75" x14ac:dyDescent="0.25">
      <c r="A15838" s="14">
        <v>41943.5625</v>
      </c>
      <c r="B15838" s="15">
        <v>0.53</v>
      </c>
      <c r="C15838" s="12">
        <f t="shared" si="15120"/>
        <v>15.007928698000002</v>
      </c>
      <c r="D15838" s="64">
        <f t="shared" si="15107"/>
        <v>2.7621954658895707E-3</v>
      </c>
      <c r="E15838" s="13">
        <f t="shared" si="15121"/>
        <v>0.7955122941761964</v>
      </c>
      <c r="H15838" s="16"/>
      <c r="I15838" s="16"/>
      <c r="J15838" s="53"/>
      <c r="K15838" s="43"/>
      <c r="L15838" s="15"/>
      <c r="M15838" s="16"/>
      <c r="N15838" s="16">
        <f t="shared" ref="N15838" si="15132">AVERAGE(H15838:H15885)</f>
        <v>3.5074104886217476</v>
      </c>
      <c r="O15838" s="16">
        <f t="shared" ref="O15838" si="15133">AVERAGE(E15838:E15885)</f>
        <v>0.79738850241717796</v>
      </c>
    </row>
    <row r="15839" spans="1:15" ht="15.75" x14ac:dyDescent="0.25">
      <c r="A15839" s="14">
        <v>41943.565972222219</v>
      </c>
      <c r="B15839" s="15">
        <v>0.53</v>
      </c>
      <c r="C15839" s="12">
        <f t="shared" si="15120"/>
        <v>15.007928698000002</v>
      </c>
      <c r="D15839" s="64">
        <f t="shared" si="15107"/>
        <v>2.7621954658895707E-3</v>
      </c>
      <c r="E15839" s="13">
        <f t="shared" si="15121"/>
        <v>0.7955122941761964</v>
      </c>
      <c r="F15839">
        <v>0.95</v>
      </c>
      <c r="G15839">
        <v>0.95</v>
      </c>
      <c r="H15839" s="16">
        <f xml:space="preserve"> 3*(G15839^0.84)</f>
        <v>2.8734859842991667</v>
      </c>
      <c r="I15839" s="16">
        <f>C15839*H15839</f>
        <v>43.125072767064246</v>
      </c>
      <c r="J15839" s="53">
        <f>I15839*300*10^-6</f>
        <v>1.2937521830119274E-2</v>
      </c>
      <c r="K15839" s="43"/>
      <c r="L15839" s="15"/>
      <c r="M15839" s="16">
        <f>J15839/1.63</f>
        <v>7.9371299571283898E-3</v>
      </c>
      <c r="N15839" s="16"/>
      <c r="O15839" s="16"/>
    </row>
    <row r="15840" spans="1:15" ht="15.75" x14ac:dyDescent="0.25">
      <c r="A15840" s="14">
        <v>41943.569444444445</v>
      </c>
      <c r="B15840" s="15">
        <v>0.53</v>
      </c>
      <c r="C15840" s="12">
        <f t="shared" si="15120"/>
        <v>15.007928698000002</v>
      </c>
      <c r="D15840" s="64">
        <f t="shared" si="15107"/>
        <v>2.7621954658895707E-3</v>
      </c>
      <c r="E15840" s="13">
        <f t="shared" si="15121"/>
        <v>0.7955122941761964</v>
      </c>
      <c r="F15840">
        <v>0.83</v>
      </c>
      <c r="G15840">
        <v>0.83</v>
      </c>
      <c r="H15840" s="16">
        <f xml:space="preserve"> 3*(G15840^0.84)</f>
        <v>2.5653513376548198</v>
      </c>
      <c r="I15840" s="16">
        <f>C15840*H15840</f>
        <v>38.500609960842468</v>
      </c>
      <c r="J15840" s="53">
        <f>I15840*300*10^-6</f>
        <v>1.1550182988252739E-2</v>
      </c>
      <c r="K15840" s="43"/>
      <c r="L15840" s="15"/>
      <c r="M15840" s="16">
        <f>J15840/1.63</f>
        <v>7.0860018332838896E-3</v>
      </c>
      <c r="N15840" s="16">
        <f t="shared" ref="N15840" si="15134">AVERAGE(H15840:H15887)</f>
        <v>3.5168247888003727</v>
      </c>
      <c r="O15840" s="16">
        <f t="shared" ref="O15840" si="15135">AVERAGE(E15840:E15887)</f>
        <v>0.79738850241717785</v>
      </c>
    </row>
    <row r="15841" spans="1:15" ht="15.75" x14ac:dyDescent="0.25">
      <c r="A15841" s="14">
        <v>41943.572916666664</v>
      </c>
      <c r="B15841" s="15">
        <v>0.53</v>
      </c>
      <c r="C15841" s="12">
        <f t="shared" si="15120"/>
        <v>15.007928698000002</v>
      </c>
      <c r="D15841" s="64">
        <f t="shared" si="15107"/>
        <v>2.7621954658895707E-3</v>
      </c>
      <c r="E15841" s="13">
        <f t="shared" si="15121"/>
        <v>0.7955122941761964</v>
      </c>
      <c r="F15841">
        <v>0.78</v>
      </c>
      <c r="G15841">
        <v>0.78</v>
      </c>
      <c r="H15841" s="16">
        <f xml:space="preserve"> 3*(G15841^0.84)</f>
        <v>2.434897708584689</v>
      </c>
      <c r="I15841" s="16">
        <f>C15841*H15841</f>
        <v>36.542771197362605</v>
      </c>
      <c r="J15841" s="53">
        <f>I15841*300*10^-6</f>
        <v>1.0962831359208782E-2</v>
      </c>
      <c r="K15841" s="43"/>
      <c r="L15841" s="15"/>
      <c r="M15841" s="16">
        <f>J15841/1.63</f>
        <v>6.7256634105575357E-3</v>
      </c>
      <c r="N15841" s="16"/>
      <c r="O15841" s="16"/>
    </row>
    <row r="15842" spans="1:15" ht="15.75" x14ac:dyDescent="0.25">
      <c r="A15842" s="14">
        <v>41943.576388888891</v>
      </c>
      <c r="B15842" s="15">
        <v>0.53</v>
      </c>
      <c r="C15842" s="12">
        <f t="shared" si="15120"/>
        <v>15.007928698000002</v>
      </c>
      <c r="D15842" s="64">
        <f t="shared" si="15107"/>
        <v>2.7621954658895707E-3</v>
      </c>
      <c r="E15842" s="13">
        <f t="shared" si="15121"/>
        <v>0.7955122941761964</v>
      </c>
      <c r="F15842">
        <v>0.79</v>
      </c>
      <c r="G15842">
        <v>0.79</v>
      </c>
      <c r="H15842" s="16">
        <f xml:space="preserve"> 3*(G15842^0.84)</f>
        <v>2.4610929219809936</v>
      </c>
      <c r="I15842" s="16">
        <f>C15842*H15842</f>
        <v>36.935907092243234</v>
      </c>
      <c r="J15842" s="53">
        <f>I15842*300*10^-6</f>
        <v>1.1080772127672969E-2</v>
      </c>
      <c r="K15842" s="43"/>
      <c r="L15842" s="15"/>
      <c r="M15842" s="16">
        <f>J15842/1.63</f>
        <v>6.7980197102288156E-3</v>
      </c>
      <c r="N15842" s="16">
        <f t="shared" ref="N15842:N15843" si="15136">AVERAGE(H15842:H15889)</f>
        <v>3.516175095465905</v>
      </c>
      <c r="O15842" s="16">
        <f t="shared" ref="O15842:O15843" si="15137">AVERAGE(E15842:E15889)</f>
        <v>0.79738850241717785</v>
      </c>
    </row>
    <row r="15843" spans="1:15" ht="15.75" x14ac:dyDescent="0.25">
      <c r="A15843" s="14">
        <v>41943.579861111109</v>
      </c>
      <c r="B15843" s="15">
        <v>0.53</v>
      </c>
      <c r="C15843" s="12">
        <f t="shared" si="15120"/>
        <v>15.007928698000002</v>
      </c>
      <c r="D15843" s="64">
        <f t="shared" si="15107"/>
        <v>2.7621954658895707E-3</v>
      </c>
      <c r="E15843" s="13">
        <f t="shared" si="15121"/>
        <v>0.7955122941761964</v>
      </c>
      <c r="F15843">
        <v>0.79</v>
      </c>
      <c r="G15843">
        <v>0.79</v>
      </c>
      <c r="H15843" s="16">
        <f xml:space="preserve"> 3*(G15843^0.84)</f>
        <v>2.4610929219809936</v>
      </c>
      <c r="I15843" s="16">
        <f>C15843*H15843</f>
        <v>36.935907092243234</v>
      </c>
      <c r="J15843" s="53">
        <f>I15843*300*10^-6</f>
        <v>1.1080772127672969E-2</v>
      </c>
      <c r="K15843" s="43"/>
      <c r="L15843" s="15"/>
      <c r="M15843" s="16">
        <f>J15843/1.63</f>
        <v>6.7980197102288156E-3</v>
      </c>
      <c r="N15843" s="16">
        <f t="shared" si="15136"/>
        <v>3.5168286507649382</v>
      </c>
      <c r="O15843" s="16">
        <f t="shared" si="15137"/>
        <v>0.79738850241717785</v>
      </c>
    </row>
    <row r="15844" spans="1:15" ht="15.75" x14ac:dyDescent="0.25">
      <c r="A15844" s="14">
        <v>41943.583333333336</v>
      </c>
      <c r="B15844" s="15">
        <v>0.53</v>
      </c>
      <c r="C15844" s="12">
        <f t="shared" si="15120"/>
        <v>15.007928698000002</v>
      </c>
      <c r="D15844" s="64">
        <f t="shared" si="15107"/>
        <v>2.7621954658895707E-3</v>
      </c>
      <c r="E15844" s="13">
        <f t="shared" si="15121"/>
        <v>0.7955122941761964</v>
      </c>
      <c r="H15844" s="16"/>
      <c r="I15844" s="16"/>
      <c r="J15844" s="53"/>
      <c r="K15844" s="43"/>
      <c r="L15844" s="15"/>
      <c r="M15844" s="16"/>
      <c r="N15844" s="16"/>
      <c r="O15844" s="16"/>
    </row>
    <row r="15845" spans="1:15" ht="15.75" x14ac:dyDescent="0.25">
      <c r="A15845" s="14">
        <v>41943.586805555555</v>
      </c>
      <c r="B15845" s="15">
        <v>0.53</v>
      </c>
      <c r="C15845" s="12">
        <f t="shared" si="15120"/>
        <v>15.007928698000002</v>
      </c>
      <c r="D15845" s="64">
        <f t="shared" si="15107"/>
        <v>2.7621954658895707E-3</v>
      </c>
      <c r="E15845" s="13">
        <f t="shared" si="15121"/>
        <v>0.7955122941761964</v>
      </c>
      <c r="F15845">
        <v>0.77</v>
      </c>
      <c r="G15845">
        <v>0.77</v>
      </c>
      <c r="H15845" s="16">
        <f xml:space="preserve"> 3*(G15845^0.84)</f>
        <v>2.4086487046749201</v>
      </c>
      <c r="I15845" s="16">
        <f>C15845*H15845</f>
        <v>36.148828018291269</v>
      </c>
      <c r="J15845" s="53">
        <f>I15845*300*10^-6</f>
        <v>1.084464840548738E-2</v>
      </c>
      <c r="K15845" s="43"/>
      <c r="L15845" s="15"/>
      <c r="M15845" s="16">
        <f>J15845/1.63</f>
        <v>6.6531585309738527E-3</v>
      </c>
      <c r="N15845" s="16">
        <f t="shared" ref="N15845" si="15138">AVERAGE(H15845:H15892)</f>
        <v>3.5577745482062921</v>
      </c>
      <c r="O15845" s="16">
        <f t="shared" ref="O15845" si="15139">AVERAGE(E15845:E15892)</f>
        <v>0.79738850241717785</v>
      </c>
    </row>
    <row r="15846" spans="1:15" ht="15.75" x14ac:dyDescent="0.25">
      <c r="A15846" s="14">
        <v>41943.590277777781</v>
      </c>
      <c r="B15846" s="15">
        <v>0.53</v>
      </c>
      <c r="C15846" s="12">
        <f t="shared" si="15120"/>
        <v>15.007928698000002</v>
      </c>
      <c r="D15846" s="64">
        <f t="shared" si="15107"/>
        <v>2.7621954658895707E-3</v>
      </c>
      <c r="E15846" s="13">
        <f t="shared" si="15121"/>
        <v>0.7955122941761964</v>
      </c>
      <c r="F15846">
        <v>0.82</v>
      </c>
      <c r="G15846">
        <v>0.82</v>
      </c>
      <c r="H15846" s="16">
        <f xml:space="preserve"> 3*(G15846^0.84)</f>
        <v>2.5393636042761201</v>
      </c>
      <c r="I15846" s="16">
        <f>C15846*H15846</f>
        <v>38.110587911272304</v>
      </c>
      <c r="J15846" s="53">
        <f>I15846*300*10^-6</f>
        <v>1.1433176373381692E-2</v>
      </c>
      <c r="K15846" s="43"/>
      <c r="L15846" s="15"/>
      <c r="M15846" s="16">
        <f>J15846/1.63</f>
        <v>7.0142186339764981E-3</v>
      </c>
      <c r="N15846" s="16"/>
      <c r="O15846" s="16"/>
    </row>
    <row r="15847" spans="1:15" ht="15.75" x14ac:dyDescent="0.25">
      <c r="A15847" s="14">
        <v>41943.59375</v>
      </c>
      <c r="B15847" s="15">
        <v>0.53</v>
      </c>
      <c r="C15847" s="12">
        <f t="shared" si="15120"/>
        <v>15.007928698000002</v>
      </c>
      <c r="D15847" s="64">
        <f t="shared" si="15107"/>
        <v>2.7621954658895707E-3</v>
      </c>
      <c r="E15847" s="13">
        <f t="shared" si="15121"/>
        <v>0.7955122941761964</v>
      </c>
      <c r="F15847">
        <v>0.8</v>
      </c>
      <c r="G15847">
        <v>0.8</v>
      </c>
      <c r="H15847" s="16">
        <f xml:space="preserve"> 3*(G15847^0.84)</f>
        <v>2.4872351339423009</v>
      </c>
      <c r="I15847" s="16">
        <f>C15847*H15847</f>
        <v>37.328247545366537</v>
      </c>
      <c r="J15847" s="53">
        <f>I15847*300*10^-6</f>
        <v>1.1198474263609962E-2</v>
      </c>
      <c r="K15847" s="43"/>
      <c r="L15847" s="15"/>
      <c r="M15847" s="16">
        <f>J15847/1.63</f>
        <v>6.8702296095766646E-3</v>
      </c>
      <c r="N15847" s="16">
        <f t="shared" ref="N15847" si="15140">AVERAGE(H15847:H15894)</f>
        <v>3.5558191259117509</v>
      </c>
      <c r="O15847" s="16">
        <f t="shared" ref="O15847" si="15141">AVERAGE(E15847:E15894)</f>
        <v>0.79738850241717785</v>
      </c>
    </row>
    <row r="15848" spans="1:15" ht="15.75" x14ac:dyDescent="0.25">
      <c r="A15848" s="14">
        <v>41943.597222222219</v>
      </c>
      <c r="B15848" s="15">
        <v>0.53</v>
      </c>
      <c r="C15848" s="12">
        <f t="shared" si="15120"/>
        <v>15.007928698000002</v>
      </c>
      <c r="D15848" s="64">
        <f t="shared" si="15107"/>
        <v>2.7621954658895707E-3</v>
      </c>
      <c r="E15848" s="13">
        <f t="shared" si="15121"/>
        <v>0.7955122941761964</v>
      </c>
      <c r="F15848">
        <v>0.79</v>
      </c>
      <c r="G15848">
        <v>0.79</v>
      </c>
      <c r="H15848" s="16">
        <f xml:space="preserve"> 3*(G15848^0.84)</f>
        <v>2.4610929219809936</v>
      </c>
      <c r="I15848" s="16">
        <f>C15848*H15848</f>
        <v>36.935907092243234</v>
      </c>
      <c r="J15848" s="53">
        <f>I15848*300*10^-6</f>
        <v>1.1080772127672969E-2</v>
      </c>
      <c r="K15848" s="43"/>
      <c r="L15848" s="15"/>
      <c r="M15848" s="16">
        <f>J15848/1.63</f>
        <v>6.7980197102288156E-3</v>
      </c>
      <c r="N15848" s="16"/>
      <c r="O15848" s="16"/>
    </row>
    <row r="15849" spans="1:15" ht="15.75" x14ac:dyDescent="0.25">
      <c r="A15849" s="14">
        <v>41943.600694444445</v>
      </c>
      <c r="B15849" s="15">
        <v>0.53</v>
      </c>
      <c r="C15849" s="12">
        <f t="shared" si="15120"/>
        <v>15.007928698000002</v>
      </c>
      <c r="D15849" s="64">
        <f t="shared" si="15107"/>
        <v>2.7621954658895707E-3</v>
      </c>
      <c r="E15849" s="13">
        <f t="shared" si="15121"/>
        <v>0.7955122941761964</v>
      </c>
      <c r="F15849">
        <v>0.79</v>
      </c>
      <c r="G15849">
        <v>0.79</v>
      </c>
      <c r="H15849" s="16">
        <f xml:space="preserve"> 3*(G15849^0.84)</f>
        <v>2.4610929219809936</v>
      </c>
      <c r="I15849" s="16">
        <f>C15849*H15849</f>
        <v>36.935907092243234</v>
      </c>
      <c r="J15849" s="53">
        <f>I15849*300*10^-6</f>
        <v>1.1080772127672969E-2</v>
      </c>
      <c r="K15849" s="43"/>
      <c r="L15849" s="15"/>
      <c r="M15849" s="16">
        <f>J15849/1.63</f>
        <v>6.7980197102288156E-3</v>
      </c>
      <c r="N15849" s="16">
        <f t="shared" ref="N15849:N15850" si="15142">AVERAGE(H15849:H15896)</f>
        <v>3.716153457828733</v>
      </c>
      <c r="O15849" s="16">
        <f t="shared" ref="O15849:O15850" si="15143">AVERAGE(E15849:E15896)</f>
        <v>0.79738850241717785</v>
      </c>
    </row>
    <row r="15850" spans="1:15" ht="15.75" x14ac:dyDescent="0.25">
      <c r="A15850" s="14">
        <v>41943.604166666664</v>
      </c>
      <c r="B15850" s="15">
        <v>0.53</v>
      </c>
      <c r="C15850" s="12">
        <f t="shared" si="15120"/>
        <v>15.007928698000002</v>
      </c>
      <c r="D15850" s="64">
        <f t="shared" si="15107"/>
        <v>2.7621954658895707E-3</v>
      </c>
      <c r="E15850" s="13">
        <f t="shared" si="15121"/>
        <v>0.7955122941761964</v>
      </c>
      <c r="H15850" s="16"/>
      <c r="I15850" s="16"/>
      <c r="J15850" s="53"/>
      <c r="K15850" s="43"/>
      <c r="L15850" s="15"/>
      <c r="M15850" s="16"/>
      <c r="N15850" s="16">
        <f t="shared" si="15142"/>
        <v>3.7232736735951812</v>
      </c>
      <c r="O15850" s="16">
        <f t="shared" si="15143"/>
        <v>0.79738850241717785</v>
      </c>
    </row>
    <row r="15851" spans="1:15" ht="15.75" x14ac:dyDescent="0.25">
      <c r="A15851" s="14">
        <v>41943.607638888891</v>
      </c>
      <c r="B15851" s="15">
        <v>0.53</v>
      </c>
      <c r="C15851" s="12">
        <f t="shared" si="15120"/>
        <v>15.007928698000002</v>
      </c>
      <c r="D15851" s="64">
        <f t="shared" si="15107"/>
        <v>2.7621954658895707E-3</v>
      </c>
      <c r="E15851" s="13">
        <f t="shared" si="15121"/>
        <v>0.7955122941761964</v>
      </c>
      <c r="F15851">
        <v>1.79</v>
      </c>
      <c r="G15851">
        <v>1.79</v>
      </c>
      <c r="H15851" s="16">
        <f xml:space="preserve"> 3*(G15851^0.84)</f>
        <v>4.8923531736609274</v>
      </c>
      <c r="I15851" s="16">
        <f>C15851*H15851</f>
        <v>73.42408759573722</v>
      </c>
      <c r="J15851" s="53">
        <f>I15851*300*10^-6</f>
        <v>2.2027226278721165E-2</v>
      </c>
      <c r="K15851" s="43"/>
      <c r="L15851" s="15"/>
      <c r="M15851" s="16">
        <f>J15851/1.63</f>
        <v>1.3513635753816667E-2</v>
      </c>
      <c r="N15851" s="16"/>
      <c r="O15851" s="16"/>
    </row>
    <row r="15852" spans="1:15" ht="15.75" x14ac:dyDescent="0.25">
      <c r="A15852" s="14">
        <v>41943.611111111109</v>
      </c>
      <c r="B15852" s="15">
        <v>0.53</v>
      </c>
      <c r="C15852" s="12">
        <f t="shared" si="15120"/>
        <v>15.007928698000002</v>
      </c>
      <c r="D15852" s="64">
        <f t="shared" si="15107"/>
        <v>2.7621954658895707E-3</v>
      </c>
      <c r="E15852" s="13">
        <f t="shared" si="15121"/>
        <v>0.7955122941761964</v>
      </c>
      <c r="F15852">
        <v>4.13</v>
      </c>
      <c r="G15852">
        <v>4.13</v>
      </c>
      <c r="H15852" s="16">
        <f xml:space="preserve"> 3*(G15852^0.84)</f>
        <v>9.8745951307146047</v>
      </c>
      <c r="I15852" s="16">
        <f>C15852*H15852</f>
        <v>148.19721964338279</v>
      </c>
      <c r="J15852" s="53">
        <f>I15852*300*10^-6</f>
        <v>4.4459165893014838E-2</v>
      </c>
      <c r="K15852" s="43"/>
      <c r="L15852" s="15"/>
      <c r="M15852" s="16">
        <f>J15852/1.63</f>
        <v>2.7275561897555117E-2</v>
      </c>
      <c r="N15852" s="16">
        <f t="shared" ref="N15852" si="15144">AVERAGE(H15852:H15899)</f>
        <v>3.7255654572048988</v>
      </c>
      <c r="O15852" s="16">
        <f t="shared" ref="O15852" si="15145">AVERAGE(E15852:E15899)</f>
        <v>0.79738850241717785</v>
      </c>
    </row>
    <row r="15853" spans="1:15" ht="15.75" x14ac:dyDescent="0.25">
      <c r="A15853" s="14">
        <v>41943.614583333336</v>
      </c>
      <c r="B15853" s="15">
        <v>0.53</v>
      </c>
      <c r="C15853" s="12">
        <f t="shared" si="15120"/>
        <v>15.007928698000002</v>
      </c>
      <c r="D15853" s="64">
        <f t="shared" si="15107"/>
        <v>2.7621954658895707E-3</v>
      </c>
      <c r="E15853" s="13">
        <f t="shared" si="15121"/>
        <v>0.7955122941761964</v>
      </c>
      <c r="F15853">
        <v>0.78</v>
      </c>
      <c r="G15853">
        <v>0.78</v>
      </c>
      <c r="H15853" s="16">
        <f xml:space="preserve"> 3*(G15853^0.84)</f>
        <v>2.434897708584689</v>
      </c>
      <c r="I15853" s="16">
        <f>C15853*H15853</f>
        <v>36.542771197362605</v>
      </c>
      <c r="J15853" s="53">
        <f>I15853*300*10^-6</f>
        <v>1.0962831359208782E-2</v>
      </c>
      <c r="K15853" s="43"/>
      <c r="L15853" s="15"/>
      <c r="M15853" s="16">
        <f>J15853/1.63</f>
        <v>6.7256634105575357E-3</v>
      </c>
      <c r="N15853" s="16"/>
      <c r="O15853" s="16"/>
    </row>
    <row r="15854" spans="1:15" ht="15.75" x14ac:dyDescent="0.25">
      <c r="A15854" s="14">
        <v>41943.618055555555</v>
      </c>
      <c r="B15854" s="15">
        <v>0.53</v>
      </c>
      <c r="C15854" s="12">
        <f t="shared" si="15120"/>
        <v>15.007928698000002</v>
      </c>
      <c r="D15854" s="64">
        <f t="shared" si="15107"/>
        <v>2.7621954658895707E-3</v>
      </c>
      <c r="E15854" s="13">
        <f t="shared" si="15121"/>
        <v>0.7955122941761964</v>
      </c>
      <c r="F15854">
        <v>0.79</v>
      </c>
      <c r="G15854">
        <v>0.79</v>
      </c>
      <c r="H15854" s="16">
        <f xml:space="preserve"> 3*(G15854^0.84)</f>
        <v>2.4610929219809936</v>
      </c>
      <c r="I15854" s="16">
        <f>C15854*H15854</f>
        <v>36.935907092243234</v>
      </c>
      <c r="J15854" s="53">
        <f>I15854*300*10^-6</f>
        <v>1.1080772127672969E-2</v>
      </c>
      <c r="K15854" s="43"/>
      <c r="L15854" s="15"/>
      <c r="M15854" s="16">
        <f>J15854/1.63</f>
        <v>6.7980197102288156E-3</v>
      </c>
      <c r="N15854" s="16">
        <f t="shared" ref="N15854" si="15146">AVERAGE(H15854:H15901)</f>
        <v>3.5723374187721588</v>
      </c>
      <c r="O15854" s="16">
        <f t="shared" ref="O15854" si="15147">AVERAGE(E15854:E15901)</f>
        <v>0.79738850241717774</v>
      </c>
    </row>
    <row r="15855" spans="1:15" ht="15.75" x14ac:dyDescent="0.25">
      <c r="A15855" s="14">
        <v>41943.621527777781</v>
      </c>
      <c r="B15855" s="15">
        <v>0.56999999999999995</v>
      </c>
      <c r="C15855" s="12">
        <f t="shared" si="15120"/>
        <v>16.140602561999998</v>
      </c>
      <c r="D15855" s="64">
        <f t="shared" si="15107"/>
        <v>2.9706630482208584E-3</v>
      </c>
      <c r="E15855" s="13">
        <f t="shared" si="15121"/>
        <v>0.85555095788760727</v>
      </c>
      <c r="F15855">
        <v>0.88</v>
      </c>
      <c r="G15855">
        <v>0.88</v>
      </c>
      <c r="H15855" s="16">
        <f xml:space="preserve"> 3*(G15855^0.84)</f>
        <v>2.694552807889981</v>
      </c>
      <c r="I15855" s="16">
        <f>C15855*H15855</f>
        <v>43.491705954473318</v>
      </c>
      <c r="J15855" s="53">
        <f>I15855*300*10^-6</f>
        <v>1.3047511786341994E-2</v>
      </c>
      <c r="K15855" s="43"/>
      <c r="L15855" s="15"/>
      <c r="M15855" s="16">
        <f>J15855/1.63</f>
        <v>8.0046084578785249E-3</v>
      </c>
      <c r="N15855" s="16"/>
      <c r="O15855" s="16"/>
    </row>
    <row r="15856" spans="1:15" ht="15.75" x14ac:dyDescent="0.25">
      <c r="A15856" s="14">
        <v>41943.625</v>
      </c>
      <c r="B15856" s="15">
        <v>0.53</v>
      </c>
      <c r="C15856" s="12">
        <f t="shared" si="15120"/>
        <v>15.007928698000002</v>
      </c>
      <c r="D15856" s="64">
        <f t="shared" si="15107"/>
        <v>2.7621954658895707E-3</v>
      </c>
      <c r="E15856" s="13">
        <f t="shared" si="15121"/>
        <v>0.7955122941761964</v>
      </c>
      <c r="H15856" s="16"/>
      <c r="I15856" s="16"/>
      <c r="J15856" s="53"/>
      <c r="K15856" s="43"/>
      <c r="L15856" s="15"/>
      <c r="M15856" s="16"/>
      <c r="N15856" s="16">
        <f t="shared" ref="N15856:N15857" si="15148">AVERAGE(H15856:H15903)</f>
        <v>3.5678080322225005</v>
      </c>
      <c r="O15856" s="16">
        <f t="shared" ref="O15856:O15857" si="15149">AVERAGE(E15856:E15903)</f>
        <v>0.79613769692319003</v>
      </c>
    </row>
    <row r="15857" spans="1:15" ht="15.75" x14ac:dyDescent="0.25">
      <c r="A15857" s="14">
        <v>41943.628472222219</v>
      </c>
      <c r="B15857" s="15">
        <v>0.53</v>
      </c>
      <c r="C15857" s="12">
        <f t="shared" si="15120"/>
        <v>15.007928698000002</v>
      </c>
      <c r="D15857" s="64">
        <f t="shared" si="15107"/>
        <v>2.7621954658895707E-3</v>
      </c>
      <c r="E15857" s="13">
        <f t="shared" si="15121"/>
        <v>0.7955122941761964</v>
      </c>
      <c r="F15857">
        <v>2.1800000000000002</v>
      </c>
      <c r="G15857">
        <v>2.1800000000000002</v>
      </c>
      <c r="H15857" s="16">
        <f xml:space="preserve"> 3*(G15857^0.84)</f>
        <v>5.7733077616498951</v>
      </c>
      <c r="I15857" s="16">
        <f>C15857*H15857</f>
        <v>86.645391238451623</v>
      </c>
      <c r="J15857" s="53">
        <f>I15857*300*10^-6</f>
        <v>2.5993617371535483E-2</v>
      </c>
      <c r="K15857" s="43"/>
      <c r="L15857" s="15"/>
      <c r="M15857" s="16">
        <f>J15857/1.63</f>
        <v>1.5947004522414408E-2</v>
      </c>
      <c r="N15857" s="16">
        <f t="shared" si="15148"/>
        <v>3.5678080322225005</v>
      </c>
      <c r="O15857" s="16">
        <f t="shared" si="15149"/>
        <v>0.79613769692319003</v>
      </c>
    </row>
    <row r="15858" spans="1:15" ht="15.75" x14ac:dyDescent="0.25">
      <c r="A15858" s="14">
        <v>41943.631944444445</v>
      </c>
      <c r="B15858" s="15">
        <v>0.53</v>
      </c>
      <c r="C15858" s="12">
        <f t="shared" si="15120"/>
        <v>15.007928698000002</v>
      </c>
      <c r="D15858" s="64">
        <f t="shared" si="15107"/>
        <v>2.7621954658895707E-3</v>
      </c>
      <c r="E15858" s="13">
        <f t="shared" si="15121"/>
        <v>0.7955122941761964</v>
      </c>
      <c r="F15858">
        <v>0.77</v>
      </c>
      <c r="G15858">
        <v>0.77</v>
      </c>
      <c r="H15858" s="16">
        <f xml:space="preserve"> 3*(G15858^0.84)</f>
        <v>2.4086487046749201</v>
      </c>
      <c r="I15858" s="16">
        <f>C15858*H15858</f>
        <v>36.148828018291269</v>
      </c>
      <c r="J15858" s="53">
        <f>I15858*300*10^-6</f>
        <v>1.084464840548738E-2</v>
      </c>
      <c r="K15858" s="43"/>
      <c r="L15858" s="15"/>
      <c r="M15858" s="16">
        <f>J15858/1.63</f>
        <v>6.6531585309738527E-3</v>
      </c>
      <c r="N15858" s="16"/>
      <c r="O15858" s="16"/>
    </row>
    <row r="15859" spans="1:15" ht="15.75" x14ac:dyDescent="0.25">
      <c r="A15859" s="14">
        <v>41943.635416666664</v>
      </c>
      <c r="B15859" s="15">
        <v>0.5</v>
      </c>
      <c r="C15859" s="12">
        <f t="shared" si="15120"/>
        <v>14.158423300000001</v>
      </c>
      <c r="D15859" s="64">
        <f t="shared" si="15107"/>
        <v>2.6058447791411045E-3</v>
      </c>
      <c r="E15859" s="13">
        <f t="shared" si="15121"/>
        <v>0.750483296392638</v>
      </c>
      <c r="F15859">
        <v>0.8</v>
      </c>
      <c r="G15859">
        <v>0.8</v>
      </c>
      <c r="H15859" s="16">
        <f xml:space="preserve"> 3*(G15859^0.84)</f>
        <v>2.4872351339423009</v>
      </c>
      <c r="I15859" s="16">
        <f>C15859*H15859</f>
        <v>35.215327872987295</v>
      </c>
      <c r="J15859" s="53">
        <f>I15859*300*10^-6</f>
        <v>1.0564598361896188E-2</v>
      </c>
      <c r="K15859" s="43"/>
      <c r="L15859" s="15"/>
      <c r="M15859" s="16">
        <f>J15859/1.63</f>
        <v>6.4813486882798702E-3</v>
      </c>
      <c r="N15859" s="16">
        <f t="shared" ref="N15859" si="15150">AVERAGE(H15859:H15906)</f>
        <v>3.6767411586196213</v>
      </c>
      <c r="O15859" s="16">
        <f t="shared" ref="O15859" si="15151">AVERAGE(E15859:E15906)</f>
        <v>0.79613769692319003</v>
      </c>
    </row>
    <row r="15860" spans="1:15" ht="15.75" x14ac:dyDescent="0.25">
      <c r="A15860" s="14">
        <v>41943.638888888891</v>
      </c>
      <c r="B15860" s="15">
        <v>0.5</v>
      </c>
      <c r="C15860" s="12">
        <f t="shared" si="15120"/>
        <v>14.158423300000001</v>
      </c>
      <c r="D15860" s="64">
        <f t="shared" si="15107"/>
        <v>2.6058447791411045E-3</v>
      </c>
      <c r="E15860" s="13">
        <f t="shared" si="15121"/>
        <v>0.750483296392638</v>
      </c>
      <c r="F15860">
        <v>0.77</v>
      </c>
      <c r="G15860">
        <v>0.77</v>
      </c>
      <c r="H15860" s="16">
        <f xml:space="preserve"> 3*(G15860^0.84)</f>
        <v>2.4086487046749201</v>
      </c>
      <c r="I15860" s="16">
        <f>C15860*H15860</f>
        <v>34.102667941784212</v>
      </c>
      <c r="J15860" s="53">
        <f>I15860*300*10^-6</f>
        <v>1.0230800382535264E-2</v>
      </c>
      <c r="K15860" s="43"/>
      <c r="L15860" s="15"/>
      <c r="M15860" s="16">
        <f>J15860/1.63</f>
        <v>6.2765646518621251E-3</v>
      </c>
      <c r="N15860" s="16"/>
      <c r="O15860" s="16"/>
    </row>
    <row r="15861" spans="1:15" ht="15.75" x14ac:dyDescent="0.25">
      <c r="A15861" s="14">
        <v>41943.642361111109</v>
      </c>
      <c r="B15861" s="15">
        <v>0.53</v>
      </c>
      <c r="C15861" s="12">
        <f t="shared" si="15120"/>
        <v>15.007928698000002</v>
      </c>
      <c r="D15861" s="64">
        <f t="shared" si="15107"/>
        <v>2.7621954658895707E-3</v>
      </c>
      <c r="E15861" s="13">
        <f t="shared" si="15121"/>
        <v>0.7955122941761964</v>
      </c>
      <c r="F15861">
        <v>1.82</v>
      </c>
      <c r="G15861">
        <v>1.82</v>
      </c>
      <c r="H15861" s="16">
        <f xml:space="preserve"> 3*(G15861^0.84)</f>
        <v>4.9611370061760525</v>
      </c>
      <c r="I15861" s="16">
        <f>C15861*H15861</f>
        <v>74.456390449699398</v>
      </c>
      <c r="J15861" s="53">
        <f>I15861*300*10^-6</f>
        <v>2.2336917134909817E-2</v>
      </c>
      <c r="K15861" s="43"/>
      <c r="L15861" s="15"/>
      <c r="M15861" s="16">
        <f>J15861/1.63</f>
        <v>1.3703630144116453E-2</v>
      </c>
      <c r="N15861" s="16">
        <f t="shared" ref="N15861" si="15152">AVERAGE(H15861:H15908)</f>
        <v>3.6780522640522726</v>
      </c>
      <c r="O15861" s="16">
        <f t="shared" ref="O15861" si="15153">AVERAGE(E15861:E15908)</f>
        <v>0.79801390516417159</v>
      </c>
    </row>
    <row r="15862" spans="1:15" ht="15.75" x14ac:dyDescent="0.25">
      <c r="A15862" s="14">
        <v>41943.645833333336</v>
      </c>
      <c r="B15862" s="15">
        <v>0.53</v>
      </c>
      <c r="C15862" s="12">
        <f t="shared" si="15120"/>
        <v>15.007928698000002</v>
      </c>
      <c r="D15862" s="64">
        <f t="shared" si="15107"/>
        <v>2.7621954658895707E-3</v>
      </c>
      <c r="E15862" s="13">
        <f t="shared" si="15121"/>
        <v>0.7955122941761964</v>
      </c>
      <c r="H15862" s="16"/>
      <c r="I15862" s="16"/>
      <c r="J15862" s="53"/>
      <c r="K15862" s="43"/>
      <c r="L15862" s="15"/>
      <c r="M15862" s="16"/>
      <c r="N15862" s="16"/>
      <c r="O15862" s="16"/>
    </row>
    <row r="15863" spans="1:15" ht="15.75" x14ac:dyDescent="0.25">
      <c r="A15863" s="14">
        <v>41943.649305555555</v>
      </c>
      <c r="B15863" s="15">
        <v>0.53</v>
      </c>
      <c r="C15863" s="12">
        <f t="shared" si="15120"/>
        <v>15.007928698000002</v>
      </c>
      <c r="D15863" s="64">
        <f t="shared" si="15107"/>
        <v>2.7621954658895707E-3</v>
      </c>
      <c r="E15863" s="13">
        <f t="shared" si="15121"/>
        <v>0.7955122941761964</v>
      </c>
      <c r="F15863">
        <v>0.8</v>
      </c>
      <c r="G15863">
        <v>0.8</v>
      </c>
      <c r="H15863" s="16">
        <f xml:space="preserve"> 3*(G15863^0.84)</f>
        <v>2.4872351339423009</v>
      </c>
      <c r="I15863" s="16">
        <f>C15863*H15863</f>
        <v>37.328247545366537</v>
      </c>
      <c r="J15863" s="53">
        <f>I15863*300*10^-6</f>
        <v>1.1198474263609962E-2</v>
      </c>
      <c r="K15863" s="43"/>
      <c r="L15863" s="15"/>
      <c r="M15863" s="16">
        <f>J15863/1.63</f>
        <v>6.8702296095766646E-3</v>
      </c>
      <c r="N15863" s="16">
        <f t="shared" ref="N15863:N15864" si="15154">AVERAGE(H15863:H15910)</f>
        <v>3.61620471724643</v>
      </c>
      <c r="O15863" s="16">
        <f t="shared" ref="O15863:O15864" si="15155">AVERAGE(E15863:E15910)</f>
        <v>0.7980139051641717</v>
      </c>
    </row>
    <row r="15864" spans="1:15" ht="15.75" x14ac:dyDescent="0.25">
      <c r="A15864" s="14">
        <v>41943.652777777781</v>
      </c>
      <c r="B15864" s="15">
        <v>0.53</v>
      </c>
      <c r="C15864" s="12">
        <f t="shared" si="15120"/>
        <v>15.007928698000002</v>
      </c>
      <c r="D15864" s="64">
        <f t="shared" si="15107"/>
        <v>2.7621954658895707E-3</v>
      </c>
      <c r="E15864" s="13">
        <f t="shared" si="15121"/>
        <v>0.7955122941761964</v>
      </c>
      <c r="F15864">
        <v>0.8</v>
      </c>
      <c r="G15864">
        <v>0.8</v>
      </c>
      <c r="H15864" s="16">
        <f xml:space="preserve"> 3*(G15864^0.84)</f>
        <v>2.4872351339423009</v>
      </c>
      <c r="I15864" s="16">
        <f>C15864*H15864</f>
        <v>37.328247545366537</v>
      </c>
      <c r="J15864" s="53">
        <f>I15864*300*10^-6</f>
        <v>1.1198474263609962E-2</v>
      </c>
      <c r="K15864" s="43"/>
      <c r="L15864" s="15"/>
      <c r="M15864" s="16">
        <f>J15864/1.63</f>
        <v>6.8702296095766646E-3</v>
      </c>
      <c r="N15864" s="16">
        <f t="shared" si="15154"/>
        <v>3.6168569667044124</v>
      </c>
      <c r="O15864" s="16">
        <f t="shared" si="15155"/>
        <v>0.7980139051641717</v>
      </c>
    </row>
    <row r="15865" spans="1:15" ht="15.75" x14ac:dyDescent="0.25">
      <c r="A15865" s="14">
        <v>41943.65625</v>
      </c>
      <c r="B15865" s="15">
        <v>0.53</v>
      </c>
      <c r="C15865" s="12">
        <f t="shared" si="15120"/>
        <v>15.007928698000002</v>
      </c>
      <c r="D15865" s="64">
        <f t="shared" si="15107"/>
        <v>2.7621954658895707E-3</v>
      </c>
      <c r="E15865" s="13">
        <f t="shared" si="15121"/>
        <v>0.7955122941761964</v>
      </c>
      <c r="F15865">
        <v>1.61</v>
      </c>
      <c r="G15865">
        <v>1.61</v>
      </c>
      <c r="H15865" s="16">
        <f xml:space="preserve"> 3*(G15865^0.84)</f>
        <v>4.4756383921910166</v>
      </c>
      <c r="I15865" s="16">
        <f>C15865*H15865</f>
        <v>67.170061868034153</v>
      </c>
      <c r="J15865" s="53">
        <f>I15865*300*10^-6</f>
        <v>2.0151018560410242E-2</v>
      </c>
      <c r="K15865" s="43"/>
      <c r="L15865" s="15"/>
      <c r="M15865" s="16">
        <f>J15865/1.63</f>
        <v>1.2362588073871314E-2</v>
      </c>
      <c r="N15865" s="16"/>
      <c r="O15865" s="16"/>
    </row>
    <row r="15866" spans="1:15" ht="15.75" x14ac:dyDescent="0.25">
      <c r="A15866" s="14">
        <v>41943.659722222219</v>
      </c>
      <c r="B15866" s="15">
        <v>0.53</v>
      </c>
      <c r="C15866" s="12">
        <f t="shared" si="15120"/>
        <v>15.007928698000002</v>
      </c>
      <c r="D15866" s="64">
        <f t="shared" si="15107"/>
        <v>2.7621954658895707E-3</v>
      </c>
      <c r="E15866" s="13">
        <f t="shared" si="15121"/>
        <v>0.7955122941761964</v>
      </c>
      <c r="F15866">
        <v>0.8</v>
      </c>
      <c r="G15866">
        <v>0.8</v>
      </c>
      <c r="H15866" s="16">
        <f xml:space="preserve"> 3*(G15866^0.84)</f>
        <v>2.4872351339423009</v>
      </c>
      <c r="I15866" s="16">
        <f>C15866*H15866</f>
        <v>37.328247545366537</v>
      </c>
      <c r="J15866" s="53">
        <f>I15866*300*10^-6</f>
        <v>1.1198474263609962E-2</v>
      </c>
      <c r="K15866" s="43"/>
      <c r="L15866" s="15"/>
      <c r="M15866" s="16">
        <f>J15866/1.63</f>
        <v>6.8702296095766646E-3</v>
      </c>
      <c r="N15866" s="16">
        <f t="shared" ref="N15866" si="15156">AVERAGE(H15866:H15913)</f>
        <v>3.5671455794071449</v>
      </c>
      <c r="O15866" s="16">
        <f t="shared" ref="O15866" si="15157">AVERAGE(E15866:E15913)</f>
        <v>0.7980139051641717</v>
      </c>
    </row>
    <row r="15867" spans="1:15" ht="15.75" x14ac:dyDescent="0.25">
      <c r="A15867" s="14">
        <v>41943.663194444445</v>
      </c>
      <c r="B15867" s="15">
        <v>0.56999999999999995</v>
      </c>
      <c r="C15867" s="12">
        <f t="shared" si="15120"/>
        <v>16.140602561999998</v>
      </c>
      <c r="D15867" s="64">
        <f t="shared" si="15107"/>
        <v>2.9706630482208584E-3</v>
      </c>
      <c r="E15867" s="13">
        <f t="shared" si="15121"/>
        <v>0.85555095788760727</v>
      </c>
      <c r="F15867">
        <v>0.81</v>
      </c>
      <c r="G15867">
        <v>0.81</v>
      </c>
      <c r="H15867" s="16">
        <f xml:space="preserve"> 3*(G15867^0.84)</f>
        <v>2.5133251122616111</v>
      </c>
      <c r="I15867" s="16">
        <f>C15867*H15867</f>
        <v>40.566581746108696</v>
      </c>
      <c r="J15867" s="53">
        <f>I15867*300*10^-6</f>
        <v>1.2169974523832608E-2</v>
      </c>
      <c r="K15867" s="43"/>
      <c r="L15867" s="15"/>
      <c r="M15867" s="16">
        <f>J15867/1.63</f>
        <v>7.4662420391611098E-3</v>
      </c>
      <c r="N15867" s="16"/>
      <c r="O15867" s="16"/>
    </row>
    <row r="15868" spans="1:15" ht="15.75" x14ac:dyDescent="0.25">
      <c r="A15868" s="14">
        <v>41943.666666666664</v>
      </c>
      <c r="B15868" s="15">
        <v>0.53</v>
      </c>
      <c r="C15868" s="12">
        <f t="shared" si="15120"/>
        <v>15.007928698000002</v>
      </c>
      <c r="D15868" s="64">
        <f t="shared" si="15107"/>
        <v>2.7621954658895707E-3</v>
      </c>
      <c r="E15868" s="13">
        <f t="shared" si="15121"/>
        <v>0.7955122941761964</v>
      </c>
      <c r="H15868" s="16"/>
      <c r="I15868" s="16"/>
      <c r="J15868" s="53"/>
      <c r="K15868" s="43"/>
      <c r="L15868" s="15"/>
      <c r="M15868" s="16"/>
      <c r="N15868" s="16">
        <f t="shared" ref="N15868" si="15158">AVERAGE(H15868:H15915)</f>
        <v>3.5868671131450549</v>
      </c>
      <c r="O15868" s="16">
        <f t="shared" ref="O15868" si="15159">AVERAGE(E15868:E15915)</f>
        <v>0.79676309967018399</v>
      </c>
    </row>
    <row r="15869" spans="1:15" ht="15.75" x14ac:dyDescent="0.25">
      <c r="A15869" s="14">
        <v>41943.670138888891</v>
      </c>
      <c r="B15869" s="15">
        <v>0.53</v>
      </c>
      <c r="C15869" s="12">
        <f t="shared" si="15120"/>
        <v>15.007928698000002</v>
      </c>
      <c r="D15869" s="64">
        <f t="shared" si="15107"/>
        <v>2.7621954658895707E-3</v>
      </c>
      <c r="E15869" s="13">
        <f t="shared" si="15121"/>
        <v>0.7955122941761964</v>
      </c>
      <c r="F15869">
        <v>0.78</v>
      </c>
      <c r="G15869">
        <v>0.78</v>
      </c>
      <c r="H15869" s="16">
        <f xml:space="preserve"> 3*(G15869^0.84)</f>
        <v>2.434897708584689</v>
      </c>
      <c r="I15869" s="16">
        <f>C15869*H15869</f>
        <v>36.542771197362605</v>
      </c>
      <c r="J15869" s="53">
        <f>I15869*300*10^-6</f>
        <v>1.0962831359208782E-2</v>
      </c>
      <c r="K15869" s="43"/>
      <c r="L15869" s="15"/>
      <c r="M15869" s="16">
        <f>J15869/1.63</f>
        <v>6.7256634105575357E-3</v>
      </c>
      <c r="N15869" s="16"/>
      <c r="O15869" s="16"/>
    </row>
    <row r="15870" spans="1:15" ht="15.75" x14ac:dyDescent="0.25">
      <c r="A15870" s="14">
        <v>41943.673611111109</v>
      </c>
      <c r="B15870" s="15">
        <v>0.53</v>
      </c>
      <c r="C15870" s="12">
        <f t="shared" si="15120"/>
        <v>15.007928698000002</v>
      </c>
      <c r="D15870" s="64">
        <f t="shared" si="15107"/>
        <v>2.7621954658895707E-3</v>
      </c>
      <c r="E15870" s="13">
        <f t="shared" si="15121"/>
        <v>0.7955122941761964</v>
      </c>
      <c r="F15870">
        <v>3.12</v>
      </c>
      <c r="G15870">
        <v>3.12</v>
      </c>
      <c r="H15870" s="16">
        <f xml:space="preserve"> 3*(G15870^0.84)</f>
        <v>7.8020928374367529</v>
      </c>
      <c r="I15870" s="16">
        <f>C15870*H15870</f>
        <v>117.09325299942731</v>
      </c>
      <c r="J15870" s="53">
        <f>I15870*300*10^-6</f>
        <v>3.512797589982819E-2</v>
      </c>
      <c r="K15870" s="43"/>
      <c r="L15870" s="15"/>
      <c r="M15870" s="16">
        <f>J15870/1.63</f>
        <v>2.1550905460017297E-2</v>
      </c>
      <c r="N15870" s="16">
        <f t="shared" ref="N15870:N15871" si="15160">AVERAGE(H15870:H15917)</f>
        <v>3.5862108880473103</v>
      </c>
      <c r="O15870" s="16">
        <f t="shared" ref="O15870:O15871" si="15161">AVERAGE(E15870:E15917)</f>
        <v>0.79676309967018399</v>
      </c>
    </row>
    <row r="15871" spans="1:15" ht="15.75" x14ac:dyDescent="0.25">
      <c r="A15871" s="14">
        <v>41943.677083333336</v>
      </c>
      <c r="B15871" s="15">
        <v>0.53</v>
      </c>
      <c r="C15871" s="12">
        <f t="shared" si="15120"/>
        <v>15.007928698000002</v>
      </c>
      <c r="D15871" s="64">
        <f t="shared" si="15107"/>
        <v>2.7621954658895707E-3</v>
      </c>
      <c r="E15871" s="13">
        <f t="shared" si="15121"/>
        <v>0.7955122941761964</v>
      </c>
      <c r="F15871">
        <v>1.42</v>
      </c>
      <c r="G15871">
        <v>1.42</v>
      </c>
      <c r="H15871" s="16">
        <f xml:space="preserve"> 3*(G15871^0.84)</f>
        <v>4.0275734008663129</v>
      </c>
      <c r="I15871" s="16">
        <f>C15871*H15871</f>
        <v>60.445534426163007</v>
      </c>
      <c r="J15871" s="53">
        <f>I15871*300*10^-6</f>
        <v>1.81336603278489E-2</v>
      </c>
      <c r="K15871" s="43"/>
      <c r="L15871" s="15"/>
      <c r="M15871" s="16">
        <f>J15871/1.63</f>
        <v>1.112494498641037E-2</v>
      </c>
      <c r="N15871" s="16">
        <f t="shared" si="15160"/>
        <v>3.4533394454599495</v>
      </c>
      <c r="O15871" s="16">
        <f t="shared" si="15161"/>
        <v>0.79676309967018399</v>
      </c>
    </row>
    <row r="15872" spans="1:15" ht="15.75" x14ac:dyDescent="0.25">
      <c r="A15872" s="14">
        <v>41943.680555555555</v>
      </c>
      <c r="B15872" s="15">
        <v>0.56999999999999995</v>
      </c>
      <c r="C15872" s="12">
        <f t="shared" si="15120"/>
        <v>16.140602561999998</v>
      </c>
      <c r="D15872" s="64">
        <f t="shared" si="15107"/>
        <v>2.9706630482208584E-3</v>
      </c>
      <c r="E15872" s="13">
        <f t="shared" si="15121"/>
        <v>0.85555095788760727</v>
      </c>
      <c r="F15872">
        <v>2.95</v>
      </c>
      <c r="G15872">
        <v>2.95</v>
      </c>
      <c r="H15872" s="16">
        <f xml:space="preserve"> 3*(G15872^0.84)</f>
        <v>7.4434066846156126</v>
      </c>
      <c r="I15872" s="16">
        <f>C15872*H15872</f>
        <v>120.14106900371466</v>
      </c>
      <c r="J15872" s="53">
        <f>I15872*300*10^-6</f>
        <v>3.6042320701114398E-2</v>
      </c>
      <c r="K15872" s="43"/>
      <c r="L15872" s="15"/>
      <c r="M15872" s="16">
        <f>J15872/1.63</f>
        <v>2.2111853190867732E-2</v>
      </c>
      <c r="N15872" s="16"/>
      <c r="O15872" s="16"/>
    </row>
    <row r="15873" spans="1:15" ht="15.75" x14ac:dyDescent="0.25">
      <c r="A15873" s="14">
        <v>41943.684027777781</v>
      </c>
      <c r="B15873" s="15">
        <v>0.53</v>
      </c>
      <c r="C15873" s="12">
        <f t="shared" si="15120"/>
        <v>15.007928698000002</v>
      </c>
      <c r="D15873" s="64">
        <f t="shared" si="15107"/>
        <v>2.7621954658895707E-3</v>
      </c>
      <c r="E15873" s="13">
        <f t="shared" si="15121"/>
        <v>0.7955122941761964</v>
      </c>
      <c r="F15873">
        <v>0.87</v>
      </c>
      <c r="G15873">
        <v>0.87</v>
      </c>
      <c r="H15873" s="16">
        <f xml:space="preserve"> 3*(G15873^0.84)</f>
        <v>2.6688085906826617</v>
      </c>
      <c r="I15873" s="16">
        <f>C15873*H15873</f>
        <v>40.053289037575261</v>
      </c>
      <c r="J15873" s="53">
        <f>I15873*300*10^-6</f>
        <v>1.2015986711272578E-2</v>
      </c>
      <c r="K15873" s="43"/>
      <c r="L15873" s="15"/>
      <c r="M15873" s="16">
        <f>J15873/1.63</f>
        <v>7.3717709885107851E-3</v>
      </c>
      <c r="N15873" s="16">
        <f t="shared" ref="N15873" si="15162">AVERAGE(H15873:H15920)</f>
        <v>3.2909253941789665</v>
      </c>
      <c r="O15873" s="16">
        <f t="shared" ref="O15873" si="15163">AVERAGE(E15873:E15920)</f>
        <v>0.79551229417619629</v>
      </c>
    </row>
    <row r="15874" spans="1:15" ht="15.75" x14ac:dyDescent="0.25">
      <c r="A15874" s="14">
        <v>41943.6875</v>
      </c>
      <c r="B15874" s="15">
        <v>0.53</v>
      </c>
      <c r="C15874" s="12">
        <f t="shared" si="15120"/>
        <v>15.007928698000002</v>
      </c>
      <c r="D15874" s="64">
        <f t="shared" si="15107"/>
        <v>2.7621954658895707E-3</v>
      </c>
      <c r="E15874" s="13">
        <f t="shared" si="15121"/>
        <v>0.7955122941761964</v>
      </c>
      <c r="H15874" s="16"/>
      <c r="I15874" s="16"/>
      <c r="J15874" s="53"/>
      <c r="K15874" s="43"/>
      <c r="L15874" s="15"/>
      <c r="M15874" s="16"/>
      <c r="N15874" s="16"/>
      <c r="O15874" s="16"/>
    </row>
    <row r="15875" spans="1:15" ht="15.75" x14ac:dyDescent="0.25">
      <c r="A15875" s="14">
        <v>41943.690972222219</v>
      </c>
      <c r="B15875" s="15">
        <v>0.53</v>
      </c>
      <c r="C15875" s="12">
        <f t="shared" si="15120"/>
        <v>15.007928698000002</v>
      </c>
      <c r="D15875" s="64">
        <f t="shared" ref="D15875:D15938" si="15164">C15875*300*10^6/(1.63*10^12)</f>
        <v>2.7621954658895707E-3</v>
      </c>
      <c r="E15875" s="13">
        <f t="shared" si="15121"/>
        <v>0.7955122941761964</v>
      </c>
      <c r="F15875">
        <v>0.78</v>
      </c>
      <c r="G15875">
        <v>0.78</v>
      </c>
      <c r="H15875" s="16">
        <f xml:space="preserve"> 3*(G15875^0.84)</f>
        <v>2.434897708584689</v>
      </c>
      <c r="I15875" s="16">
        <f>C15875*H15875</f>
        <v>36.542771197362605</v>
      </c>
      <c r="J15875" s="53">
        <f>I15875*300*10^-6</f>
        <v>1.0962831359208782E-2</v>
      </c>
      <c r="K15875" s="43"/>
      <c r="L15875" s="15"/>
      <c r="M15875" s="16">
        <f>J15875/1.63</f>
        <v>6.7256634105575357E-3</v>
      </c>
      <c r="N15875" s="16">
        <f t="shared" ref="N15875" si="15165">AVERAGE(H15875:H15922)</f>
        <v>3.2883389628532695</v>
      </c>
      <c r="O15875" s="16">
        <f t="shared" ref="O15875" si="15166">AVERAGE(E15875:E15922)</f>
        <v>0.79551229417619629</v>
      </c>
    </row>
    <row r="15876" spans="1:15" ht="15.75" x14ac:dyDescent="0.25">
      <c r="A15876" s="14">
        <v>41943.694444444445</v>
      </c>
      <c r="B15876" s="15">
        <v>0.53</v>
      </c>
      <c r="C15876" s="12">
        <f t="shared" si="15120"/>
        <v>15.007928698000002</v>
      </c>
      <c r="D15876" s="64">
        <f t="shared" si="15164"/>
        <v>2.7621954658895707E-3</v>
      </c>
      <c r="E15876" s="13">
        <f t="shared" si="15121"/>
        <v>0.7955122941761964</v>
      </c>
      <c r="F15876">
        <v>2.58</v>
      </c>
      <c r="G15876">
        <v>2.58</v>
      </c>
      <c r="H15876" s="16">
        <f xml:space="preserve"> 3*(G15876^0.84)</f>
        <v>6.6509212823557196</v>
      </c>
      <c r="I15876" s="16">
        <f>C15876*H15876</f>
        <v>99.816552381605376</v>
      </c>
      <c r="J15876" s="53">
        <f>I15876*300*10^-6</f>
        <v>2.994496571448161E-2</v>
      </c>
      <c r="K15876" s="43"/>
      <c r="L15876" s="15"/>
      <c r="M15876" s="16">
        <f>J15876/1.63</f>
        <v>1.8371144610111419E-2</v>
      </c>
      <c r="N15876" s="16"/>
      <c r="O15876" s="16"/>
    </row>
    <row r="15877" spans="1:15" ht="15.75" x14ac:dyDescent="0.25">
      <c r="A15877" s="14">
        <v>41943.697916666664</v>
      </c>
      <c r="B15877" s="15">
        <v>0.53</v>
      </c>
      <c r="C15877" s="12">
        <f t="shared" si="15120"/>
        <v>15.007928698000002</v>
      </c>
      <c r="D15877" s="64">
        <f t="shared" si="15164"/>
        <v>2.7621954658895707E-3</v>
      </c>
      <c r="E15877" s="13">
        <f t="shared" si="15121"/>
        <v>0.7955122941761964</v>
      </c>
      <c r="F15877">
        <v>1.19</v>
      </c>
      <c r="G15877">
        <v>1.19</v>
      </c>
      <c r="H15877" s="16">
        <f xml:space="preserve"> 3*(G15877^0.84)</f>
        <v>3.4720078809409691</v>
      </c>
      <c r="I15877" s="16">
        <f>C15877*H15877</f>
        <v>52.107646716056145</v>
      </c>
      <c r="J15877" s="53">
        <f>I15877*300*10^-6</f>
        <v>1.5632294014816844E-2</v>
      </c>
      <c r="K15877" s="43"/>
      <c r="L15877" s="15"/>
      <c r="M15877" s="16">
        <f>J15877/1.63</f>
        <v>9.5903644262680023E-3</v>
      </c>
      <c r="N15877" s="16">
        <f t="shared" ref="N15877:N15878" si="15167">AVERAGE(H15877:H15924)</f>
        <v>3.1875107059932031</v>
      </c>
      <c r="O15877" s="16">
        <f t="shared" ref="O15877:O15878" si="15168">AVERAGE(E15877:E15924)</f>
        <v>0.79551229417619629</v>
      </c>
    </row>
    <row r="15878" spans="1:15" ht="15.75" x14ac:dyDescent="0.25">
      <c r="A15878" s="14">
        <v>41943.701388888891</v>
      </c>
      <c r="B15878" s="15">
        <v>0.53</v>
      </c>
      <c r="C15878" s="12">
        <f t="shared" si="15120"/>
        <v>15.007928698000002</v>
      </c>
      <c r="D15878" s="64">
        <f t="shared" si="15164"/>
        <v>2.7621954658895707E-3</v>
      </c>
      <c r="E15878" s="13">
        <f t="shared" si="15121"/>
        <v>0.7955122941761964</v>
      </c>
      <c r="F15878">
        <v>2.3199999999999998</v>
      </c>
      <c r="G15878">
        <v>2.3199999999999998</v>
      </c>
      <c r="H15878" s="16">
        <f xml:space="preserve"> 3*(G15878^0.84)</f>
        <v>6.0831869291993943</v>
      </c>
      <c r="I15878" s="16">
        <f>C15878*H15878</f>
        <v>91.296035690030095</v>
      </c>
      <c r="J15878" s="53">
        <f>I15878*300*10^-6</f>
        <v>2.7388810707009027E-2</v>
      </c>
      <c r="K15878" s="43"/>
      <c r="L15878" s="15"/>
      <c r="M15878" s="16">
        <f>J15878/1.63</f>
        <v>1.6802951353993269E-2</v>
      </c>
      <c r="N15878" s="16">
        <f t="shared" si="15167"/>
        <v>3.1628913873182367</v>
      </c>
      <c r="O15878" s="16">
        <f t="shared" si="15168"/>
        <v>0.79551229417619629</v>
      </c>
    </row>
    <row r="15879" spans="1:15" ht="15.75" x14ac:dyDescent="0.25">
      <c r="A15879" s="14">
        <v>41943.704861111109</v>
      </c>
      <c r="B15879" s="15">
        <v>0.53</v>
      </c>
      <c r="C15879" s="12">
        <f t="shared" si="15120"/>
        <v>15.007928698000002</v>
      </c>
      <c r="D15879" s="64">
        <f t="shared" si="15164"/>
        <v>2.7621954658895707E-3</v>
      </c>
      <c r="E15879" s="13">
        <f t="shared" si="15121"/>
        <v>0.7955122941761964</v>
      </c>
      <c r="F15879">
        <v>0.9</v>
      </c>
      <c r="G15879">
        <v>0.9</v>
      </c>
      <c r="H15879" s="16">
        <f xml:space="preserve"> 3*(G15879^0.84)</f>
        <v>2.7459015526389203</v>
      </c>
      <c r="I15879" s="16">
        <f>C15879*H15879</f>
        <v>41.210294713732416</v>
      </c>
      <c r="J15879" s="53">
        <f>I15879*300*10^-6</f>
        <v>1.2363088414119726E-2</v>
      </c>
      <c r="K15879" s="43"/>
      <c r="L15879" s="15"/>
      <c r="M15879" s="16">
        <f>J15879/1.63</f>
        <v>7.5847168184783598E-3</v>
      </c>
      <c r="N15879" s="16"/>
      <c r="O15879" s="16"/>
    </row>
    <row r="15880" spans="1:15" ht="15.75" x14ac:dyDescent="0.25">
      <c r="A15880" s="14">
        <v>41943.708333333336</v>
      </c>
      <c r="B15880" s="15">
        <v>0.53</v>
      </c>
      <c r="C15880" s="12">
        <f t="shared" si="15120"/>
        <v>15.007928698000002</v>
      </c>
      <c r="D15880" s="64">
        <f t="shared" si="15164"/>
        <v>2.7621954658895707E-3</v>
      </c>
      <c r="E15880" s="13">
        <f t="shared" si="15121"/>
        <v>0.7955122941761964</v>
      </c>
      <c r="H15880" s="16"/>
      <c r="I15880" s="16"/>
      <c r="J15880" s="53"/>
      <c r="K15880" s="43"/>
      <c r="L15880" s="15"/>
      <c r="M15880" s="16"/>
      <c r="N15880" s="16">
        <f t="shared" ref="N15880" si="15169">AVERAGE(H15880:H15927)</f>
        <v>3.0671755884287064</v>
      </c>
      <c r="O15880" s="16">
        <f t="shared" ref="O15880" si="15170">AVERAGE(E15880:E15927)</f>
        <v>0.79551229417619629</v>
      </c>
    </row>
    <row r="15881" spans="1:15" ht="15.75" x14ac:dyDescent="0.25">
      <c r="A15881" s="14">
        <v>41943.711805555555</v>
      </c>
      <c r="B15881" s="15">
        <v>0.53</v>
      </c>
      <c r="C15881" s="12">
        <f t="shared" si="15120"/>
        <v>15.007928698000002</v>
      </c>
      <c r="D15881" s="64">
        <f t="shared" si="15164"/>
        <v>2.7621954658895707E-3</v>
      </c>
      <c r="E15881" s="13">
        <f t="shared" si="15121"/>
        <v>0.7955122941761964</v>
      </c>
      <c r="F15881">
        <v>0.79</v>
      </c>
      <c r="G15881">
        <v>0.79</v>
      </c>
      <c r="H15881" s="16">
        <f xml:space="preserve"> 3*(G15881^0.84)</f>
        <v>2.4610929219809936</v>
      </c>
      <c r="I15881" s="16">
        <f>C15881*H15881</f>
        <v>36.935907092243234</v>
      </c>
      <c r="J15881" s="53">
        <f>I15881*300*10^-6</f>
        <v>1.1080772127672969E-2</v>
      </c>
      <c r="K15881" s="43"/>
      <c r="L15881" s="15"/>
      <c r="M15881" s="16">
        <f>J15881/1.63</f>
        <v>6.7980197102288156E-3</v>
      </c>
      <c r="N15881" s="16"/>
      <c r="O15881" s="16"/>
    </row>
    <row r="15882" spans="1:15" ht="15.75" x14ac:dyDescent="0.25">
      <c r="A15882" s="14">
        <v>41943.715277777781</v>
      </c>
      <c r="B15882" s="15">
        <v>0.53</v>
      </c>
      <c r="C15882" s="12">
        <f t="shared" si="15120"/>
        <v>15.007928698000002</v>
      </c>
      <c r="D15882" s="64">
        <f t="shared" si="15164"/>
        <v>2.7621954658895707E-3</v>
      </c>
      <c r="E15882" s="13">
        <f t="shared" si="15121"/>
        <v>0.7955122941761964</v>
      </c>
      <c r="F15882">
        <v>0.79</v>
      </c>
      <c r="G15882">
        <v>0.79</v>
      </c>
      <c r="H15882" s="16">
        <f xml:space="preserve"> 3*(G15882^0.84)</f>
        <v>2.4610929219809936</v>
      </c>
      <c r="I15882" s="16">
        <f>C15882*H15882</f>
        <v>36.935907092243234</v>
      </c>
      <c r="J15882" s="53">
        <f>I15882*300*10^-6</f>
        <v>1.1080772127672969E-2</v>
      </c>
      <c r="K15882" s="43"/>
      <c r="L15882" s="15"/>
      <c r="M15882" s="16">
        <f>J15882/1.63</f>
        <v>6.7980197102288156E-3</v>
      </c>
      <c r="N15882" s="16">
        <f t="shared" ref="N15882" si="15171">AVERAGE(H15882:H15929)</f>
        <v>3.0691323554860843</v>
      </c>
      <c r="O15882" s="16">
        <f t="shared" ref="O15882" si="15172">AVERAGE(E15882:E15929)</f>
        <v>0.79551229417619629</v>
      </c>
    </row>
    <row r="15883" spans="1:15" ht="15.75" x14ac:dyDescent="0.25">
      <c r="A15883" s="14">
        <v>41943.71875</v>
      </c>
      <c r="B15883" s="15">
        <v>0.53</v>
      </c>
      <c r="C15883" s="12">
        <f t="shared" si="15120"/>
        <v>15.007928698000002</v>
      </c>
      <c r="D15883" s="64">
        <f t="shared" si="15164"/>
        <v>2.7621954658895707E-3</v>
      </c>
      <c r="E15883" s="13">
        <f t="shared" si="15121"/>
        <v>0.7955122941761964</v>
      </c>
      <c r="F15883">
        <v>1.69</v>
      </c>
      <c r="G15883">
        <v>1.69</v>
      </c>
      <c r="H15883" s="16">
        <f xml:space="preserve"> 3*(G15883^0.84)</f>
        <v>4.6617189474940712</v>
      </c>
      <c r="I15883" s="16">
        <f>C15883*H15883</f>
        <v>69.962745574106634</v>
      </c>
      <c r="J15883" s="53">
        <f>I15883*300*10^-6</f>
        <v>2.0988823672231989E-2</v>
      </c>
      <c r="K15883" s="43"/>
      <c r="L15883" s="15"/>
      <c r="M15883" s="16">
        <f>J15883/1.63</f>
        <v>1.2876578940019626E-2</v>
      </c>
      <c r="N15883" s="16"/>
      <c r="O15883" s="16"/>
    </row>
    <row r="15884" spans="1:15" ht="15.75" x14ac:dyDescent="0.25">
      <c r="A15884" s="14">
        <v>41943.722222222219</v>
      </c>
      <c r="B15884" s="15">
        <v>0.53</v>
      </c>
      <c r="C15884" s="12">
        <f t="shared" si="15120"/>
        <v>15.007928698000002</v>
      </c>
      <c r="D15884" s="64">
        <f t="shared" si="15164"/>
        <v>2.7621954658895707E-3</v>
      </c>
      <c r="E15884" s="13">
        <f t="shared" si="15121"/>
        <v>0.7955122941761964</v>
      </c>
      <c r="F15884">
        <v>0.8</v>
      </c>
      <c r="G15884">
        <v>0.8</v>
      </c>
      <c r="H15884" s="16">
        <f xml:space="preserve"> 3*(G15884^0.84)</f>
        <v>2.4872351339423009</v>
      </c>
      <c r="I15884" s="16">
        <f>C15884*H15884</f>
        <v>37.328247545366537</v>
      </c>
      <c r="J15884" s="53">
        <f>I15884*300*10^-6</f>
        <v>1.1198474263609962E-2</v>
      </c>
      <c r="K15884" s="43"/>
      <c r="L15884" s="15"/>
      <c r="M15884" s="16">
        <f>J15884/1.63</f>
        <v>6.8702296095766646E-3</v>
      </c>
      <c r="N15884" s="16">
        <f t="shared" ref="N15884:N15885" si="15173">AVERAGE(H15884:H15931)</f>
        <v>3.017379276662651</v>
      </c>
      <c r="O15884" s="16">
        <f t="shared" ref="O15884:O15885" si="15174">AVERAGE(E15884:E15931)</f>
        <v>0.79551229417619629</v>
      </c>
    </row>
    <row r="15885" spans="1:15" ht="15.75" x14ac:dyDescent="0.25">
      <c r="A15885" s="14">
        <v>41943.725694444445</v>
      </c>
      <c r="B15885" s="15">
        <v>0.53</v>
      </c>
      <c r="C15885" s="12">
        <f t="shared" si="15120"/>
        <v>15.007928698000002</v>
      </c>
      <c r="D15885" s="64">
        <f t="shared" si="15164"/>
        <v>2.7621954658895707E-3</v>
      </c>
      <c r="E15885" s="13">
        <f t="shared" si="15121"/>
        <v>0.7955122941761964</v>
      </c>
      <c r="F15885">
        <v>0.79</v>
      </c>
      <c r="G15885">
        <v>0.79</v>
      </c>
      <c r="H15885" s="16">
        <f xml:space="preserve"> 3*(G15885^0.84)</f>
        <v>2.4610929219809936</v>
      </c>
      <c r="I15885" s="16">
        <f>C15885*H15885</f>
        <v>36.935907092243234</v>
      </c>
      <c r="J15885" s="53">
        <f>I15885*300*10^-6</f>
        <v>1.1080772127672969E-2</v>
      </c>
      <c r="K15885" s="43"/>
      <c r="L15885" s="15"/>
      <c r="M15885" s="16">
        <f>J15885/1.63</f>
        <v>6.7980197102288156E-3</v>
      </c>
      <c r="N15885" s="16">
        <f t="shared" si="15173"/>
        <v>3.0180315261206339</v>
      </c>
      <c r="O15885" s="16">
        <f t="shared" si="15174"/>
        <v>0.79551229417619629</v>
      </c>
    </row>
    <row r="15886" spans="1:15" ht="15.75" x14ac:dyDescent="0.25">
      <c r="A15886" s="14">
        <v>41943.729166666664</v>
      </c>
      <c r="B15886" s="15">
        <v>0.53</v>
      </c>
      <c r="C15886" s="12">
        <f t="shared" si="15120"/>
        <v>15.007928698000002</v>
      </c>
      <c r="D15886" s="64">
        <f t="shared" si="15164"/>
        <v>2.7621954658895707E-3</v>
      </c>
      <c r="E15886" s="13">
        <f t="shared" si="15121"/>
        <v>0.7955122941761964</v>
      </c>
      <c r="H15886" s="16"/>
      <c r="I15886" s="16"/>
      <c r="J15886" s="53"/>
      <c r="K15886" s="43"/>
      <c r="L15886" s="15"/>
      <c r="M15886" s="16"/>
      <c r="N15886" s="16"/>
      <c r="O15886" s="16"/>
    </row>
    <row r="15887" spans="1:15" ht="15.75" x14ac:dyDescent="0.25">
      <c r="A15887" s="14">
        <v>41943.732638888891</v>
      </c>
      <c r="B15887" s="15">
        <v>0.53</v>
      </c>
      <c r="C15887" s="12">
        <f t="shared" si="15120"/>
        <v>15.007928698000002</v>
      </c>
      <c r="D15887" s="64">
        <f t="shared" si="15164"/>
        <v>2.7621954658895707E-3</v>
      </c>
      <c r="E15887" s="13">
        <f t="shared" si="15121"/>
        <v>0.7955122941761964</v>
      </c>
      <c r="F15887">
        <v>1.1000000000000001</v>
      </c>
      <c r="G15887">
        <v>1.1000000000000001</v>
      </c>
      <c r="H15887" s="16">
        <f xml:space="preserve"> 3*(G15887^0.84)</f>
        <v>3.2500579914441934</v>
      </c>
      <c r="I15887" s="16">
        <f>C15887*H15887</f>
        <v>48.776638599959554</v>
      </c>
      <c r="J15887" s="53">
        <f>I15887*300*10^-6</f>
        <v>1.4632991579987865E-2</v>
      </c>
      <c r="K15887" s="43"/>
      <c r="L15887" s="15"/>
      <c r="M15887" s="16">
        <f>J15887/1.63</f>
        <v>8.9772954478453161E-3</v>
      </c>
      <c r="N15887" s="16">
        <f t="shared" ref="N15887" si="15175">AVERAGE(H15887:H15934)</f>
        <v>3.0186850814196666</v>
      </c>
      <c r="O15887" s="16">
        <f t="shared" ref="O15887" si="15176">AVERAGE(E15887:E15934)</f>
        <v>0.79551229417619629</v>
      </c>
    </row>
    <row r="15888" spans="1:15" ht="15.75" x14ac:dyDescent="0.25">
      <c r="A15888" s="14">
        <v>41943.736111111109</v>
      </c>
      <c r="B15888" s="15">
        <v>0.53</v>
      </c>
      <c r="C15888" s="12">
        <f t="shared" si="15120"/>
        <v>15.007928698000002</v>
      </c>
      <c r="D15888" s="64">
        <f t="shared" si="15164"/>
        <v>2.7621954658895707E-3</v>
      </c>
      <c r="E15888" s="13">
        <f t="shared" si="15121"/>
        <v>0.7955122941761964</v>
      </c>
      <c r="F15888">
        <v>0.82</v>
      </c>
      <c r="G15888">
        <v>0.82</v>
      </c>
      <c r="H15888" s="16">
        <f xml:space="preserve"> 3*(G15888^0.84)</f>
        <v>2.5393636042761201</v>
      </c>
      <c r="I15888" s="16">
        <f>C15888*H15888</f>
        <v>38.110587911272304</v>
      </c>
      <c r="J15888" s="53">
        <f>I15888*300*10^-6</f>
        <v>1.1433176373381692E-2</v>
      </c>
      <c r="K15888" s="43"/>
      <c r="L15888" s="15"/>
      <c r="M15888" s="16">
        <f>J15888/1.63</f>
        <v>7.0142186339764981E-3</v>
      </c>
      <c r="N15888" s="16"/>
      <c r="O15888" s="16"/>
    </row>
    <row r="15889" spans="1:15" ht="15.75" x14ac:dyDescent="0.25">
      <c r="A15889" s="14">
        <v>41943.739583333336</v>
      </c>
      <c r="B15889" s="15">
        <v>0.53</v>
      </c>
      <c r="C15889" s="12">
        <f t="shared" si="15120"/>
        <v>15.007928698000002</v>
      </c>
      <c r="D15889" s="64">
        <f t="shared" si="15164"/>
        <v>2.7621954658895707E-3</v>
      </c>
      <c r="E15889" s="13">
        <f t="shared" si="15121"/>
        <v>0.7955122941761964</v>
      </c>
      <c r="F15889">
        <v>0.78</v>
      </c>
      <c r="G15889">
        <v>0.78</v>
      </c>
      <c r="H15889" s="16">
        <f xml:space="preserve"> 3*(G15889^0.84)</f>
        <v>2.434897708584689</v>
      </c>
      <c r="I15889" s="16">
        <f>C15889*H15889</f>
        <v>36.542771197362605</v>
      </c>
      <c r="J15889" s="53">
        <f>I15889*300*10^-6</f>
        <v>1.0962831359208782E-2</v>
      </c>
      <c r="K15889" s="43"/>
      <c r="L15889" s="15"/>
      <c r="M15889" s="16">
        <f>J15889/1.63</f>
        <v>6.7256634105575357E-3</v>
      </c>
      <c r="N15889" s="16">
        <f t="shared" ref="N15889" si="15177">AVERAGE(H15889:H15936)</f>
        <v>3.0142947274286476</v>
      </c>
      <c r="O15889" s="16">
        <f t="shared" ref="O15889" si="15178">AVERAGE(E15889:E15936)</f>
        <v>0.79551229417619629</v>
      </c>
    </row>
    <row r="15890" spans="1:15" ht="15.75" x14ac:dyDescent="0.25">
      <c r="A15890" s="14">
        <v>41943.743055555555</v>
      </c>
      <c r="B15890" s="15">
        <v>0.53</v>
      </c>
      <c r="C15890" s="12">
        <f t="shared" ref="C15890:C15953" si="15179">28.3168466*B15890</f>
        <v>15.007928698000002</v>
      </c>
      <c r="D15890" s="64">
        <f t="shared" si="15164"/>
        <v>2.7621954658895707E-3</v>
      </c>
      <c r="E15890" s="13">
        <f t="shared" ref="E15890:E15953" si="15180">C15890*86400*10^6/(1.63*10^12)</f>
        <v>0.7955122941761964</v>
      </c>
      <c r="F15890">
        <v>0.8</v>
      </c>
      <c r="G15890">
        <v>0.8</v>
      </c>
      <c r="H15890" s="16">
        <f xml:space="preserve"> 3*(G15890^0.84)</f>
        <v>2.4872351339423009</v>
      </c>
      <c r="I15890" s="16">
        <f>C15890*H15890</f>
        <v>37.328247545366537</v>
      </c>
      <c r="J15890" s="53">
        <f>I15890*300*10^-6</f>
        <v>1.1198474263609962E-2</v>
      </c>
      <c r="K15890" s="43"/>
      <c r="L15890" s="15"/>
      <c r="M15890" s="16">
        <f>J15890/1.63</f>
        <v>6.8702296095766646E-3</v>
      </c>
      <c r="N15890" s="16"/>
      <c r="O15890" s="16"/>
    </row>
    <row r="15891" spans="1:15" ht="15.75" x14ac:dyDescent="0.25">
      <c r="A15891" s="14">
        <v>41943.746527777781</v>
      </c>
      <c r="B15891" s="15">
        <v>0.53</v>
      </c>
      <c r="C15891" s="12">
        <f t="shared" si="15179"/>
        <v>15.007928698000002</v>
      </c>
      <c r="D15891" s="64">
        <f t="shared" si="15164"/>
        <v>2.7621954658895707E-3</v>
      </c>
      <c r="E15891" s="13">
        <f t="shared" si="15180"/>
        <v>0.7955122941761964</v>
      </c>
      <c r="F15891">
        <v>1.45</v>
      </c>
      <c r="G15891">
        <v>1.45</v>
      </c>
      <c r="H15891" s="16">
        <f xml:space="preserve"> 3*(G15891^0.84)</f>
        <v>4.0989288196351907</v>
      </c>
      <c r="I15891" s="16">
        <f>C15891*H15891</f>
        <v>61.516431463262258</v>
      </c>
      <c r="J15891" s="53">
        <f>I15891*300*10^-6</f>
        <v>1.8454929438978678E-2</v>
      </c>
      <c r="K15891" s="43"/>
      <c r="L15891" s="15"/>
      <c r="M15891" s="16">
        <f>J15891/1.63</f>
        <v>1.1322042600600418E-2</v>
      </c>
      <c r="N15891" s="16">
        <f t="shared" ref="N15891:N15892" si="15181">AVERAGE(H15891:H15938)</f>
        <v>3.0284806003203331</v>
      </c>
      <c r="O15891" s="16">
        <f t="shared" ref="O15891:O15892" si="15182">AVERAGE(E15891:E15938)</f>
        <v>0.79551229417619629</v>
      </c>
    </row>
    <row r="15892" spans="1:15" ht="15.75" x14ac:dyDescent="0.25">
      <c r="A15892" s="14">
        <v>41943.75</v>
      </c>
      <c r="B15892" s="15">
        <v>0.53</v>
      </c>
      <c r="C15892" s="12">
        <f t="shared" si="15179"/>
        <v>15.007928698000002</v>
      </c>
      <c r="D15892" s="64">
        <f t="shared" si="15164"/>
        <v>2.7621954658895707E-3</v>
      </c>
      <c r="E15892" s="13">
        <f t="shared" si="15180"/>
        <v>0.7955122941761964</v>
      </c>
      <c r="H15892" s="16"/>
      <c r="I15892" s="16"/>
      <c r="J15892" s="53"/>
      <c r="K15892" s="43"/>
      <c r="L15892" s="15"/>
      <c r="M15892" s="16"/>
      <c r="N15892" s="16">
        <f t="shared" si="15181"/>
        <v>3.0488899164250469</v>
      </c>
      <c r="O15892" s="16">
        <f t="shared" si="15182"/>
        <v>0.79551229417619629</v>
      </c>
    </row>
    <row r="15893" spans="1:15" ht="15.75" x14ac:dyDescent="0.25">
      <c r="A15893" s="14">
        <v>41943.753472222219</v>
      </c>
      <c r="B15893" s="15">
        <v>0.53</v>
      </c>
      <c r="C15893" s="12">
        <f t="shared" si="15179"/>
        <v>15.007928698000002</v>
      </c>
      <c r="D15893" s="64">
        <f t="shared" si="15164"/>
        <v>2.7621954658895707E-3</v>
      </c>
      <c r="E15893" s="13">
        <f t="shared" si="15180"/>
        <v>0.7955122941761964</v>
      </c>
      <c r="F15893">
        <v>0.78</v>
      </c>
      <c r="G15893">
        <v>0.78</v>
      </c>
      <c r="H15893" s="16">
        <f xml:space="preserve"> 3*(G15893^0.84)</f>
        <v>2.434897708584689</v>
      </c>
      <c r="I15893" s="16">
        <f>C15893*H15893</f>
        <v>36.542771197362605</v>
      </c>
      <c r="J15893" s="53">
        <f>I15893*300*10^-6</f>
        <v>1.0962831359208782E-2</v>
      </c>
      <c r="K15893" s="43"/>
      <c r="L15893" s="15"/>
      <c r="M15893" s="16">
        <f>J15893/1.63</f>
        <v>6.7256634105575357E-3</v>
      </c>
      <c r="N15893" s="16"/>
      <c r="O15893" s="16"/>
    </row>
    <row r="15894" spans="1:15" ht="15.75" x14ac:dyDescent="0.25">
      <c r="A15894" s="14">
        <v>41943.756944444445</v>
      </c>
      <c r="B15894" s="15">
        <v>0.53</v>
      </c>
      <c r="C15894" s="12">
        <f t="shared" si="15179"/>
        <v>15.007928698000002</v>
      </c>
      <c r="D15894" s="64">
        <f t="shared" si="15164"/>
        <v>2.7621954658895707E-3</v>
      </c>
      <c r="E15894" s="13">
        <f t="shared" si="15180"/>
        <v>0.7955122941761964</v>
      </c>
      <c r="F15894">
        <v>0.78</v>
      </c>
      <c r="G15894">
        <v>0.78</v>
      </c>
      <c r="H15894" s="16">
        <f xml:space="preserve"> 3*(G15894^0.84)</f>
        <v>2.434897708584689</v>
      </c>
      <c r="I15894" s="16">
        <f>C15894*H15894</f>
        <v>36.542771197362605</v>
      </c>
      <c r="J15894" s="53">
        <f>I15894*300*10^-6</f>
        <v>1.0962831359208782E-2</v>
      </c>
      <c r="K15894" s="43"/>
      <c r="L15894" s="15"/>
      <c r="M15894" s="16">
        <f>J15894/1.63</f>
        <v>6.7256634105575357E-3</v>
      </c>
      <c r="N15894" s="16">
        <f t="shared" ref="N15894" si="15183">AVERAGE(H15894:H15941)</f>
        <v>3.0515015638173328</v>
      </c>
      <c r="O15894" s="16">
        <f t="shared" ref="O15894" si="15184">AVERAGE(E15894:E15941)</f>
        <v>0.79551229417619629</v>
      </c>
    </row>
    <row r="15895" spans="1:15" ht="15.75" x14ac:dyDescent="0.25">
      <c r="A15895" s="14">
        <v>41943.760416666664</v>
      </c>
      <c r="B15895" s="15">
        <v>0.53</v>
      </c>
      <c r="C15895" s="12">
        <f t="shared" si="15179"/>
        <v>15.007928698000002</v>
      </c>
      <c r="D15895" s="64">
        <f t="shared" si="15164"/>
        <v>2.7621954658895707E-3</v>
      </c>
      <c r="E15895" s="13">
        <f t="shared" si="15180"/>
        <v>0.7955122941761964</v>
      </c>
      <c r="F15895">
        <v>2.34</v>
      </c>
      <c r="G15895">
        <v>2.34</v>
      </c>
      <c r="H15895" s="16">
        <f xml:space="preserve"> 3*(G15895^0.84)</f>
        <v>6.1272073141982411</v>
      </c>
      <c r="I15895" s="16">
        <f>C15895*H15895</f>
        <v>91.956690489351303</v>
      </c>
      <c r="J15895" s="53">
        <f>I15895*300*10^-6</f>
        <v>2.7587007146805387E-2</v>
      </c>
      <c r="K15895" s="43"/>
      <c r="L15895" s="15"/>
      <c r="M15895" s="16">
        <f>J15895/1.63</f>
        <v>1.6924544261843796E-2</v>
      </c>
      <c r="N15895" s="16"/>
      <c r="O15895" s="16"/>
    </row>
    <row r="15896" spans="1:15" ht="15.75" x14ac:dyDescent="0.25">
      <c r="A15896" s="14">
        <v>41943.763888888891</v>
      </c>
      <c r="B15896" s="15">
        <v>0.53</v>
      </c>
      <c r="C15896" s="12">
        <f t="shared" si="15179"/>
        <v>15.007928698000002</v>
      </c>
      <c r="D15896" s="64">
        <f t="shared" si="15164"/>
        <v>2.7621954658895707E-3</v>
      </c>
      <c r="E15896" s="13">
        <f t="shared" si="15180"/>
        <v>0.7955122941761964</v>
      </c>
      <c r="F15896">
        <v>1.94</v>
      </c>
      <c r="G15896">
        <v>1.94</v>
      </c>
      <c r="H15896" s="16">
        <f xml:space="preserve"> 3*(G15896^0.84)</f>
        <v>5.2344940184043587</v>
      </c>
      <c r="I15896" s="16">
        <f>C15896*H15896</f>
        <v>78.558912998320125</v>
      </c>
      <c r="J15896" s="53">
        <f>I15896*300*10^-6</f>
        <v>2.3567673899496034E-2</v>
      </c>
      <c r="K15896" s="43"/>
      <c r="L15896" s="15"/>
      <c r="M15896" s="16">
        <f>J15896/1.63</f>
        <v>1.4458695643862599E-2</v>
      </c>
      <c r="N15896" s="16">
        <f t="shared" ref="N15896" si="15185">AVERAGE(H15896:H15943)</f>
        <v>3.0351644035581078</v>
      </c>
      <c r="O15896" s="16">
        <f t="shared" ref="O15896" si="15186">AVERAGE(E15896:E15943)</f>
        <v>0.79551229417619629</v>
      </c>
    </row>
    <row r="15897" spans="1:15" ht="15.75" x14ac:dyDescent="0.25">
      <c r="A15897" s="14">
        <v>41943.767361111109</v>
      </c>
      <c r="B15897" s="15">
        <v>0.53</v>
      </c>
      <c r="C15897" s="12">
        <f t="shared" si="15179"/>
        <v>15.007928698000002</v>
      </c>
      <c r="D15897" s="64">
        <f t="shared" si="15164"/>
        <v>2.7621954658895707E-3</v>
      </c>
      <c r="E15897" s="13">
        <f t="shared" si="15180"/>
        <v>0.7955122941761964</v>
      </c>
      <c r="F15897">
        <v>0.9</v>
      </c>
      <c r="G15897">
        <v>0.9</v>
      </c>
      <c r="H15897" s="16">
        <f xml:space="preserve"> 3*(G15897^0.84)</f>
        <v>2.7459015526389203</v>
      </c>
      <c r="I15897" s="16">
        <f>C15897*H15897</f>
        <v>41.210294713732416</v>
      </c>
      <c r="J15897" s="53">
        <f>I15897*300*10^-6</f>
        <v>1.2363088414119726E-2</v>
      </c>
      <c r="K15897" s="43"/>
      <c r="L15897" s="15"/>
      <c r="M15897" s="16">
        <f>J15897/1.63</f>
        <v>7.5847168184783598E-3</v>
      </c>
      <c r="N15897" s="16"/>
      <c r="O15897" s="16"/>
    </row>
    <row r="15898" spans="1:15" ht="15.75" x14ac:dyDescent="0.25">
      <c r="A15898" s="14">
        <v>41943.770833333336</v>
      </c>
      <c r="B15898" s="15">
        <v>0.53</v>
      </c>
      <c r="C15898" s="12">
        <f t="shared" si="15179"/>
        <v>15.007928698000002</v>
      </c>
      <c r="D15898" s="64">
        <f t="shared" si="15164"/>
        <v>2.7621954658895707E-3</v>
      </c>
      <c r="E15898" s="13">
        <f t="shared" si="15180"/>
        <v>0.7955122941761964</v>
      </c>
      <c r="H15898" s="16"/>
      <c r="I15898" s="16"/>
      <c r="J15898" s="53"/>
      <c r="K15898" s="43"/>
      <c r="L15898" s="15"/>
      <c r="M15898" s="16"/>
      <c r="N15898" s="16">
        <f t="shared" ref="N15898:N15899" si="15187">AVERAGE(H15898:H15945)</f>
        <v>3.0741446951153746</v>
      </c>
      <c r="O15898" s="16">
        <f t="shared" ref="O15898:O15899" si="15188">AVERAGE(E15898:E15945)</f>
        <v>0.79551229417619629</v>
      </c>
    </row>
    <row r="15899" spans="1:15" ht="15.75" x14ac:dyDescent="0.25">
      <c r="A15899" s="14">
        <v>41943.774305555555</v>
      </c>
      <c r="B15899" s="15">
        <v>0.53</v>
      </c>
      <c r="C15899" s="12">
        <f t="shared" si="15179"/>
        <v>15.007928698000002</v>
      </c>
      <c r="D15899" s="64">
        <f t="shared" si="15164"/>
        <v>2.7621954658895707E-3</v>
      </c>
      <c r="E15899" s="13">
        <f t="shared" si="15180"/>
        <v>0.7955122941761964</v>
      </c>
      <c r="F15899">
        <v>1.83</v>
      </c>
      <c r="G15899">
        <v>1.83</v>
      </c>
      <c r="H15899" s="16">
        <f xml:space="preserve"> 3*(G15899^0.84)</f>
        <v>4.9840245180496421</v>
      </c>
      <c r="I15899" s="16">
        <f>C15899*H15899</f>
        <v>74.799884595972856</v>
      </c>
      <c r="J15899" s="53">
        <f>I15899*300*10^-6</f>
        <v>2.2439965378791858E-2</v>
      </c>
      <c r="K15899" s="43"/>
      <c r="L15899" s="15"/>
      <c r="M15899" s="16">
        <f>J15899/1.63</f>
        <v>1.3766849925639178E-2</v>
      </c>
      <c r="N15899" s="16">
        <f t="shared" si="15187"/>
        <v>3.0741446951153746</v>
      </c>
      <c r="O15899" s="16">
        <f t="shared" si="15188"/>
        <v>0.79551229417619629</v>
      </c>
    </row>
    <row r="15900" spans="1:15" ht="15.75" x14ac:dyDescent="0.25">
      <c r="A15900" s="14">
        <v>41943.777777777781</v>
      </c>
      <c r="B15900" s="15">
        <v>0.53</v>
      </c>
      <c r="C15900" s="12">
        <f t="shared" si="15179"/>
        <v>15.007928698000002</v>
      </c>
      <c r="D15900" s="64">
        <f t="shared" si="15164"/>
        <v>2.7621954658895707E-3</v>
      </c>
      <c r="E15900" s="13">
        <f t="shared" si="15180"/>
        <v>0.7955122941761964</v>
      </c>
      <c r="F15900">
        <v>1.27</v>
      </c>
      <c r="G15900">
        <v>1.27</v>
      </c>
      <c r="H15900" s="16">
        <f xml:space="preserve"> 3*(G15900^0.84)</f>
        <v>3.6670461897280755</v>
      </c>
      <c r="I15900" s="16">
        <f>C15900*H15900</f>
        <v>55.034767747711548</v>
      </c>
      <c r="J15900" s="53">
        <f>I15900*300*10^-6</f>
        <v>1.6510430324313465E-2</v>
      </c>
      <c r="K15900" s="43"/>
      <c r="L15900" s="15"/>
      <c r="M15900" s="16">
        <f>J15900/1.63</f>
        <v>1.0129098358474519E-2</v>
      </c>
      <c r="N15900" s="16"/>
      <c r="O15900" s="16"/>
    </row>
    <row r="15901" spans="1:15" ht="15.75" x14ac:dyDescent="0.25">
      <c r="A15901" s="14">
        <v>41943.78125</v>
      </c>
      <c r="B15901" s="15">
        <v>0.53</v>
      </c>
      <c r="C15901" s="12">
        <f t="shared" si="15179"/>
        <v>15.007928698000002</v>
      </c>
      <c r="D15901" s="64">
        <f t="shared" si="15164"/>
        <v>2.7621954658895707E-3</v>
      </c>
      <c r="E15901" s="13">
        <f t="shared" si="15180"/>
        <v>0.7955122941761964</v>
      </c>
      <c r="F15901">
        <v>0.81</v>
      </c>
      <c r="G15901">
        <v>0.81</v>
      </c>
      <c r="H15901" s="16">
        <f xml:space="preserve"> 3*(G15901^0.84)</f>
        <v>2.5133251122616111</v>
      </c>
      <c r="I15901" s="16">
        <f>C15901*H15901</f>
        <v>37.719804079715111</v>
      </c>
      <c r="J15901" s="53">
        <f>I15901*300*10^-6</f>
        <v>1.1315941223914532E-2</v>
      </c>
      <c r="K15901" s="43"/>
      <c r="L15901" s="15"/>
      <c r="M15901" s="16">
        <f>J15901/1.63</f>
        <v>6.9422952293954187E-3</v>
      </c>
      <c r="N15901" s="16">
        <f t="shared" ref="N15901" si="15189">AVERAGE(H15901:H15948)</f>
        <v>3.0220413525494925</v>
      </c>
      <c r="O15901" s="16">
        <f t="shared" ref="O15901" si="15190">AVERAGE(E15901:E15948)</f>
        <v>0.79551229417619629</v>
      </c>
    </row>
    <row r="15902" spans="1:15" ht="15.75" x14ac:dyDescent="0.25">
      <c r="A15902" s="14">
        <v>41943.784722222219</v>
      </c>
      <c r="B15902" s="15">
        <v>0.53</v>
      </c>
      <c r="C15902" s="12">
        <f t="shared" si="15179"/>
        <v>15.007928698000002</v>
      </c>
      <c r="D15902" s="64">
        <f t="shared" si="15164"/>
        <v>2.7621954658895707E-3</v>
      </c>
      <c r="E15902" s="13">
        <f t="shared" si="15180"/>
        <v>0.7955122941761964</v>
      </c>
      <c r="F15902">
        <v>0.8</v>
      </c>
      <c r="G15902">
        <v>0.8</v>
      </c>
      <c r="H15902" s="16">
        <f xml:space="preserve"> 3*(G15902^0.84)</f>
        <v>2.4872351339423009</v>
      </c>
      <c r="I15902" s="16">
        <f>C15902*H15902</f>
        <v>37.328247545366537</v>
      </c>
      <c r="J15902" s="53">
        <f>I15902*300*10^-6</f>
        <v>1.1198474263609962E-2</v>
      </c>
      <c r="K15902" s="43"/>
      <c r="L15902" s="15"/>
      <c r="M15902" s="16">
        <f>J15902/1.63</f>
        <v>6.8702296095766646E-3</v>
      </c>
      <c r="N15902" s="16"/>
      <c r="O15902" s="16"/>
    </row>
    <row r="15903" spans="1:15" ht="15.75" x14ac:dyDescent="0.25">
      <c r="A15903" s="14">
        <v>41943.788194444445</v>
      </c>
      <c r="B15903" s="15">
        <v>0.53</v>
      </c>
      <c r="C15903" s="12">
        <f t="shared" si="15179"/>
        <v>15.007928698000002</v>
      </c>
      <c r="D15903" s="64">
        <f t="shared" si="15164"/>
        <v>2.7621954658895707E-3</v>
      </c>
      <c r="E15903" s="13">
        <f t="shared" si="15180"/>
        <v>0.7955122941761964</v>
      </c>
      <c r="F15903">
        <v>0.8</v>
      </c>
      <c r="G15903">
        <v>0.8</v>
      </c>
      <c r="H15903" s="16">
        <f xml:space="preserve"> 3*(G15903^0.84)</f>
        <v>2.4872351339423009</v>
      </c>
      <c r="I15903" s="16">
        <f>C15903*H15903</f>
        <v>37.328247545366537</v>
      </c>
      <c r="J15903" s="53">
        <f>I15903*300*10^-6</f>
        <v>1.1198474263609962E-2</v>
      </c>
      <c r="K15903" s="43"/>
      <c r="L15903" s="15"/>
      <c r="M15903" s="16">
        <f>J15903/1.63</f>
        <v>6.8702296095766646E-3</v>
      </c>
      <c r="N15903" s="16">
        <f t="shared" ref="N15903" si="15191">AVERAGE(H15903:H15950)</f>
        <v>3.1823185646407479</v>
      </c>
      <c r="O15903" s="16">
        <f t="shared" ref="O15903" si="15192">AVERAGE(E15903:E15950)</f>
        <v>0.79551229417619629</v>
      </c>
    </row>
    <row r="15904" spans="1:15" ht="15.75" x14ac:dyDescent="0.25">
      <c r="A15904" s="14">
        <v>41943.791666666664</v>
      </c>
      <c r="B15904" s="15">
        <v>0.53</v>
      </c>
      <c r="C15904" s="12">
        <f t="shared" si="15179"/>
        <v>15.007928698000002</v>
      </c>
      <c r="D15904" s="64">
        <f t="shared" si="15164"/>
        <v>2.7621954658895707E-3</v>
      </c>
      <c r="E15904" s="13">
        <f t="shared" si="15180"/>
        <v>0.7955122941761964</v>
      </c>
      <c r="H15904" s="16"/>
      <c r="I15904" s="16"/>
      <c r="J15904" s="53"/>
      <c r="K15904" s="43"/>
      <c r="L15904" s="15"/>
      <c r="M15904" s="16"/>
      <c r="N15904" s="16"/>
      <c r="O15904" s="16"/>
    </row>
    <row r="15905" spans="1:15" ht="15.75" x14ac:dyDescent="0.25">
      <c r="A15905" s="14">
        <v>41943.795138888891</v>
      </c>
      <c r="B15905" s="15">
        <v>0.53</v>
      </c>
      <c r="C15905" s="12">
        <f t="shared" si="15179"/>
        <v>15.007928698000002</v>
      </c>
      <c r="D15905" s="64">
        <f t="shared" si="15164"/>
        <v>2.7621954658895707E-3</v>
      </c>
      <c r="E15905" s="13">
        <f t="shared" si="15180"/>
        <v>0.7955122941761964</v>
      </c>
      <c r="F15905">
        <v>2.46</v>
      </c>
      <c r="G15905">
        <v>2.46</v>
      </c>
      <c r="H15905" s="16">
        <f xml:space="preserve"> 3*(G15905^0.84)</f>
        <v>6.3900866121285276</v>
      </c>
      <c r="I15905" s="16">
        <f>C15905*H15905</f>
        <v>95.901964248869334</v>
      </c>
      <c r="J15905" s="53">
        <f>I15905*300*10^-6</f>
        <v>2.87705892746608E-2</v>
      </c>
      <c r="K15905" s="43"/>
      <c r="L15905" s="15"/>
      <c r="M15905" s="16">
        <f>J15905/1.63</f>
        <v>1.7650668266663068E-2</v>
      </c>
      <c r="N15905" s="16">
        <f t="shared" ref="N15905:N15906" si="15193">AVERAGE(H15905:H15952)</f>
        <v>3.2032465139058983</v>
      </c>
      <c r="O15905" s="16">
        <f t="shared" ref="O15905:O15906" si="15194">AVERAGE(E15905:E15952)</f>
        <v>0.79551229417619629</v>
      </c>
    </row>
    <row r="15906" spans="1:15" ht="15.75" x14ac:dyDescent="0.25">
      <c r="A15906" s="14">
        <v>41943.798611111109</v>
      </c>
      <c r="B15906" s="15">
        <v>0.53</v>
      </c>
      <c r="C15906" s="12">
        <f t="shared" si="15179"/>
        <v>15.007928698000002</v>
      </c>
      <c r="D15906" s="64">
        <f t="shared" si="15164"/>
        <v>2.7621954658895707E-3</v>
      </c>
      <c r="E15906" s="13">
        <f t="shared" si="15180"/>
        <v>0.7955122941761964</v>
      </c>
      <c r="F15906">
        <v>2.35</v>
      </c>
      <c r="G15906">
        <v>2.35</v>
      </c>
      <c r="H15906" s="16">
        <f xml:space="preserve"> 3*(G15906^0.84)</f>
        <v>6.1491949100811265</v>
      </c>
      <c r="I15906" s="16">
        <f>C15906*H15906</f>
        <v>92.286678760602086</v>
      </c>
      <c r="J15906" s="53">
        <f>I15906*300*10^-6</f>
        <v>2.7686003628180623E-2</v>
      </c>
      <c r="K15906" s="43"/>
      <c r="L15906" s="15"/>
      <c r="M15906" s="16">
        <f>J15906/1.63</f>
        <v>1.6985278299497315E-2</v>
      </c>
      <c r="N15906" s="16">
        <f t="shared" si="15193"/>
        <v>3.1082765741313523</v>
      </c>
      <c r="O15906" s="16">
        <f t="shared" si="15194"/>
        <v>0.79551229417619629</v>
      </c>
    </row>
    <row r="15907" spans="1:15" ht="15.75" x14ac:dyDescent="0.25">
      <c r="A15907" s="14">
        <v>41943.802083333336</v>
      </c>
      <c r="B15907" s="15">
        <v>0.53</v>
      </c>
      <c r="C15907" s="12">
        <f t="shared" si="15179"/>
        <v>15.007928698000002</v>
      </c>
      <c r="D15907" s="64">
        <f t="shared" si="15164"/>
        <v>2.7621954658895707E-3</v>
      </c>
      <c r="E15907" s="13">
        <f t="shared" si="15180"/>
        <v>0.7955122941761964</v>
      </c>
      <c r="F15907">
        <v>0.79</v>
      </c>
      <c r="G15907">
        <v>0.79</v>
      </c>
      <c r="H15907" s="16">
        <f xml:space="preserve"> 3*(G15907^0.84)</f>
        <v>2.4610929219809936</v>
      </c>
      <c r="I15907" s="16">
        <f>C15907*H15907</f>
        <v>36.935907092243234</v>
      </c>
      <c r="J15907" s="53">
        <f>I15907*300*10^-6</f>
        <v>1.1080772127672969E-2</v>
      </c>
      <c r="K15907" s="43"/>
      <c r="L15907" s="15"/>
      <c r="M15907" s="16">
        <f>J15907/1.63</f>
        <v>6.7980197102288156E-3</v>
      </c>
      <c r="N15907" s="16"/>
      <c r="O15907" s="16"/>
    </row>
    <row r="15908" spans="1:15" ht="15.75" x14ac:dyDescent="0.25">
      <c r="A15908" s="14">
        <v>41943.805555555555</v>
      </c>
      <c r="B15908" s="15">
        <v>0.53</v>
      </c>
      <c r="C15908" s="12">
        <f t="shared" si="15179"/>
        <v>15.007928698000002</v>
      </c>
      <c r="D15908" s="64">
        <f t="shared" si="15164"/>
        <v>2.7621954658895707E-3</v>
      </c>
      <c r="E15908" s="13">
        <f t="shared" si="15180"/>
        <v>0.7955122941761964</v>
      </c>
      <c r="F15908">
        <v>0.8</v>
      </c>
      <c r="G15908">
        <v>0.8</v>
      </c>
      <c r="H15908" s="16">
        <f xml:space="preserve"> 3*(G15908^0.84)</f>
        <v>2.4872351339423009</v>
      </c>
      <c r="I15908" s="16">
        <f>C15908*H15908</f>
        <v>37.328247545366537</v>
      </c>
      <c r="J15908" s="53">
        <f>I15908*300*10^-6</f>
        <v>1.1198474263609962E-2</v>
      </c>
      <c r="K15908" s="43"/>
      <c r="L15908" s="15"/>
      <c r="M15908" s="16">
        <f>J15908/1.63</f>
        <v>6.8702296095766646E-3</v>
      </c>
      <c r="N15908" s="16">
        <f t="shared" ref="N15908" si="15195">AVERAGE(H15908:H15955)</f>
        <v>3.0206372518780724</v>
      </c>
      <c r="O15908" s="16">
        <f t="shared" ref="O15908" si="15196">AVERAGE(E15908:E15955)</f>
        <v>0.79551229417619629</v>
      </c>
    </row>
    <row r="15909" spans="1:15" ht="15.75" x14ac:dyDescent="0.25">
      <c r="A15909" s="14">
        <v>41943.809027777781</v>
      </c>
      <c r="B15909" s="15">
        <v>0.53</v>
      </c>
      <c r="C15909" s="12">
        <f t="shared" si="15179"/>
        <v>15.007928698000002</v>
      </c>
      <c r="D15909" s="64">
        <f t="shared" si="15164"/>
        <v>2.7621954658895707E-3</v>
      </c>
      <c r="E15909" s="13">
        <f t="shared" si="15180"/>
        <v>0.7955122941761964</v>
      </c>
      <c r="F15909">
        <v>0.8</v>
      </c>
      <c r="G15909">
        <v>0.8</v>
      </c>
      <c r="H15909" s="16">
        <f xml:space="preserve"> 3*(G15909^0.84)</f>
        <v>2.4872351339423009</v>
      </c>
      <c r="I15909" s="16">
        <f>C15909*H15909</f>
        <v>37.328247545366537</v>
      </c>
      <c r="J15909" s="53">
        <f>I15909*300*10^-6</f>
        <v>1.1198474263609962E-2</v>
      </c>
      <c r="K15909" s="43"/>
      <c r="L15909" s="15"/>
      <c r="M15909" s="16">
        <f>J15909/1.63</f>
        <v>6.8702296095766646E-3</v>
      </c>
      <c r="N15909" s="16"/>
      <c r="O15909" s="16"/>
    </row>
    <row r="15910" spans="1:15" ht="15.75" x14ac:dyDescent="0.25">
      <c r="A15910" s="14">
        <v>41943.8125</v>
      </c>
      <c r="B15910" s="15">
        <v>0.53</v>
      </c>
      <c r="C15910" s="12">
        <f t="shared" si="15179"/>
        <v>15.007928698000002</v>
      </c>
      <c r="D15910" s="64">
        <f t="shared" si="15164"/>
        <v>2.7621954658895707E-3</v>
      </c>
      <c r="E15910" s="13">
        <f t="shared" si="15180"/>
        <v>0.7955122941761964</v>
      </c>
      <c r="H15910" s="16"/>
      <c r="I15910" s="16"/>
      <c r="J15910" s="53"/>
      <c r="K15910" s="43"/>
      <c r="L15910" s="15"/>
      <c r="M15910" s="16"/>
      <c r="N15910" s="16">
        <f t="shared" ref="N15910" si="15197">AVERAGE(H15910:H15957)</f>
        <v>3.0225927130944013</v>
      </c>
      <c r="O15910" s="16">
        <f t="shared" ref="O15910" si="15198">AVERAGE(E15910:E15957)</f>
        <v>0.79551229417619629</v>
      </c>
    </row>
    <row r="15911" spans="1:15" ht="15.75" x14ac:dyDescent="0.25">
      <c r="A15911" s="14">
        <v>41943.815972222219</v>
      </c>
      <c r="B15911" s="15">
        <v>0.53</v>
      </c>
      <c r="C15911" s="12">
        <f t="shared" si="15179"/>
        <v>15.007928698000002</v>
      </c>
      <c r="D15911" s="64">
        <f t="shared" si="15164"/>
        <v>2.7621954658895707E-3</v>
      </c>
      <c r="E15911" s="13">
        <f t="shared" si="15180"/>
        <v>0.7955122941761964</v>
      </c>
      <c r="F15911">
        <v>0.81</v>
      </c>
      <c r="G15911">
        <v>0.81</v>
      </c>
      <c r="H15911" s="16">
        <f xml:space="preserve"> 3*(G15911^0.84)</f>
        <v>2.5133251122616111</v>
      </c>
      <c r="I15911" s="16">
        <f>C15911*H15911</f>
        <v>37.719804079715111</v>
      </c>
      <c r="J15911" s="53">
        <f>I15911*300*10^-6</f>
        <v>1.1315941223914532E-2</v>
      </c>
      <c r="K15911" s="43"/>
      <c r="L15911" s="15"/>
      <c r="M15911" s="16">
        <f>J15911/1.63</f>
        <v>6.9422952293954187E-3</v>
      </c>
      <c r="N15911" s="16"/>
      <c r="O15911" s="16"/>
    </row>
    <row r="15912" spans="1:15" ht="15.75" x14ac:dyDescent="0.25">
      <c r="A15912" s="14">
        <v>41943.819444444445</v>
      </c>
      <c r="B15912" s="15">
        <v>0.53</v>
      </c>
      <c r="C15912" s="12">
        <f t="shared" si="15179"/>
        <v>15.007928698000002</v>
      </c>
      <c r="D15912" s="64">
        <f t="shared" si="15164"/>
        <v>2.7621954658895707E-3</v>
      </c>
      <c r="E15912" s="13">
        <f t="shared" si="15180"/>
        <v>0.7955122941761964</v>
      </c>
      <c r="F15912">
        <v>0.79</v>
      </c>
      <c r="G15912">
        <v>0.79</v>
      </c>
      <c r="H15912" s="16">
        <f xml:space="preserve"> 3*(G15912^0.84)</f>
        <v>2.4610929219809936</v>
      </c>
      <c r="I15912" s="16">
        <f>C15912*H15912</f>
        <v>36.935907092243234</v>
      </c>
      <c r="J15912" s="53">
        <f>I15912*300*10^-6</f>
        <v>1.1080772127672969E-2</v>
      </c>
      <c r="K15912" s="43"/>
      <c r="L15912" s="15"/>
      <c r="M15912" s="16">
        <f>J15912/1.63</f>
        <v>6.7980197102288156E-3</v>
      </c>
      <c r="N15912" s="16">
        <f t="shared" ref="N15912:N15913" si="15199">AVERAGE(H15912:H15959)</f>
        <v>3.0251890189201536</v>
      </c>
      <c r="O15912" s="16">
        <f t="shared" ref="O15912:O15913" si="15200">AVERAGE(E15912:E15959)</f>
        <v>0.79551229417619629</v>
      </c>
    </row>
    <row r="15913" spans="1:15" ht="15.75" x14ac:dyDescent="0.25">
      <c r="A15913" s="14">
        <v>41943.822916666664</v>
      </c>
      <c r="B15913" s="15">
        <v>0.53</v>
      </c>
      <c r="C15913" s="12">
        <f t="shared" si="15179"/>
        <v>15.007928698000002</v>
      </c>
      <c r="D15913" s="64">
        <f t="shared" si="15164"/>
        <v>2.7621954658895707E-3</v>
      </c>
      <c r="E15913" s="13">
        <f t="shared" si="15180"/>
        <v>0.7955122941761964</v>
      </c>
      <c r="F15913">
        <v>0.81</v>
      </c>
      <c r="G15913">
        <v>0.81</v>
      </c>
      <c r="H15913" s="16">
        <f xml:space="preserve"> 3*(G15913^0.84)</f>
        <v>2.5133251122616111</v>
      </c>
      <c r="I15913" s="16">
        <f>C15913*H15913</f>
        <v>37.719804079715111</v>
      </c>
      <c r="J15913" s="53">
        <f>I15913*300*10^-6</f>
        <v>1.1315941223914532E-2</v>
      </c>
      <c r="K15913" s="43"/>
      <c r="L15913" s="15"/>
      <c r="M15913" s="16">
        <f>J15913/1.63</f>
        <v>6.9422952293954187E-3</v>
      </c>
      <c r="N15913" s="16">
        <f t="shared" si="15199"/>
        <v>3.0329493779608114</v>
      </c>
      <c r="O15913" s="16">
        <f t="shared" si="15200"/>
        <v>0.79551229417619629</v>
      </c>
    </row>
    <row r="15914" spans="1:15" ht="15.75" x14ac:dyDescent="0.25">
      <c r="A15914" s="14">
        <v>41943.826388888891</v>
      </c>
      <c r="B15914" s="15">
        <v>0.53</v>
      </c>
      <c r="C15914" s="12">
        <f t="shared" si="15179"/>
        <v>15.007928698000002</v>
      </c>
      <c r="D15914" s="64">
        <f t="shared" si="15164"/>
        <v>2.7621954658895707E-3</v>
      </c>
      <c r="E15914" s="13">
        <f t="shared" si="15180"/>
        <v>0.7955122941761964</v>
      </c>
      <c r="F15914">
        <v>1.1000000000000001</v>
      </c>
      <c r="G15914">
        <v>1.1000000000000001</v>
      </c>
      <c r="H15914" s="16">
        <f xml:space="preserve"> 3*(G15914^0.84)</f>
        <v>3.2500579914441934</v>
      </c>
      <c r="I15914" s="16">
        <f>C15914*H15914</f>
        <v>48.776638599959554</v>
      </c>
      <c r="J15914" s="53">
        <f>I15914*300*10^-6</f>
        <v>1.4632991579987865E-2</v>
      </c>
      <c r="K15914" s="43"/>
      <c r="L15914" s="15"/>
      <c r="M15914" s="16">
        <f>J15914/1.63</f>
        <v>8.9772954478453161E-3</v>
      </c>
      <c r="N15914" s="16"/>
      <c r="O15914" s="16"/>
    </row>
    <row r="15915" spans="1:15" ht="15.75" x14ac:dyDescent="0.25">
      <c r="A15915" s="14">
        <v>41943.829861111109</v>
      </c>
      <c r="B15915" s="15">
        <v>0.53</v>
      </c>
      <c r="C15915" s="12">
        <f t="shared" si="15179"/>
        <v>15.007928698000002</v>
      </c>
      <c r="D15915" s="64">
        <f t="shared" si="15164"/>
        <v>2.7621954658895707E-3</v>
      </c>
      <c r="E15915" s="13">
        <f t="shared" si="15180"/>
        <v>0.7955122941761964</v>
      </c>
      <c r="F15915">
        <v>0.82</v>
      </c>
      <c r="G15915">
        <v>0.82</v>
      </c>
      <c r="H15915" s="16">
        <f xml:space="preserve"> 3*(G15915^0.84)</f>
        <v>2.5393636042761201</v>
      </c>
      <c r="I15915" s="16">
        <f>C15915*H15915</f>
        <v>38.110587911272304</v>
      </c>
      <c r="J15915" s="53">
        <f>I15915*300*10^-6</f>
        <v>1.1433176373381692E-2</v>
      </c>
      <c r="K15915" s="43"/>
      <c r="L15915" s="15"/>
      <c r="M15915" s="16">
        <f>J15915/1.63</f>
        <v>7.0142186339764981E-3</v>
      </c>
      <c r="N15915" s="16">
        <f t="shared" ref="N15915" si="15201">AVERAGE(H15915:H15962)</f>
        <v>3.0164826739164394</v>
      </c>
      <c r="O15915" s="16">
        <f t="shared" ref="O15915" si="15202">AVERAGE(E15915:E15962)</f>
        <v>0.79551229417619629</v>
      </c>
    </row>
    <row r="15916" spans="1:15" ht="15.75" x14ac:dyDescent="0.25">
      <c r="A15916" s="14">
        <v>41943.833333333336</v>
      </c>
      <c r="B15916" s="15">
        <v>0.53</v>
      </c>
      <c r="C15916" s="12">
        <f t="shared" si="15179"/>
        <v>15.007928698000002</v>
      </c>
      <c r="D15916" s="64">
        <f t="shared" si="15164"/>
        <v>2.7621954658895707E-3</v>
      </c>
      <c r="E15916" s="13">
        <f t="shared" si="15180"/>
        <v>0.7955122941761964</v>
      </c>
      <c r="H15916" s="16"/>
      <c r="I15916" s="16"/>
      <c r="J15916" s="53"/>
      <c r="K15916" s="43"/>
      <c r="L15916" s="15"/>
      <c r="M15916" s="16"/>
      <c r="N15916" s="16"/>
      <c r="O15916" s="16"/>
    </row>
    <row r="15917" spans="1:15" ht="15.75" x14ac:dyDescent="0.25">
      <c r="A15917" s="14">
        <v>41943.836805555555</v>
      </c>
      <c r="B15917" s="15">
        <v>0.53</v>
      </c>
      <c r="C15917" s="12">
        <f t="shared" si="15179"/>
        <v>15.007928698000002</v>
      </c>
      <c r="D15917" s="64">
        <f t="shared" si="15164"/>
        <v>2.7621954658895707E-3</v>
      </c>
      <c r="E15917" s="13">
        <f t="shared" si="15180"/>
        <v>0.7955122941761964</v>
      </c>
      <c r="F15917">
        <v>0.77</v>
      </c>
      <c r="G15917">
        <v>0.77</v>
      </c>
      <c r="H15917" s="16">
        <f xml:space="preserve"> 3*(G15917^0.84)</f>
        <v>2.4086487046749201</v>
      </c>
      <c r="I15917" s="16">
        <f>C15917*H15917</f>
        <v>36.148828018291269</v>
      </c>
      <c r="J15917" s="53">
        <f>I15917*300*10^-6</f>
        <v>1.084464840548738E-2</v>
      </c>
      <c r="K15917" s="43"/>
      <c r="L15917" s="15"/>
      <c r="M15917" s="16">
        <f>J15917/1.63</f>
        <v>6.6531585309738527E-3</v>
      </c>
      <c r="N15917" s="16">
        <f t="sh